   </c>
      <c r="H67857">
        <v>81.319999999999993</v>
      </c>
      <c r="I67857">
        <v>56.923999999999999</v>
      </c>
      <c r="J67857" t="s">
        <v>30</v>
      </c>
      <c r="K67857" t="s">
        <v>31</v>
      </c>
      <c r="L67857" t="s">
        <v>71</v>
      </c>
      <c r="M67857" t="s">
        <v>51</v>
      </c>
    </row>
    <row r="67858" spans="1:13" hidden="1" x14ac:dyDescent="0.3">
      <c r="A67858" t="s">
        <v>138054</v>
      </c>
      <c r="B67858" s="1">
        <v>42654.410416666666</v>
      </c>
      <c r="C67858" t="s">
        <v>138055</v>
      </c>
      <c r="D67858" t="s">
        <v>16</v>
      </c>
      <c r="E67858">
        <v>57</v>
      </c>
      <c r="F67858" t="s">
        <v>59</v>
      </c>
      <c r="G67858">
        <v>3</v>
      </c>
      <c r="H67858">
        <v>15.69</v>
      </c>
      <c r="I67858">
        <v>10.983000000000001</v>
      </c>
      <c r="J67858" t="s">
        <v>18</v>
      </c>
      <c r="K67858" t="s">
        <v>98</v>
      </c>
      <c r="L67858" t="s">
        <v>171</v>
      </c>
      <c r="M67858" t="s">
        <v>51</v>
      </c>
    </row>
    <row r="67859" spans="1:13" hidden="1" x14ac:dyDescent="0.3">
      <c r="A67859" t="s">
        <v>138056</v>
      </c>
      <c r="B67859" s="1">
        <v>42654.410416666666</v>
      </c>
      <c r="C67859" t="s">
        <v>138057</v>
      </c>
      <c r="D67859" t="s">
        <v>24</v>
      </c>
      <c r="E67859">
        <v>25</v>
      </c>
      <c r="F67859" t="s">
        <v>17</v>
      </c>
      <c r="G67859">
        <v>5</v>
      </c>
      <c r="H67859">
        <v>1500.4</v>
      </c>
      <c r="I67859">
        <v>1425.38</v>
      </c>
      <c r="J67859" t="s">
        <v>30</v>
      </c>
      <c r="K67859" t="s">
        <v>31</v>
      </c>
      <c r="L67859" t="s">
        <v>32</v>
      </c>
      <c r="M67859" t="s">
        <v>48</v>
      </c>
    </row>
    <row r="67860" spans="1:13" hidden="1" x14ac:dyDescent="0.3">
      <c r="A67860" t="s">
        <v>138058</v>
      </c>
      <c r="B67860" s="1">
        <v>42654.410416666666</v>
      </c>
      <c r="C67860" t="s">
        <v>138059</v>
      </c>
      <c r="D67860" t="s">
        <v>16</v>
      </c>
      <c r="E67860">
        <v>62</v>
      </c>
      <c r="F67860" t="s">
        <v>17</v>
      </c>
      <c r="G67860">
        <v>2</v>
      </c>
      <c r="H67860">
        <v>600.16</v>
      </c>
      <c r="I67860">
        <v>450.12</v>
      </c>
      <c r="J67860" t="s">
        <v>30</v>
      </c>
      <c r="K67860" t="s">
        <v>31</v>
      </c>
      <c r="L67860" t="s">
        <v>32</v>
      </c>
      <c r="M67860" t="s">
        <v>37</v>
      </c>
    </row>
    <row r="67861" spans="1:13" hidden="1" x14ac:dyDescent="0.3">
      <c r="A67861" t="s">
        <v>138060</v>
      </c>
      <c r="B67861" s="1">
        <v>42654.410416666666</v>
      </c>
      <c r="C67861" t="s">
        <v>138061</v>
      </c>
      <c r="D67861" t="s">
        <v>24</v>
      </c>
      <c r="E67861">
        <v>28</v>
      </c>
      <c r="F67861" t="s">
        <v>203</v>
      </c>
      <c r="G67861">
        <v>2</v>
      </c>
      <c r="H67861">
        <v>23.46</v>
      </c>
      <c r="I67861">
        <v>16.422000000000001</v>
      </c>
      <c r="J67861" t="s">
        <v>18</v>
      </c>
      <c r="K67861" t="s">
        <v>31</v>
      </c>
      <c r="L67861" t="s">
        <v>71</v>
      </c>
      <c r="M67861" t="s">
        <v>48</v>
      </c>
    </row>
    <row r="67862" spans="1:13" hidden="1" x14ac:dyDescent="0.3">
      <c r="A67862" t="s">
        <v>138062</v>
      </c>
      <c r="B67862" s="1">
        <v>42654.411111111112</v>
      </c>
      <c r="C67862" t="s">
        <v>138063</v>
      </c>
      <c r="D67862" t="s">
        <v>24</v>
      </c>
      <c r="E67862">
        <v>33</v>
      </c>
      <c r="F67862" t="s">
        <v>17</v>
      </c>
      <c r="G67862">
        <v>1</v>
      </c>
      <c r="H67862">
        <v>300.08</v>
      </c>
      <c r="I67862">
        <v>225.06</v>
      </c>
      <c r="J67862" t="s">
        <v>30</v>
      </c>
      <c r="K67862" t="s">
        <v>31</v>
      </c>
      <c r="L67862" t="s">
        <v>32</v>
      </c>
      <c r="M67862" t="s">
        <v>21</v>
      </c>
    </row>
    <row r="67863" spans="1:13" hidden="1" x14ac:dyDescent="0.3">
      <c r="A67863" t="s">
        <v>138064</v>
      </c>
      <c r="B67863" s="1">
        <v>42654.411111111112</v>
      </c>
      <c r="C67863" t="s">
        <v>138065</v>
      </c>
      <c r="D67863" t="s">
        <v>24</v>
      </c>
      <c r="E67863">
        <v>43</v>
      </c>
      <c r="F67863" t="s">
        <v>47</v>
      </c>
      <c r="G67863">
        <v>2</v>
      </c>
      <c r="H67863">
        <v>81.319999999999993</v>
      </c>
      <c r="I67863">
        <v>56.923999999999999</v>
      </c>
      <c r="J67863" t="s">
        <v>26</v>
      </c>
      <c r="K67863" t="s">
        <v>31</v>
      </c>
      <c r="L67863" t="s">
        <v>32</v>
      </c>
      <c r="M67863" t="s">
        <v>63</v>
      </c>
    </row>
    <row r="67864" spans="1:13" hidden="1" x14ac:dyDescent="0.3">
      <c r="A67864" t="s">
        <v>138066</v>
      </c>
      <c r="B67864" s="1">
        <v>42654.411111111112</v>
      </c>
      <c r="C67864" t="s">
        <v>138067</v>
      </c>
      <c r="D67864" t="s">
        <v>16</v>
      </c>
      <c r="E67864">
        <v>24</v>
      </c>
      <c r="F67864" t="s">
        <v>59</v>
      </c>
      <c r="G67864">
        <v>4</v>
      </c>
      <c r="H67864">
        <v>20.92</v>
      </c>
      <c r="I67864">
        <v>15.69</v>
      </c>
      <c r="J67864" t="s">
        <v>18</v>
      </c>
      <c r="K67864" t="s">
        <v>98</v>
      </c>
      <c r="L67864" t="s">
        <v>171</v>
      </c>
      <c r="M67864" t="s">
        <v>21</v>
      </c>
    </row>
    <row r="67865" spans="1:13" hidden="1" x14ac:dyDescent="0.3">
      <c r="A67865" t="s">
        <v>138068</v>
      </c>
      <c r="B67865" s="1">
        <v>42654.411111111112</v>
      </c>
      <c r="C67865" t="s">
        <v>138069</v>
      </c>
      <c r="D67865" t="s">
        <v>16</v>
      </c>
      <c r="E67865">
        <v>49</v>
      </c>
      <c r="F67865" t="s">
        <v>203</v>
      </c>
      <c r="G67865">
        <v>4</v>
      </c>
      <c r="H67865">
        <v>46.92</v>
      </c>
      <c r="I67865">
        <v>35.19</v>
      </c>
      <c r="J67865" t="s">
        <v>30</v>
      </c>
      <c r="K67865" t="s">
        <v>74</v>
      </c>
      <c r="L67865" t="s">
        <v>140</v>
      </c>
      <c r="M67865" t="s">
        <v>21</v>
      </c>
    </row>
    <row r="67866" spans="1:13" hidden="1" x14ac:dyDescent="0.3">
      <c r="A67866" t="s">
        <v>138070</v>
      </c>
      <c r="B67866" s="1">
        <v>42654.411805555559</v>
      </c>
      <c r="C67866" t="s">
        <v>138071</v>
      </c>
      <c r="D67866" t="s">
        <v>16</v>
      </c>
      <c r="E67866">
        <v>31</v>
      </c>
      <c r="F67866" t="s">
        <v>47</v>
      </c>
      <c r="G67866">
        <v>2</v>
      </c>
      <c r="H67866">
        <v>81.319999999999993</v>
      </c>
      <c r="I67866">
        <v>56.923999999999999</v>
      </c>
      <c r="J67866" t="s">
        <v>26</v>
      </c>
      <c r="K67866" t="s">
        <v>74</v>
      </c>
      <c r="L67866" t="s">
        <v>140</v>
      </c>
      <c r="M67866" t="s">
        <v>27</v>
      </c>
    </row>
    <row r="67867" spans="1:13" hidden="1" x14ac:dyDescent="0.3">
      <c r="A67867" t="s">
        <v>138072</v>
      </c>
      <c r="B67867" s="1">
        <v>42654.411805555559</v>
      </c>
      <c r="C67867" t="s">
        <v>138073</v>
      </c>
      <c r="D67867" t="s">
        <v>24</v>
      </c>
      <c r="E67867">
        <v>67</v>
      </c>
      <c r="F67867" t="s">
        <v>203</v>
      </c>
      <c r="G67867">
        <v>4</v>
      </c>
      <c r="H67867">
        <v>46.92</v>
      </c>
      <c r="I67867">
        <v>35.19</v>
      </c>
      <c r="J67867" t="s">
        <v>30</v>
      </c>
      <c r="K67867" t="s">
        <v>74</v>
      </c>
      <c r="L67867" t="s">
        <v>140</v>
      </c>
      <c r="M67867" t="s">
        <v>21</v>
      </c>
    </row>
    <row r="67868" spans="1:13" hidden="1" x14ac:dyDescent="0.3">
      <c r="A67868" t="s">
        <v>138074</v>
      </c>
      <c r="B67868" s="1">
        <v>42654.411805555559</v>
      </c>
      <c r="C67868" t="s">
        <v>138075</v>
      </c>
      <c r="D67868" t="s">
        <v>24</v>
      </c>
      <c r="E67868">
        <v>61</v>
      </c>
      <c r="F67868" t="s">
        <v>66</v>
      </c>
      <c r="G67868">
        <v>3</v>
      </c>
      <c r="H67868">
        <v>107.52</v>
      </c>
      <c r="I67868">
        <v>80.64</v>
      </c>
      <c r="J67868" t="s">
        <v>30</v>
      </c>
      <c r="K67868" t="s">
        <v>19</v>
      </c>
      <c r="L67868" t="s">
        <v>210</v>
      </c>
      <c r="M67868" t="s">
        <v>27</v>
      </c>
    </row>
    <row r="67869" spans="1:13" hidden="1" x14ac:dyDescent="0.3">
      <c r="A67869" t="s">
        <v>138076</v>
      </c>
      <c r="B67869" s="1">
        <v>42654.411805555559</v>
      </c>
      <c r="C67869" t="s">
        <v>138077</v>
      </c>
      <c r="D67869" t="s">
        <v>16</v>
      </c>
      <c r="E67869">
        <v>67</v>
      </c>
      <c r="F67869" t="s">
        <v>17</v>
      </c>
      <c r="G67869">
        <v>1</v>
      </c>
      <c r="H67869">
        <v>300.08</v>
      </c>
      <c r="I67869">
        <v>225.06</v>
      </c>
      <c r="J67869" t="s">
        <v>26</v>
      </c>
      <c r="K67869" t="s">
        <v>98</v>
      </c>
      <c r="L67869" t="s">
        <v>156</v>
      </c>
      <c r="M67869" t="s">
        <v>37</v>
      </c>
    </row>
    <row r="67870" spans="1:13" hidden="1" x14ac:dyDescent="0.3">
      <c r="A67870" t="s">
        <v>138078</v>
      </c>
      <c r="B67870" s="1">
        <v>42654.412499999999</v>
      </c>
      <c r="C67870" t="s">
        <v>138079</v>
      </c>
      <c r="D67870" t="s">
        <v>24</v>
      </c>
      <c r="E67870">
        <v>38</v>
      </c>
      <c r="F67870" t="s">
        <v>17</v>
      </c>
      <c r="G67870">
        <v>3</v>
      </c>
      <c r="H67870">
        <v>900.24</v>
      </c>
      <c r="I67870">
        <v>675.18</v>
      </c>
      <c r="J67870" t="s">
        <v>26</v>
      </c>
      <c r="K67870" t="s">
        <v>31</v>
      </c>
      <c r="L67870" t="s">
        <v>71</v>
      </c>
      <c r="M67870" t="s">
        <v>63</v>
      </c>
    </row>
    <row r="67871" spans="1:13" hidden="1" x14ac:dyDescent="0.3">
      <c r="A67871" t="s">
        <v>138080</v>
      </c>
      <c r="B67871" s="1">
        <v>42654.412499999999</v>
      </c>
      <c r="C67871" t="s">
        <v>138081</v>
      </c>
      <c r="D67871" t="s">
        <v>16</v>
      </c>
      <c r="E67871">
        <v>65</v>
      </c>
      <c r="F67871" t="s">
        <v>59</v>
      </c>
      <c r="G67871">
        <v>5</v>
      </c>
      <c r="H67871">
        <v>26.15</v>
      </c>
      <c r="I67871">
        <v>19.612500000000001</v>
      </c>
      <c r="J67871" t="s">
        <v>30</v>
      </c>
      <c r="K67871" t="s">
        <v>31</v>
      </c>
      <c r="L67871" t="s">
        <v>71</v>
      </c>
      <c r="M67871" t="s">
        <v>63</v>
      </c>
    </row>
    <row r="67872" spans="1:13" hidden="1" x14ac:dyDescent="0.3">
      <c r="A67872" t="s">
        <v>138082</v>
      </c>
      <c r="B67872" s="1">
        <v>42654.412499999999</v>
      </c>
      <c r="C67872" t="s">
        <v>138083</v>
      </c>
      <c r="D67872" t="s">
        <v>16</v>
      </c>
      <c r="E67872">
        <v>43</v>
      </c>
      <c r="F67872" t="s">
        <v>17</v>
      </c>
      <c r="G67872">
        <v>3</v>
      </c>
      <c r="H67872">
        <v>900.24</v>
      </c>
      <c r="I67872">
        <v>675.18</v>
      </c>
      <c r="J67872" t="s">
        <v>30</v>
      </c>
      <c r="K67872" t="s">
        <v>98</v>
      </c>
      <c r="L67872" t="s">
        <v>99</v>
      </c>
      <c r="M67872" t="s">
        <v>48</v>
      </c>
    </row>
    <row r="67873" spans="1:13" hidden="1" x14ac:dyDescent="0.3">
      <c r="A67873" t="s">
        <v>138084</v>
      </c>
      <c r="B67873" s="1">
        <v>42654.412499999999</v>
      </c>
      <c r="C67873" t="s">
        <v>138085</v>
      </c>
      <c r="D67873" t="s">
        <v>24</v>
      </c>
      <c r="E67873">
        <v>43</v>
      </c>
      <c r="F67873" t="s">
        <v>17</v>
      </c>
      <c r="G67873">
        <v>5</v>
      </c>
      <c r="H67873">
        <v>1500.4</v>
      </c>
      <c r="I67873">
        <v>1425.38</v>
      </c>
      <c r="J67873" t="s">
        <v>18</v>
      </c>
      <c r="K67873" t="s">
        <v>74</v>
      </c>
      <c r="L67873" t="s">
        <v>161</v>
      </c>
      <c r="M67873" t="s">
        <v>21</v>
      </c>
    </row>
    <row r="67874" spans="1:13" hidden="1" x14ac:dyDescent="0.3">
      <c r="A67874" t="s">
        <v>138086</v>
      </c>
      <c r="B67874" s="1">
        <v>42654.412499999999</v>
      </c>
      <c r="C67874" t="s">
        <v>138087</v>
      </c>
      <c r="D67874" t="s">
        <v>16</v>
      </c>
      <c r="E67874">
        <v>67</v>
      </c>
      <c r="F67874" t="s">
        <v>97</v>
      </c>
      <c r="G67874">
        <v>2</v>
      </c>
      <c r="H67874">
        <v>2100</v>
      </c>
      <c r="I67874">
        <v>1890</v>
      </c>
      <c r="J67874" t="s">
        <v>18</v>
      </c>
      <c r="K67874" t="s">
        <v>74</v>
      </c>
      <c r="L67874" t="s">
        <v>80</v>
      </c>
      <c r="M67874" t="s">
        <v>63</v>
      </c>
    </row>
    <row r="67875" spans="1:13" hidden="1" x14ac:dyDescent="0.3">
      <c r="A67875" t="s">
        <v>138088</v>
      </c>
      <c r="B67875" s="1">
        <v>42654.413194444445</v>
      </c>
      <c r="C67875" t="s">
        <v>138089</v>
      </c>
      <c r="D67875" t="s">
        <v>24</v>
      </c>
      <c r="E67875">
        <v>18</v>
      </c>
      <c r="F67875" t="s">
        <v>59</v>
      </c>
      <c r="G67875">
        <v>3</v>
      </c>
      <c r="H67875">
        <v>15.69</v>
      </c>
      <c r="I67875">
        <v>10.983000000000001</v>
      </c>
      <c r="J67875" t="s">
        <v>30</v>
      </c>
      <c r="K67875" t="s">
        <v>74</v>
      </c>
      <c r="L67875" t="s">
        <v>80</v>
      </c>
      <c r="M67875" t="s">
        <v>48</v>
      </c>
    </row>
    <row r="67876" spans="1:13" hidden="1" x14ac:dyDescent="0.3">
      <c r="A67876" t="s">
        <v>138090</v>
      </c>
      <c r="B67876" s="1">
        <v>42654.413194444445</v>
      </c>
      <c r="C67876" t="s">
        <v>138091</v>
      </c>
      <c r="D67876" t="s">
        <v>16</v>
      </c>
      <c r="E67876">
        <v>20</v>
      </c>
      <c r="F67876" t="s">
        <v>17</v>
      </c>
      <c r="G67876">
        <v>4</v>
      </c>
      <c r="H67876">
        <v>1200.32</v>
      </c>
      <c r="I67876">
        <v>1140.3040000000001</v>
      </c>
      <c r="J67876" t="s">
        <v>26</v>
      </c>
      <c r="K67876" t="s">
        <v>19</v>
      </c>
      <c r="L67876" t="s">
        <v>20</v>
      </c>
      <c r="M67876" t="s">
        <v>21</v>
      </c>
    </row>
    <row r="67877" spans="1:13" hidden="1" x14ac:dyDescent="0.3">
      <c r="A67877" t="s">
        <v>138092</v>
      </c>
      <c r="B67877" s="1">
        <v>42654.413194444445</v>
      </c>
      <c r="C67877" t="s">
        <v>138093</v>
      </c>
      <c r="D67877" t="s">
        <v>16</v>
      </c>
      <c r="E67877">
        <v>40</v>
      </c>
      <c r="F67877" t="s">
        <v>17</v>
      </c>
      <c r="G67877">
        <v>2</v>
      </c>
      <c r="H67877">
        <v>600.16</v>
      </c>
      <c r="I67877">
        <v>450.12</v>
      </c>
      <c r="J67877" t="s">
        <v>30</v>
      </c>
      <c r="K67877" t="s">
        <v>98</v>
      </c>
      <c r="L67877" t="s">
        <v>312</v>
      </c>
      <c r="M67877" t="s">
        <v>63</v>
      </c>
    </row>
    <row r="67878" spans="1:13" hidden="1" x14ac:dyDescent="0.3">
      <c r="A67878" t="s">
        <v>138094</v>
      </c>
      <c r="B67878" s="1">
        <v>42654.413194444445</v>
      </c>
      <c r="C67878" t="s">
        <v>138095</v>
      </c>
      <c r="D67878" t="s">
        <v>24</v>
      </c>
      <c r="E67878">
        <v>56</v>
      </c>
      <c r="F67878" t="s">
        <v>17</v>
      </c>
      <c r="G67878">
        <v>4</v>
      </c>
      <c r="H67878">
        <v>1200.32</v>
      </c>
      <c r="I67878">
        <v>1140.3040000000001</v>
      </c>
      <c r="J67878" t="s">
        <v>30</v>
      </c>
      <c r="K67878" t="s">
        <v>98</v>
      </c>
      <c r="L67878" t="s">
        <v>312</v>
      </c>
      <c r="M67878" t="s">
        <v>27</v>
      </c>
    </row>
    <row r="67879" spans="1:13" hidden="1" x14ac:dyDescent="0.3">
      <c r="A67879" t="s">
        <v>138096</v>
      </c>
      <c r="B67879" s="1">
        <v>42654.413888888892</v>
      </c>
      <c r="C67879" t="s">
        <v>138097</v>
      </c>
      <c r="D67879" t="s">
        <v>24</v>
      </c>
      <c r="E67879">
        <v>57</v>
      </c>
      <c r="F67879" t="s">
        <v>17</v>
      </c>
      <c r="G67879">
        <v>2</v>
      </c>
      <c r="H67879">
        <v>600.16</v>
      </c>
      <c r="I67879">
        <v>450.12</v>
      </c>
      <c r="J67879" t="s">
        <v>18</v>
      </c>
      <c r="K67879" t="s">
        <v>74</v>
      </c>
      <c r="L67879" t="s">
        <v>80</v>
      </c>
      <c r="M67879" t="s">
        <v>48</v>
      </c>
    </row>
    <row r="67880" spans="1:13" hidden="1" x14ac:dyDescent="0.3">
      <c r="A67880" t="s">
        <v>138098</v>
      </c>
      <c r="B67880" s="1">
        <v>42654.413888888892</v>
      </c>
      <c r="C67880" t="s">
        <v>138099</v>
      </c>
      <c r="D67880" t="s">
        <v>24</v>
      </c>
      <c r="E67880">
        <v>24</v>
      </c>
      <c r="F67880" t="s">
        <v>97</v>
      </c>
      <c r="G67880">
        <v>2</v>
      </c>
      <c r="H67880">
        <v>2100</v>
      </c>
      <c r="I67880">
        <v>1890</v>
      </c>
      <c r="J67880" t="s">
        <v>18</v>
      </c>
      <c r="K67880" t="s">
        <v>19</v>
      </c>
      <c r="L67880" t="s">
        <v>20</v>
      </c>
      <c r="M67880" t="s">
        <v>21</v>
      </c>
    </row>
    <row r="67881" spans="1:13" hidden="1" x14ac:dyDescent="0.3">
      <c r="A67881" t="s">
        <v>138100</v>
      </c>
      <c r="B67881" s="1">
        <v>42654.413888888892</v>
      </c>
      <c r="C67881" t="s">
        <v>138101</v>
      </c>
      <c r="D67881" t="s">
        <v>24</v>
      </c>
      <c r="E67881">
        <v>20</v>
      </c>
      <c r="F67881" t="s">
        <v>25</v>
      </c>
      <c r="G67881">
        <v>3</v>
      </c>
      <c r="H67881">
        <v>1800.51</v>
      </c>
      <c r="I67881">
        <v>1620.4590000000001</v>
      </c>
      <c r="J67881" t="s">
        <v>30</v>
      </c>
      <c r="K67881" t="s">
        <v>19</v>
      </c>
      <c r="L67881" t="s">
        <v>20</v>
      </c>
      <c r="M67881" t="s">
        <v>37</v>
      </c>
    </row>
    <row r="67882" spans="1:13" hidden="1" x14ac:dyDescent="0.3">
      <c r="A67882" t="s">
        <v>138102</v>
      </c>
      <c r="B67882" s="1">
        <v>42654.413888888892</v>
      </c>
      <c r="C67882" t="s">
        <v>138103</v>
      </c>
      <c r="D67882" t="s">
        <v>16</v>
      </c>
      <c r="E67882">
        <v>49</v>
      </c>
      <c r="F67882" t="s">
        <v>41</v>
      </c>
      <c r="G67882">
        <v>1</v>
      </c>
      <c r="H67882">
        <v>15.15</v>
      </c>
      <c r="I67882">
        <v>10.605</v>
      </c>
      <c r="J67882" t="s">
        <v>26</v>
      </c>
      <c r="K67882" t="s">
        <v>31</v>
      </c>
      <c r="L67882" t="s">
        <v>32</v>
      </c>
      <c r="M67882" t="s">
        <v>48</v>
      </c>
    </row>
    <row r="67883" spans="1:13" hidden="1" x14ac:dyDescent="0.3">
      <c r="A67883" t="s">
        <v>138104</v>
      </c>
      <c r="B67883" s="1">
        <v>42654.414583333331</v>
      </c>
      <c r="C67883" t="s">
        <v>138105</v>
      </c>
      <c r="D67883" t="s">
        <v>16</v>
      </c>
      <c r="E67883">
        <v>52</v>
      </c>
      <c r="F67883" t="s">
        <v>17</v>
      </c>
      <c r="G67883">
        <v>1</v>
      </c>
      <c r="H67883">
        <v>300.08</v>
      </c>
      <c r="I67883">
        <v>225.06</v>
      </c>
      <c r="J67883" t="s">
        <v>26</v>
      </c>
      <c r="K67883" t="s">
        <v>31</v>
      </c>
      <c r="L67883" t="s">
        <v>32</v>
      </c>
      <c r="M67883" t="s">
        <v>37</v>
      </c>
    </row>
    <row r="67884" spans="1:13" hidden="1" x14ac:dyDescent="0.3">
      <c r="A67884" t="s">
        <v>138106</v>
      </c>
      <c r="B67884" s="1">
        <v>42654.414583333331</v>
      </c>
      <c r="C67884" t="s">
        <v>138107</v>
      </c>
      <c r="D67884" t="s">
        <v>16</v>
      </c>
      <c r="E67884">
        <v>60</v>
      </c>
      <c r="F67884" t="s">
        <v>17</v>
      </c>
      <c r="G67884">
        <v>3</v>
      </c>
      <c r="H67884">
        <v>900.24</v>
      </c>
      <c r="I67884">
        <v>675.18</v>
      </c>
      <c r="J67884" t="s">
        <v>18</v>
      </c>
      <c r="K67884" t="s">
        <v>19</v>
      </c>
      <c r="L67884" t="s">
        <v>210</v>
      </c>
      <c r="M67884" t="s">
        <v>48</v>
      </c>
    </row>
    <row r="67885" spans="1:13" hidden="1" x14ac:dyDescent="0.3">
      <c r="A67885" t="s">
        <v>138108</v>
      </c>
      <c r="B67885" s="1">
        <v>42654.414583333331</v>
      </c>
      <c r="C67885" t="s">
        <v>138109</v>
      </c>
      <c r="D67885" t="s">
        <v>24</v>
      </c>
      <c r="E67885">
        <v>51</v>
      </c>
      <c r="F67885" t="s">
        <v>25</v>
      </c>
      <c r="G67885">
        <v>3</v>
      </c>
      <c r="H67885">
        <v>1800.51</v>
      </c>
      <c r="I67885">
        <v>1620.4590000000001</v>
      </c>
      <c r="J67885" t="s">
        <v>18</v>
      </c>
      <c r="K67885" t="s">
        <v>19</v>
      </c>
      <c r="L67885" t="s">
        <v>210</v>
      </c>
      <c r="M67885" t="s">
        <v>63</v>
      </c>
    </row>
    <row r="67886" spans="1:13" hidden="1" x14ac:dyDescent="0.3">
      <c r="A67886" t="s">
        <v>138110</v>
      </c>
      <c r="B67886" s="1">
        <v>42654.414583333331</v>
      </c>
      <c r="C67886" t="s">
        <v>138111</v>
      </c>
      <c r="D67886" t="s">
        <v>16</v>
      </c>
      <c r="E67886">
        <v>24</v>
      </c>
      <c r="F67886" t="s">
        <v>59</v>
      </c>
      <c r="G67886">
        <v>5</v>
      </c>
      <c r="H67886">
        <v>26.15</v>
      </c>
      <c r="I67886">
        <v>19.612500000000001</v>
      </c>
      <c r="J67886" t="s">
        <v>26</v>
      </c>
      <c r="K67886" t="s">
        <v>19</v>
      </c>
      <c r="L67886" t="s">
        <v>210</v>
      </c>
      <c r="M67886" t="s">
        <v>48</v>
      </c>
    </row>
    <row r="67887" spans="1:13" hidden="1" x14ac:dyDescent="0.3">
      <c r="A67887" t="s">
        <v>138112</v>
      </c>
      <c r="B67887" s="1">
        <v>42654.415277777778</v>
      </c>
      <c r="C67887" t="s">
        <v>138113</v>
      </c>
      <c r="D67887" t="s">
        <v>24</v>
      </c>
      <c r="E67887">
        <v>18</v>
      </c>
      <c r="F67887" t="s">
        <v>17</v>
      </c>
      <c r="G67887">
        <v>2</v>
      </c>
      <c r="H67887">
        <v>600.16</v>
      </c>
      <c r="I67887">
        <v>450.12</v>
      </c>
      <c r="J67887" t="s">
        <v>26</v>
      </c>
      <c r="K67887" t="s">
        <v>31</v>
      </c>
      <c r="L67887" t="s">
        <v>32</v>
      </c>
      <c r="M67887" t="s">
        <v>27</v>
      </c>
    </row>
    <row r="67888" spans="1:13" hidden="1" x14ac:dyDescent="0.3">
      <c r="A67888" t="s">
        <v>138114</v>
      </c>
      <c r="B67888" s="1">
        <v>42654.415277777778</v>
      </c>
      <c r="C67888" t="s">
        <v>138115</v>
      </c>
      <c r="D67888" t="s">
        <v>16</v>
      </c>
      <c r="E67888">
        <v>35</v>
      </c>
      <c r="F67888" t="s">
        <v>17</v>
      </c>
      <c r="G67888">
        <v>1</v>
      </c>
      <c r="H67888">
        <v>300.08</v>
      </c>
      <c r="I67888">
        <v>225.06</v>
      </c>
      <c r="J67888" t="s">
        <v>30</v>
      </c>
      <c r="K67888" t="s">
        <v>74</v>
      </c>
      <c r="L67888" t="s">
        <v>75</v>
      </c>
      <c r="M67888" t="s">
        <v>33</v>
      </c>
    </row>
    <row r="67889" spans="1:13" hidden="1" x14ac:dyDescent="0.3">
      <c r="A67889" t="s">
        <v>138116</v>
      </c>
      <c r="B67889" s="1">
        <v>42654.415277777778</v>
      </c>
      <c r="C67889" t="s">
        <v>138117</v>
      </c>
      <c r="D67889" t="s">
        <v>16</v>
      </c>
      <c r="E67889">
        <v>60</v>
      </c>
      <c r="F67889" t="s">
        <v>66</v>
      </c>
      <c r="G67889">
        <v>3</v>
      </c>
      <c r="H67889">
        <v>107.52</v>
      </c>
      <c r="I67889">
        <v>80.64</v>
      </c>
      <c r="J67889" t="s">
        <v>30</v>
      </c>
      <c r="K67889" t="s">
        <v>74</v>
      </c>
      <c r="L67889" t="s">
        <v>75</v>
      </c>
      <c r="M67889" t="s">
        <v>48</v>
      </c>
    </row>
    <row r="67890" spans="1:13" hidden="1" x14ac:dyDescent="0.3">
      <c r="A67890" t="s">
        <v>138118</v>
      </c>
      <c r="B67890" s="1">
        <v>42654.415277777778</v>
      </c>
      <c r="C67890" t="s">
        <v>138119</v>
      </c>
      <c r="D67890" t="s">
        <v>24</v>
      </c>
      <c r="E67890">
        <v>54</v>
      </c>
      <c r="F67890" t="s">
        <v>17</v>
      </c>
      <c r="G67890">
        <v>5</v>
      </c>
      <c r="H67890">
        <v>1500.4</v>
      </c>
      <c r="I67890">
        <v>1425.38</v>
      </c>
      <c r="J67890" t="s">
        <v>30</v>
      </c>
      <c r="K67890" t="s">
        <v>19</v>
      </c>
      <c r="L67890" t="s">
        <v>67</v>
      </c>
      <c r="M67890" t="s">
        <v>51</v>
      </c>
    </row>
    <row r="67891" spans="1:13" hidden="1" x14ac:dyDescent="0.3">
      <c r="A67891" t="s">
        <v>138120</v>
      </c>
      <c r="B67891" s="1">
        <v>42654.415277777778</v>
      </c>
      <c r="C67891" t="s">
        <v>138121</v>
      </c>
      <c r="D67891" t="s">
        <v>24</v>
      </c>
      <c r="E67891">
        <v>31</v>
      </c>
      <c r="F67891" t="s">
        <v>47</v>
      </c>
      <c r="G67891">
        <v>1</v>
      </c>
      <c r="H67891">
        <v>40.659999999999997</v>
      </c>
      <c r="I67891">
        <v>28.462</v>
      </c>
      <c r="J67891" t="s">
        <v>18</v>
      </c>
      <c r="K67891" t="s">
        <v>98</v>
      </c>
      <c r="L67891" t="s">
        <v>312</v>
      </c>
      <c r="M67891" t="s">
        <v>37</v>
      </c>
    </row>
    <row r="67892" spans="1:13" hidden="1" x14ac:dyDescent="0.3">
      <c r="A67892" t="s">
        <v>138122</v>
      </c>
      <c r="B67892" s="1">
        <v>42654.415972222225</v>
      </c>
      <c r="C67892" t="s">
        <v>138123</v>
      </c>
      <c r="D67892" t="s">
        <v>16</v>
      </c>
      <c r="E67892">
        <v>19</v>
      </c>
      <c r="F67892" t="s">
        <v>25</v>
      </c>
      <c r="G67892">
        <v>1</v>
      </c>
      <c r="H67892">
        <v>600.16999999999996</v>
      </c>
      <c r="I67892">
        <v>450.1275</v>
      </c>
      <c r="J67892" t="s">
        <v>30</v>
      </c>
      <c r="K67892" t="s">
        <v>19</v>
      </c>
      <c r="L67892" t="s">
        <v>20</v>
      </c>
      <c r="M67892" t="s">
        <v>21</v>
      </c>
    </row>
    <row r="67893" spans="1:13" hidden="1" x14ac:dyDescent="0.3">
      <c r="A67893" t="s">
        <v>138124</v>
      </c>
      <c r="B67893" s="1">
        <v>42654.415972222225</v>
      </c>
      <c r="C67893" t="s">
        <v>138125</v>
      </c>
      <c r="D67893" t="s">
        <v>16</v>
      </c>
      <c r="E67893">
        <v>45</v>
      </c>
      <c r="F67893" t="s">
        <v>17</v>
      </c>
      <c r="G67893">
        <v>5</v>
      </c>
      <c r="H67893">
        <v>1500.4</v>
      </c>
      <c r="I67893">
        <v>1425.38</v>
      </c>
      <c r="J67893" t="s">
        <v>30</v>
      </c>
      <c r="K67893" t="s">
        <v>98</v>
      </c>
      <c r="L67893" t="s">
        <v>312</v>
      </c>
      <c r="M67893" t="s">
        <v>33</v>
      </c>
    </row>
    <row r="67894" spans="1:13" hidden="1" x14ac:dyDescent="0.3">
      <c r="A67894" t="s">
        <v>138126</v>
      </c>
      <c r="B67894" s="1">
        <v>42654.415972222225</v>
      </c>
      <c r="C67894" t="s">
        <v>138127</v>
      </c>
      <c r="D67894" t="s">
        <v>16</v>
      </c>
      <c r="E67894">
        <v>33</v>
      </c>
      <c r="F67894" t="s">
        <v>59</v>
      </c>
      <c r="G67894">
        <v>3</v>
      </c>
      <c r="H67894">
        <v>15.69</v>
      </c>
      <c r="I67894">
        <v>10.983000000000001</v>
      </c>
      <c r="J67894" t="s">
        <v>18</v>
      </c>
      <c r="K67894" t="s">
        <v>98</v>
      </c>
      <c r="L67894" t="s">
        <v>312</v>
      </c>
      <c r="M67894" t="s">
        <v>33</v>
      </c>
    </row>
    <row r="67895" spans="1:13" hidden="1" x14ac:dyDescent="0.3">
      <c r="A67895" t="s">
        <v>138128</v>
      </c>
      <c r="B67895" s="1">
        <v>42654.415972222225</v>
      </c>
      <c r="C67895" t="s">
        <v>138129</v>
      </c>
      <c r="D67895" t="s">
        <v>24</v>
      </c>
      <c r="E67895">
        <v>58</v>
      </c>
      <c r="F67895" t="s">
        <v>97</v>
      </c>
      <c r="G67895">
        <v>1</v>
      </c>
      <c r="H67895">
        <v>1050</v>
      </c>
      <c r="I67895">
        <v>945</v>
      </c>
      <c r="J67895" t="s">
        <v>18</v>
      </c>
      <c r="K67895" t="s">
        <v>74</v>
      </c>
      <c r="L67895" t="s">
        <v>152</v>
      </c>
      <c r="M67895" t="s">
        <v>63</v>
      </c>
    </row>
    <row r="67896" spans="1:13" hidden="1" x14ac:dyDescent="0.3">
      <c r="A67896" t="s">
        <v>138130</v>
      </c>
      <c r="B67896" s="1">
        <v>42654.416666666664</v>
      </c>
      <c r="C67896" t="s">
        <v>138131</v>
      </c>
      <c r="D67896" t="s">
        <v>16</v>
      </c>
      <c r="E67896">
        <v>19</v>
      </c>
      <c r="F67896" t="s">
        <v>17</v>
      </c>
      <c r="G67896">
        <v>3</v>
      </c>
      <c r="H67896">
        <v>900.24</v>
      </c>
      <c r="I67896">
        <v>675.18</v>
      </c>
      <c r="J67896" t="s">
        <v>30</v>
      </c>
      <c r="K67896" t="s">
        <v>74</v>
      </c>
      <c r="L67896" t="s">
        <v>152</v>
      </c>
      <c r="M67896" t="s">
        <v>21</v>
      </c>
    </row>
    <row r="67897" spans="1:13" hidden="1" x14ac:dyDescent="0.3">
      <c r="A67897" t="s">
        <v>138132</v>
      </c>
      <c r="B67897" s="1">
        <v>42654.416666666664</v>
      </c>
      <c r="C67897" t="s">
        <v>138133</v>
      </c>
      <c r="D67897" t="s">
        <v>16</v>
      </c>
      <c r="E67897">
        <v>44</v>
      </c>
      <c r="F67897" t="s">
        <v>47</v>
      </c>
      <c r="G67897">
        <v>4</v>
      </c>
      <c r="H67897">
        <v>162.63999999999999</v>
      </c>
      <c r="I67897">
        <v>130.11199999999999</v>
      </c>
      <c r="J67897" t="s">
        <v>30</v>
      </c>
      <c r="K67897" t="s">
        <v>74</v>
      </c>
      <c r="L67897" t="s">
        <v>152</v>
      </c>
      <c r="M67897" t="s">
        <v>21</v>
      </c>
    </row>
    <row r="67898" spans="1:13" hidden="1" x14ac:dyDescent="0.3">
      <c r="A67898" t="s">
        <v>138134</v>
      </c>
      <c r="B67898" s="1">
        <v>42654.416666666664</v>
      </c>
      <c r="C67898" t="s">
        <v>138135</v>
      </c>
      <c r="D67898" t="s">
        <v>24</v>
      </c>
      <c r="E67898">
        <v>30</v>
      </c>
      <c r="F67898" t="s">
        <v>17</v>
      </c>
      <c r="G67898">
        <v>1</v>
      </c>
      <c r="H67898">
        <v>300.08</v>
      </c>
      <c r="I67898">
        <v>225.06</v>
      </c>
      <c r="J67898" t="s">
        <v>18</v>
      </c>
      <c r="K67898" t="s">
        <v>74</v>
      </c>
      <c r="L67898" t="s">
        <v>152</v>
      </c>
      <c r="M67898" t="s">
        <v>21</v>
      </c>
    </row>
    <row r="67899" spans="1:13" hidden="1" x14ac:dyDescent="0.3">
      <c r="A67899" t="s">
        <v>138136</v>
      </c>
      <c r="B67899" s="1">
        <v>42654.416666666664</v>
      </c>
      <c r="C67899" t="s">
        <v>138137</v>
      </c>
      <c r="D67899" t="s">
        <v>24</v>
      </c>
      <c r="E67899">
        <v>57</v>
      </c>
      <c r="F67899" t="s">
        <v>17</v>
      </c>
      <c r="G67899">
        <v>4</v>
      </c>
      <c r="H67899">
        <v>1200.32</v>
      </c>
      <c r="I67899">
        <v>1140.3040000000001</v>
      </c>
      <c r="J67899" t="s">
        <v>18</v>
      </c>
      <c r="K67899" t="s">
        <v>74</v>
      </c>
      <c r="L67899" t="s">
        <v>161</v>
      </c>
      <c r="M67899" t="s">
        <v>48</v>
      </c>
    </row>
    <row r="67900" spans="1:13" hidden="1" x14ac:dyDescent="0.3">
      <c r="A67900" t="s">
        <v>138138</v>
      </c>
      <c r="B67900" s="1">
        <v>42654.417361111111</v>
      </c>
      <c r="C67900" t="s">
        <v>138139</v>
      </c>
      <c r="D67900" t="s">
        <v>16</v>
      </c>
      <c r="E67900">
        <v>53</v>
      </c>
      <c r="F67900" t="s">
        <v>17</v>
      </c>
      <c r="G67900">
        <v>1</v>
      </c>
      <c r="H67900">
        <v>300.08</v>
      </c>
      <c r="I67900">
        <v>225.06</v>
      </c>
      <c r="J67900" t="s">
        <v>30</v>
      </c>
      <c r="K67900" t="s">
        <v>74</v>
      </c>
      <c r="L67900" t="s">
        <v>75</v>
      </c>
      <c r="M67900" t="s">
        <v>37</v>
      </c>
    </row>
    <row r="67901" spans="1:13" hidden="1" x14ac:dyDescent="0.3">
      <c r="A67901" t="s">
        <v>138140</v>
      </c>
      <c r="B67901" s="1">
        <v>42654.417361111111</v>
      </c>
      <c r="C67901" t="s">
        <v>138141</v>
      </c>
      <c r="D67901" t="s">
        <v>16</v>
      </c>
      <c r="E67901">
        <v>18</v>
      </c>
      <c r="F67901" t="s">
        <v>17</v>
      </c>
      <c r="G67901">
        <v>4</v>
      </c>
      <c r="H67901">
        <v>1200.32</v>
      </c>
      <c r="I67901">
        <v>1140.3040000000001</v>
      </c>
      <c r="J67901" t="s">
        <v>30</v>
      </c>
      <c r="K67901" t="s">
        <v>74</v>
      </c>
      <c r="L67901" t="s">
        <v>75</v>
      </c>
      <c r="M67901" t="s">
        <v>27</v>
      </c>
    </row>
    <row r="67902" spans="1:13" hidden="1" x14ac:dyDescent="0.3">
      <c r="A67902" t="s">
        <v>138142</v>
      </c>
      <c r="B67902" s="1">
        <v>42654.417361111111</v>
      </c>
      <c r="C67902" t="s">
        <v>138143</v>
      </c>
      <c r="D67902" t="s">
        <v>16</v>
      </c>
      <c r="E67902">
        <v>56</v>
      </c>
      <c r="F67902" t="s">
        <v>17</v>
      </c>
      <c r="G67902">
        <v>3</v>
      </c>
      <c r="H67902">
        <v>900.24</v>
      </c>
      <c r="I67902">
        <v>675.18</v>
      </c>
      <c r="J67902" t="s">
        <v>26</v>
      </c>
      <c r="K67902" t="s">
        <v>74</v>
      </c>
      <c r="L67902" t="s">
        <v>75</v>
      </c>
      <c r="M67902" t="s">
        <v>51</v>
      </c>
    </row>
    <row r="67903" spans="1:13" hidden="1" x14ac:dyDescent="0.3">
      <c r="A67903" t="s">
        <v>138144</v>
      </c>
      <c r="B67903" s="1">
        <v>42654.417361111111</v>
      </c>
      <c r="C67903" t="s">
        <v>138145</v>
      </c>
      <c r="D67903" t="s">
        <v>16</v>
      </c>
      <c r="E67903">
        <v>21</v>
      </c>
      <c r="F67903" t="s">
        <v>17</v>
      </c>
      <c r="G67903">
        <v>5</v>
      </c>
      <c r="H67903">
        <v>1500.4</v>
      </c>
      <c r="I67903">
        <v>1425.38</v>
      </c>
      <c r="J67903" t="s">
        <v>26</v>
      </c>
      <c r="K67903" t="s">
        <v>74</v>
      </c>
      <c r="L67903" t="s">
        <v>75</v>
      </c>
      <c r="M67903" t="s">
        <v>21</v>
      </c>
    </row>
    <row r="67904" spans="1:13" hidden="1" x14ac:dyDescent="0.3">
      <c r="A67904" t="s">
        <v>138146</v>
      </c>
      <c r="B67904" s="1">
        <v>42654.417361111111</v>
      </c>
      <c r="C67904" t="s">
        <v>138147</v>
      </c>
      <c r="D67904" t="s">
        <v>24</v>
      </c>
      <c r="E67904">
        <v>50</v>
      </c>
      <c r="F67904" t="s">
        <v>47</v>
      </c>
      <c r="G67904">
        <v>2</v>
      </c>
      <c r="H67904">
        <v>81.319999999999993</v>
      </c>
      <c r="I67904">
        <v>56.923999999999999</v>
      </c>
      <c r="J67904" t="s">
        <v>30</v>
      </c>
      <c r="K67904" t="s">
        <v>74</v>
      </c>
      <c r="L67904" t="s">
        <v>75</v>
      </c>
      <c r="M67904" t="s">
        <v>51</v>
      </c>
    </row>
    <row r="67905" spans="1:13" hidden="1" x14ac:dyDescent="0.3">
      <c r="A67905" t="s">
        <v>138148</v>
      </c>
      <c r="B67905" s="1">
        <v>42654.418055555558</v>
      </c>
      <c r="C67905" t="s">
        <v>138149</v>
      </c>
      <c r="D67905" t="s">
        <v>16</v>
      </c>
      <c r="E67905">
        <v>34</v>
      </c>
      <c r="F67905" t="s">
        <v>17</v>
      </c>
      <c r="G67905">
        <v>4</v>
      </c>
      <c r="H67905">
        <v>1200.32</v>
      </c>
      <c r="I67905">
        <v>1140.3040000000001</v>
      </c>
      <c r="J67905" t="s">
        <v>18</v>
      </c>
      <c r="K67905" t="s">
        <v>74</v>
      </c>
      <c r="L67905" t="s">
        <v>75</v>
      </c>
      <c r="M67905" t="s">
        <v>21</v>
      </c>
    </row>
    <row r="67906" spans="1:13" hidden="1" x14ac:dyDescent="0.3">
      <c r="A67906" t="s">
        <v>138150</v>
      </c>
      <c r="B67906" s="1">
        <v>42654.418055555558</v>
      </c>
      <c r="C67906" t="s">
        <v>138151</v>
      </c>
      <c r="D67906" t="s">
        <v>24</v>
      </c>
      <c r="E67906">
        <v>31</v>
      </c>
      <c r="F67906" t="s">
        <v>17</v>
      </c>
      <c r="G67906">
        <v>4</v>
      </c>
      <c r="H67906">
        <v>1200.32</v>
      </c>
      <c r="I67906">
        <v>1140.3040000000001</v>
      </c>
      <c r="J67906" t="s">
        <v>30</v>
      </c>
      <c r="K67906" t="s">
        <v>74</v>
      </c>
      <c r="L67906" t="s">
        <v>75</v>
      </c>
      <c r="M67906" t="s">
        <v>37</v>
      </c>
    </row>
    <row r="67907" spans="1:13" hidden="1" x14ac:dyDescent="0.3">
      <c r="A67907" t="s">
        <v>138152</v>
      </c>
      <c r="B67907" s="1">
        <v>42654.418055555558</v>
      </c>
      <c r="C67907" t="s">
        <v>138153</v>
      </c>
      <c r="D67907" t="s">
        <v>16</v>
      </c>
      <c r="E67907">
        <v>53</v>
      </c>
      <c r="F67907" t="s">
        <v>17</v>
      </c>
      <c r="G67907">
        <v>4</v>
      </c>
      <c r="H67907">
        <v>1200.32</v>
      </c>
      <c r="I67907">
        <v>1140.3040000000001</v>
      </c>
      <c r="J67907" t="s">
        <v>18</v>
      </c>
      <c r="K67907" t="s">
        <v>74</v>
      </c>
      <c r="L67907" t="s">
        <v>75</v>
      </c>
      <c r="M67907" t="s">
        <v>48</v>
      </c>
    </row>
    <row r="67908" spans="1:13" hidden="1" x14ac:dyDescent="0.3">
      <c r="A67908" t="s">
        <v>138154</v>
      </c>
      <c r="B67908" s="1">
        <v>42654.418055555558</v>
      </c>
      <c r="C67908" t="s">
        <v>138155</v>
      </c>
      <c r="D67908" t="s">
        <v>24</v>
      </c>
      <c r="E67908">
        <v>62</v>
      </c>
      <c r="F67908" t="s">
        <v>17</v>
      </c>
      <c r="G67908">
        <v>3</v>
      </c>
      <c r="H67908">
        <v>900.24</v>
      </c>
      <c r="I67908">
        <v>675.18</v>
      </c>
      <c r="J67908" t="s">
        <v>18</v>
      </c>
      <c r="K67908" t="s">
        <v>74</v>
      </c>
      <c r="L67908" t="s">
        <v>75</v>
      </c>
      <c r="M67908" t="s">
        <v>51</v>
      </c>
    </row>
    <row r="67909" spans="1:13" hidden="1" x14ac:dyDescent="0.3">
      <c r="A67909" t="s">
        <v>138156</v>
      </c>
      <c r="B67909" s="1">
        <v>42654.418749999997</v>
      </c>
      <c r="C67909" t="s">
        <v>138157</v>
      </c>
      <c r="D67909" t="s">
        <v>16</v>
      </c>
      <c r="E67909">
        <v>48</v>
      </c>
      <c r="F67909" t="s">
        <v>59</v>
      </c>
      <c r="G67909">
        <v>2</v>
      </c>
      <c r="H67909">
        <v>10.46</v>
      </c>
      <c r="I67909">
        <v>7.3220000000000001</v>
      </c>
      <c r="J67909" t="s">
        <v>30</v>
      </c>
      <c r="K67909" t="s">
        <v>74</v>
      </c>
      <c r="L67909" t="s">
        <v>75</v>
      </c>
      <c r="M67909" t="s">
        <v>21</v>
      </c>
    </row>
    <row r="67910" spans="1:13" hidden="1" x14ac:dyDescent="0.3">
      <c r="A67910" t="s">
        <v>138158</v>
      </c>
      <c r="B67910" s="1">
        <v>42654.418749999997</v>
      </c>
      <c r="C67910" t="s">
        <v>138159</v>
      </c>
      <c r="D67910" t="s">
        <v>24</v>
      </c>
      <c r="E67910">
        <v>52</v>
      </c>
      <c r="F67910" t="s">
        <v>47</v>
      </c>
      <c r="G67910">
        <v>4</v>
      </c>
      <c r="H67910">
        <v>162.63999999999999</v>
      </c>
      <c r="I67910">
        <v>130.11199999999999</v>
      </c>
      <c r="J67910" t="s">
        <v>30</v>
      </c>
      <c r="K67910" t="s">
        <v>74</v>
      </c>
      <c r="L67910" t="s">
        <v>75</v>
      </c>
      <c r="M67910" t="s">
        <v>21</v>
      </c>
    </row>
    <row r="67911" spans="1:13" hidden="1" x14ac:dyDescent="0.3">
      <c r="A67911" t="s">
        <v>138160</v>
      </c>
      <c r="B67911" s="1">
        <v>42654.418749999997</v>
      </c>
      <c r="C67911" t="s">
        <v>138161</v>
      </c>
      <c r="D67911" t="s">
        <v>16</v>
      </c>
      <c r="E67911">
        <v>50</v>
      </c>
      <c r="F67911" t="s">
        <v>41</v>
      </c>
      <c r="G67911">
        <v>3</v>
      </c>
      <c r="H67911">
        <v>45.45</v>
      </c>
      <c r="I67911">
        <v>31.815000000000001</v>
      </c>
      <c r="J67911" t="s">
        <v>30</v>
      </c>
      <c r="K67911" t="s">
        <v>74</v>
      </c>
      <c r="L67911" t="s">
        <v>75</v>
      </c>
      <c r="M67911" t="s">
        <v>33</v>
      </c>
    </row>
    <row r="67912" spans="1:13" hidden="1" x14ac:dyDescent="0.3">
      <c r="A67912" t="s">
        <v>138162</v>
      </c>
      <c r="B67912" s="1">
        <v>42654.418749999997</v>
      </c>
      <c r="C67912" t="s">
        <v>138163</v>
      </c>
      <c r="D67912" t="s">
        <v>24</v>
      </c>
      <c r="E67912">
        <v>42</v>
      </c>
      <c r="F67912" t="s">
        <v>47</v>
      </c>
      <c r="G67912">
        <v>2</v>
      </c>
      <c r="H67912">
        <v>81.319999999999993</v>
      </c>
      <c r="I67912">
        <v>56.923999999999999</v>
      </c>
      <c r="J67912" t="s">
        <v>30</v>
      </c>
      <c r="K67912" t="s">
        <v>19</v>
      </c>
      <c r="L67912" t="s">
        <v>210</v>
      </c>
      <c r="M67912" t="s">
        <v>21</v>
      </c>
    </row>
    <row r="67913" spans="1:13" hidden="1" x14ac:dyDescent="0.3">
      <c r="A67913" t="s">
        <v>138164</v>
      </c>
      <c r="B67913" s="1">
        <v>42654.419444444444</v>
      </c>
      <c r="C67913" t="s">
        <v>138165</v>
      </c>
      <c r="D67913" t="s">
        <v>16</v>
      </c>
      <c r="E67913">
        <v>45</v>
      </c>
      <c r="F67913" t="s">
        <v>203</v>
      </c>
      <c r="G67913">
        <v>3</v>
      </c>
      <c r="H67913">
        <v>35.19</v>
      </c>
      <c r="I67913">
        <v>24.632999999999999</v>
      </c>
      <c r="J67913" t="s">
        <v>30</v>
      </c>
      <c r="K67913" t="s">
        <v>19</v>
      </c>
      <c r="L67913" t="s">
        <v>210</v>
      </c>
      <c r="M67913" t="s">
        <v>33</v>
      </c>
    </row>
    <row r="67914" spans="1:13" hidden="1" x14ac:dyDescent="0.3">
      <c r="A67914" t="s">
        <v>138166</v>
      </c>
      <c r="B67914" s="1">
        <v>42654.419444444444</v>
      </c>
      <c r="C67914" t="s">
        <v>138167</v>
      </c>
      <c r="D67914" t="s">
        <v>24</v>
      </c>
      <c r="E67914">
        <v>32</v>
      </c>
      <c r="F67914" t="s">
        <v>17</v>
      </c>
      <c r="G67914">
        <v>1</v>
      </c>
      <c r="H67914">
        <v>300.08</v>
      </c>
      <c r="I67914">
        <v>225.06</v>
      </c>
      <c r="J67914" t="s">
        <v>30</v>
      </c>
      <c r="K67914" t="s">
        <v>19</v>
      </c>
      <c r="L67914" t="s">
        <v>210</v>
      </c>
      <c r="M67914" t="s">
        <v>48</v>
      </c>
    </row>
    <row r="67915" spans="1:13" hidden="1" x14ac:dyDescent="0.3">
      <c r="A67915" t="s">
        <v>138168</v>
      </c>
      <c r="B67915" s="1">
        <v>42654.419444444444</v>
      </c>
      <c r="C67915" t="s">
        <v>138169</v>
      </c>
      <c r="D67915" t="s">
        <v>24</v>
      </c>
      <c r="E67915">
        <v>46</v>
      </c>
      <c r="F67915" t="s">
        <v>47</v>
      </c>
      <c r="G67915">
        <v>4</v>
      </c>
      <c r="H67915">
        <v>162.63999999999999</v>
      </c>
      <c r="I67915">
        <v>130.11199999999999</v>
      </c>
      <c r="J67915" t="s">
        <v>30</v>
      </c>
      <c r="K67915" t="s">
        <v>19</v>
      </c>
      <c r="L67915" t="s">
        <v>210</v>
      </c>
      <c r="M67915" t="s">
        <v>37</v>
      </c>
    </row>
    <row r="67916" spans="1:13" hidden="1" x14ac:dyDescent="0.3">
      <c r="A67916" t="s">
        <v>138170</v>
      </c>
      <c r="B67916" s="1">
        <v>42654.419444444444</v>
      </c>
      <c r="C67916" t="s">
        <v>138171</v>
      </c>
      <c r="D67916" t="s">
        <v>16</v>
      </c>
      <c r="E67916">
        <v>33</v>
      </c>
      <c r="F67916" t="s">
        <v>17</v>
      </c>
      <c r="G67916">
        <v>1</v>
      </c>
      <c r="H67916">
        <v>300.08</v>
      </c>
      <c r="I67916">
        <v>225.06</v>
      </c>
      <c r="J67916" t="s">
        <v>30</v>
      </c>
      <c r="K67916" t="s">
        <v>31</v>
      </c>
      <c r="L67916" t="s">
        <v>32</v>
      </c>
      <c r="M67916" t="s">
        <v>37</v>
      </c>
    </row>
    <row r="67917" spans="1:13" hidden="1" x14ac:dyDescent="0.3">
      <c r="A67917" t="s">
        <v>138172</v>
      </c>
      <c r="B67917" s="1">
        <v>42654.420138888891</v>
      </c>
      <c r="C67917" t="s">
        <v>138173</v>
      </c>
      <c r="D67917" t="s">
        <v>24</v>
      </c>
      <c r="E67917">
        <v>38</v>
      </c>
      <c r="F67917" t="s">
        <v>47</v>
      </c>
      <c r="G67917">
        <v>4</v>
      </c>
      <c r="H67917">
        <v>162.63999999999999</v>
      </c>
      <c r="I67917">
        <v>130.11199999999999</v>
      </c>
      <c r="J67917" t="s">
        <v>18</v>
      </c>
      <c r="K67917" t="s">
        <v>98</v>
      </c>
      <c r="L67917" t="s">
        <v>99</v>
      </c>
      <c r="M67917" t="s">
        <v>63</v>
      </c>
    </row>
    <row r="67918" spans="1:13" hidden="1" x14ac:dyDescent="0.3">
      <c r="A67918" t="s">
        <v>138174</v>
      </c>
      <c r="B67918" s="1">
        <v>42654.420138888891</v>
      </c>
      <c r="C67918" t="s">
        <v>138175</v>
      </c>
      <c r="D67918" t="s">
        <v>24</v>
      </c>
      <c r="E67918">
        <v>40</v>
      </c>
      <c r="F67918" t="s">
        <v>47</v>
      </c>
      <c r="G67918">
        <v>5</v>
      </c>
      <c r="H67918">
        <v>203.3</v>
      </c>
      <c r="I67918">
        <v>162.63999999999999</v>
      </c>
      <c r="J67918" t="s">
        <v>18</v>
      </c>
      <c r="K67918" t="s">
        <v>98</v>
      </c>
      <c r="L67918" t="s">
        <v>99</v>
      </c>
      <c r="M67918" t="s">
        <v>21</v>
      </c>
    </row>
    <row r="67919" spans="1:13" hidden="1" x14ac:dyDescent="0.3">
      <c r="A67919" t="s">
        <v>138176</v>
      </c>
      <c r="B67919" s="1">
        <v>42654.420138888891</v>
      </c>
      <c r="C67919" t="s">
        <v>138177</v>
      </c>
      <c r="D67919" t="s">
        <v>16</v>
      </c>
      <c r="E67919">
        <v>61</v>
      </c>
      <c r="F67919" t="s">
        <v>203</v>
      </c>
      <c r="G67919">
        <v>3</v>
      </c>
      <c r="H67919">
        <v>35.19</v>
      </c>
      <c r="I67919">
        <v>24.632999999999999</v>
      </c>
      <c r="J67919" t="s">
        <v>30</v>
      </c>
      <c r="K67919" t="s">
        <v>98</v>
      </c>
      <c r="L67919" t="s">
        <v>99</v>
      </c>
      <c r="M67919" t="s">
        <v>51</v>
      </c>
    </row>
    <row r="67920" spans="1:13" hidden="1" x14ac:dyDescent="0.3">
      <c r="A67920" t="s">
        <v>138178</v>
      </c>
      <c r="B67920" s="1">
        <v>42654.420138888891</v>
      </c>
      <c r="C67920" t="s">
        <v>138179</v>
      </c>
      <c r="D67920" t="s">
        <v>16</v>
      </c>
      <c r="E67920">
        <v>41</v>
      </c>
      <c r="F67920" t="s">
        <v>47</v>
      </c>
      <c r="G67920">
        <v>4</v>
      </c>
      <c r="H67920">
        <v>162.63999999999999</v>
      </c>
      <c r="I67920">
        <v>130.11199999999999</v>
      </c>
      <c r="J67920" t="s">
        <v>18</v>
      </c>
      <c r="K67920" t="s">
        <v>98</v>
      </c>
      <c r="L67920" t="s">
        <v>99</v>
      </c>
      <c r="M67920" t="s">
        <v>48</v>
      </c>
    </row>
    <row r="67921" spans="1:13" hidden="1" x14ac:dyDescent="0.3">
      <c r="A67921" t="s">
        <v>138180</v>
      </c>
      <c r="B67921" s="1">
        <v>42654.420138888891</v>
      </c>
      <c r="C67921" t="s">
        <v>138181</v>
      </c>
      <c r="D67921" t="s">
        <v>24</v>
      </c>
      <c r="E67921">
        <v>66</v>
      </c>
      <c r="F67921" t="s">
        <v>17</v>
      </c>
      <c r="G67921">
        <v>5</v>
      </c>
      <c r="H67921">
        <v>1500.4</v>
      </c>
      <c r="I67921">
        <v>1425.38</v>
      </c>
      <c r="J67921" t="s">
        <v>30</v>
      </c>
      <c r="K67921" t="s">
        <v>31</v>
      </c>
      <c r="L67921" t="s">
        <v>32</v>
      </c>
      <c r="M67921" t="s">
        <v>27</v>
      </c>
    </row>
    <row r="67922" spans="1:13" hidden="1" x14ac:dyDescent="0.3">
      <c r="A67922" t="s">
        <v>138182</v>
      </c>
      <c r="B67922" s="1">
        <v>42654.42083333333</v>
      </c>
      <c r="C67922" t="s">
        <v>138183</v>
      </c>
      <c r="D67922" t="s">
        <v>24</v>
      </c>
      <c r="E67922">
        <v>18</v>
      </c>
      <c r="F67922" t="s">
        <v>17</v>
      </c>
      <c r="G67922">
        <v>3</v>
      </c>
      <c r="H67922">
        <v>900.24</v>
      </c>
      <c r="I67922">
        <v>675.18</v>
      </c>
      <c r="J67922" t="s">
        <v>30</v>
      </c>
      <c r="K67922" t="s">
        <v>31</v>
      </c>
      <c r="L67922" t="s">
        <v>32</v>
      </c>
      <c r="M67922" t="s">
        <v>63</v>
      </c>
    </row>
    <row r="67923" spans="1:13" hidden="1" x14ac:dyDescent="0.3">
      <c r="A67923" t="s">
        <v>138184</v>
      </c>
      <c r="B67923" s="1">
        <v>42654.42083333333</v>
      </c>
      <c r="C67923" t="s">
        <v>138185</v>
      </c>
      <c r="D67923" t="s">
        <v>16</v>
      </c>
      <c r="E67923">
        <v>29</v>
      </c>
      <c r="F67923" t="s">
        <v>17</v>
      </c>
      <c r="G67923">
        <v>4</v>
      </c>
      <c r="H67923">
        <v>1200.32</v>
      </c>
      <c r="I67923">
        <v>1140.3040000000001</v>
      </c>
      <c r="J67923" t="s">
        <v>30</v>
      </c>
      <c r="K67923" t="s">
        <v>31</v>
      </c>
      <c r="L67923" t="s">
        <v>32</v>
      </c>
      <c r="M67923" t="s">
        <v>51</v>
      </c>
    </row>
    <row r="67924" spans="1:13" hidden="1" x14ac:dyDescent="0.3">
      <c r="A67924" t="s">
        <v>138186</v>
      </c>
      <c r="B67924" s="1">
        <v>42654.42083333333</v>
      </c>
      <c r="C67924" t="s">
        <v>138187</v>
      </c>
      <c r="D67924" t="s">
        <v>16</v>
      </c>
      <c r="E67924">
        <v>59</v>
      </c>
      <c r="F67924" t="s">
        <v>203</v>
      </c>
      <c r="G67924">
        <v>2</v>
      </c>
      <c r="H67924">
        <v>23.46</v>
      </c>
      <c r="I67924">
        <v>16.422000000000001</v>
      </c>
      <c r="J67924" t="s">
        <v>26</v>
      </c>
      <c r="K67924" t="s">
        <v>31</v>
      </c>
      <c r="L67924" t="s">
        <v>32</v>
      </c>
      <c r="M67924" t="s">
        <v>51</v>
      </c>
    </row>
    <row r="67925" spans="1:13" hidden="1" x14ac:dyDescent="0.3">
      <c r="A67925" t="s">
        <v>138188</v>
      </c>
      <c r="B67925" s="1">
        <v>42654.42083333333</v>
      </c>
      <c r="C67925" t="s">
        <v>138189</v>
      </c>
      <c r="D67925" t="s">
        <v>16</v>
      </c>
      <c r="E67925">
        <v>64</v>
      </c>
      <c r="F67925" t="s">
        <v>47</v>
      </c>
      <c r="G67925">
        <v>4</v>
      </c>
      <c r="H67925">
        <v>162.63999999999999</v>
      </c>
      <c r="I67925">
        <v>130.11199999999999</v>
      </c>
      <c r="J67925" t="s">
        <v>30</v>
      </c>
      <c r="K67925" t="s">
        <v>98</v>
      </c>
      <c r="L67925" t="s">
        <v>99</v>
      </c>
      <c r="M67925" t="s">
        <v>21</v>
      </c>
    </row>
    <row r="67926" spans="1:13" hidden="1" x14ac:dyDescent="0.3">
      <c r="A67926" t="s">
        <v>138190</v>
      </c>
      <c r="B67926" s="1">
        <v>42654.421527777777</v>
      </c>
      <c r="C67926" t="s">
        <v>138191</v>
      </c>
      <c r="D67926" t="s">
        <v>16</v>
      </c>
      <c r="E67926">
        <v>56</v>
      </c>
      <c r="F67926" t="s">
        <v>66</v>
      </c>
      <c r="G67926">
        <v>4</v>
      </c>
      <c r="H67926">
        <v>143.36000000000001</v>
      </c>
      <c r="I67926">
        <v>114.688</v>
      </c>
      <c r="J67926" t="s">
        <v>18</v>
      </c>
      <c r="K67926" t="s">
        <v>74</v>
      </c>
      <c r="L67926" t="s">
        <v>75</v>
      </c>
      <c r="M67926" t="s">
        <v>48</v>
      </c>
    </row>
    <row r="67927" spans="1:13" hidden="1" x14ac:dyDescent="0.3">
      <c r="A67927" t="s">
        <v>138192</v>
      </c>
      <c r="B67927" s="1">
        <v>42654.421527777777</v>
      </c>
      <c r="C67927" t="s">
        <v>138193</v>
      </c>
      <c r="D67927" t="s">
        <v>24</v>
      </c>
      <c r="E67927">
        <v>54</v>
      </c>
      <c r="F67927" t="s">
        <v>97</v>
      </c>
      <c r="G67927">
        <v>2</v>
      </c>
      <c r="H67927">
        <v>2100</v>
      </c>
      <c r="I67927">
        <v>1890</v>
      </c>
      <c r="J67927" t="s">
        <v>18</v>
      </c>
      <c r="K67927" t="s">
        <v>74</v>
      </c>
      <c r="L67927" t="s">
        <v>75</v>
      </c>
      <c r="M67927" t="s">
        <v>21</v>
      </c>
    </row>
    <row r="67928" spans="1:13" hidden="1" x14ac:dyDescent="0.3">
      <c r="A67928" t="s">
        <v>138194</v>
      </c>
      <c r="B67928" s="1">
        <v>42654.421527777777</v>
      </c>
      <c r="C67928" t="s">
        <v>138195</v>
      </c>
      <c r="D67928" t="s">
        <v>16</v>
      </c>
      <c r="E67928">
        <v>51</v>
      </c>
      <c r="F67928" t="s">
        <v>59</v>
      </c>
      <c r="G67928">
        <v>3</v>
      </c>
      <c r="H67928">
        <v>15.69</v>
      </c>
      <c r="I67928">
        <v>10.983000000000001</v>
      </c>
      <c r="J67928" t="s">
        <v>18</v>
      </c>
      <c r="K67928" t="s">
        <v>31</v>
      </c>
      <c r="L67928" t="s">
        <v>62</v>
      </c>
      <c r="M67928" t="s">
        <v>37</v>
      </c>
    </row>
    <row r="67929" spans="1:13" hidden="1" x14ac:dyDescent="0.3">
      <c r="A67929" t="s">
        <v>138196</v>
      </c>
      <c r="B67929" s="1">
        <v>42654.421527777777</v>
      </c>
      <c r="C67929" t="s">
        <v>138197</v>
      </c>
      <c r="D67929" t="s">
        <v>24</v>
      </c>
      <c r="E67929">
        <v>67</v>
      </c>
      <c r="F67929" t="s">
        <v>203</v>
      </c>
      <c r="G67929">
        <v>1</v>
      </c>
      <c r="H67929">
        <v>11.73</v>
      </c>
      <c r="I67929">
        <v>8.2110000000000003</v>
      </c>
      <c r="J67929" t="s">
        <v>18</v>
      </c>
      <c r="K67929" t="s">
        <v>74</v>
      </c>
      <c r="L67929" t="s">
        <v>75</v>
      </c>
      <c r="M67929" t="s">
        <v>63</v>
      </c>
    </row>
    <row r="67930" spans="1:13" hidden="1" x14ac:dyDescent="0.3">
      <c r="A67930" t="s">
        <v>138198</v>
      </c>
      <c r="B67930" s="1">
        <v>42654.422222222223</v>
      </c>
      <c r="C67930" t="s">
        <v>138199</v>
      </c>
      <c r="D67930" t="s">
        <v>16</v>
      </c>
      <c r="E67930">
        <v>43</v>
      </c>
      <c r="F67930" t="s">
        <v>97</v>
      </c>
      <c r="G67930">
        <v>5</v>
      </c>
      <c r="H67930">
        <v>5250</v>
      </c>
      <c r="I67930">
        <v>4725</v>
      </c>
      <c r="J67930" t="s">
        <v>26</v>
      </c>
      <c r="K67930" t="s">
        <v>31</v>
      </c>
      <c r="L67930" t="s">
        <v>44</v>
      </c>
      <c r="M67930" t="s">
        <v>51</v>
      </c>
    </row>
    <row r="67931" spans="1:13" hidden="1" x14ac:dyDescent="0.3">
      <c r="A67931" t="s">
        <v>138200</v>
      </c>
      <c r="B67931" s="1">
        <v>42654.422222222223</v>
      </c>
      <c r="C67931" t="s">
        <v>138201</v>
      </c>
      <c r="D67931" t="s">
        <v>16</v>
      </c>
      <c r="E67931">
        <v>69</v>
      </c>
      <c r="F67931" t="s">
        <v>17</v>
      </c>
      <c r="G67931">
        <v>4</v>
      </c>
      <c r="H67931">
        <v>1200.32</v>
      </c>
      <c r="I67931">
        <v>1140.3040000000001</v>
      </c>
      <c r="J67931" t="s">
        <v>30</v>
      </c>
      <c r="K67931" t="s">
        <v>98</v>
      </c>
      <c r="L67931" t="s">
        <v>312</v>
      </c>
      <c r="M67931" t="s">
        <v>33</v>
      </c>
    </row>
    <row r="67932" spans="1:13" hidden="1" x14ac:dyDescent="0.3">
      <c r="A67932" t="s">
        <v>138202</v>
      </c>
      <c r="B67932" s="1">
        <v>42654.422222222223</v>
      </c>
      <c r="C67932" t="s">
        <v>138203</v>
      </c>
      <c r="D67932" t="s">
        <v>24</v>
      </c>
      <c r="E67932">
        <v>58</v>
      </c>
      <c r="F67932" t="s">
        <v>17</v>
      </c>
      <c r="G67932">
        <v>3</v>
      </c>
      <c r="H67932">
        <v>900.24</v>
      </c>
      <c r="I67932">
        <v>675.18</v>
      </c>
      <c r="J67932" t="s">
        <v>30</v>
      </c>
      <c r="K67932" t="s">
        <v>98</v>
      </c>
      <c r="L67932" t="s">
        <v>312</v>
      </c>
      <c r="M67932" t="s">
        <v>51</v>
      </c>
    </row>
    <row r="67933" spans="1:13" hidden="1" x14ac:dyDescent="0.3">
      <c r="A67933" t="s">
        <v>138204</v>
      </c>
      <c r="B67933" s="1">
        <v>42654.422222222223</v>
      </c>
      <c r="C67933" t="s">
        <v>138205</v>
      </c>
      <c r="D67933" t="s">
        <v>16</v>
      </c>
      <c r="E67933">
        <v>62</v>
      </c>
      <c r="F67933" t="s">
        <v>59</v>
      </c>
      <c r="G67933">
        <v>4</v>
      </c>
      <c r="H67933">
        <v>20.92</v>
      </c>
      <c r="I67933">
        <v>15.69</v>
      </c>
      <c r="J67933" t="s">
        <v>30</v>
      </c>
      <c r="K67933" t="s">
        <v>98</v>
      </c>
      <c r="L67933" t="s">
        <v>156</v>
      </c>
      <c r="M67933" t="s">
        <v>33</v>
      </c>
    </row>
    <row r="67934" spans="1:13" hidden="1" x14ac:dyDescent="0.3">
      <c r="A67934" t="s">
        <v>138206</v>
      </c>
      <c r="B67934" s="1">
        <v>42654.422222222223</v>
      </c>
      <c r="C67934" t="s">
        <v>138207</v>
      </c>
      <c r="D67934" t="s">
        <v>16</v>
      </c>
      <c r="E67934">
        <v>42</v>
      </c>
      <c r="F67934" t="s">
        <v>97</v>
      </c>
      <c r="G67934">
        <v>5</v>
      </c>
      <c r="H67934">
        <v>5250</v>
      </c>
      <c r="I67934">
        <v>4725</v>
      </c>
      <c r="J67934" t="s">
        <v>18</v>
      </c>
      <c r="K67934" t="s">
        <v>98</v>
      </c>
      <c r="L67934" t="s">
        <v>156</v>
      </c>
      <c r="M67934" t="s">
        <v>48</v>
      </c>
    </row>
    <row r="67935" spans="1:13" hidden="1" x14ac:dyDescent="0.3">
      <c r="A67935" t="s">
        <v>138208</v>
      </c>
      <c r="B67935" s="1">
        <v>42654.42291666667</v>
      </c>
      <c r="C67935" t="s">
        <v>138209</v>
      </c>
      <c r="D67935" t="s">
        <v>16</v>
      </c>
      <c r="E67935">
        <v>44</v>
      </c>
      <c r="F67935" t="s">
        <v>17</v>
      </c>
      <c r="G67935">
        <v>1</v>
      </c>
      <c r="H67935">
        <v>300.08</v>
      </c>
      <c r="I67935">
        <v>225.06</v>
      </c>
      <c r="J67935" t="s">
        <v>26</v>
      </c>
      <c r="K67935" t="s">
        <v>31</v>
      </c>
      <c r="L67935" t="s">
        <v>32</v>
      </c>
      <c r="M67935" t="s">
        <v>63</v>
      </c>
    </row>
    <row r="67936" spans="1:13" hidden="1" x14ac:dyDescent="0.3">
      <c r="A67936" t="s">
        <v>138210</v>
      </c>
      <c r="B67936" s="1">
        <v>42654.42291666667</v>
      </c>
      <c r="C67936" t="s">
        <v>138211</v>
      </c>
      <c r="D67936" t="s">
        <v>24</v>
      </c>
      <c r="E67936">
        <v>23</v>
      </c>
      <c r="F67936" t="s">
        <v>66</v>
      </c>
      <c r="G67936">
        <v>1</v>
      </c>
      <c r="H67936">
        <v>35.840000000000003</v>
      </c>
      <c r="I67936">
        <v>25.088000000000001</v>
      </c>
      <c r="J67936" t="s">
        <v>30</v>
      </c>
      <c r="K67936" t="s">
        <v>19</v>
      </c>
      <c r="L67936" t="s">
        <v>67</v>
      </c>
      <c r="M67936" t="s">
        <v>37</v>
      </c>
    </row>
    <row r="67937" spans="1:13" hidden="1" x14ac:dyDescent="0.3">
      <c r="A67937" t="s">
        <v>138212</v>
      </c>
      <c r="B67937" s="1">
        <v>42654.42291666667</v>
      </c>
      <c r="C67937" t="s">
        <v>138213</v>
      </c>
      <c r="D67937" t="s">
        <v>24</v>
      </c>
      <c r="E67937">
        <v>59</v>
      </c>
      <c r="F67937" t="s">
        <v>17</v>
      </c>
      <c r="G67937">
        <v>3</v>
      </c>
      <c r="H67937">
        <v>900.24</v>
      </c>
      <c r="I67937">
        <v>675.18</v>
      </c>
      <c r="J67937" t="s">
        <v>30</v>
      </c>
      <c r="K67937" t="s">
        <v>19</v>
      </c>
      <c r="L67937" t="s">
        <v>67</v>
      </c>
      <c r="M67937" t="s">
        <v>48</v>
      </c>
    </row>
    <row r="67938" spans="1:13" hidden="1" x14ac:dyDescent="0.3">
      <c r="A67938" t="s">
        <v>138214</v>
      </c>
      <c r="B67938" s="1">
        <v>42654.42291666667</v>
      </c>
      <c r="C67938" t="s">
        <v>138215</v>
      </c>
      <c r="D67938" t="s">
        <v>16</v>
      </c>
      <c r="E67938">
        <v>64</v>
      </c>
      <c r="F67938" t="s">
        <v>25</v>
      </c>
      <c r="G67938">
        <v>5</v>
      </c>
      <c r="H67938">
        <v>3000.85</v>
      </c>
      <c r="I67938">
        <v>2700.7649999999999</v>
      </c>
      <c r="J67938" t="s">
        <v>30</v>
      </c>
      <c r="K67938" t="s">
        <v>19</v>
      </c>
      <c r="L67938" t="s">
        <v>67</v>
      </c>
      <c r="M67938" t="s">
        <v>27</v>
      </c>
    </row>
    <row r="67939" spans="1:13" hidden="1" x14ac:dyDescent="0.3">
      <c r="A67939" t="s">
        <v>138216</v>
      </c>
      <c r="B67939" s="1">
        <v>42654.423611111109</v>
      </c>
      <c r="C67939" t="s">
        <v>138217</v>
      </c>
      <c r="D67939" t="s">
        <v>24</v>
      </c>
      <c r="E67939">
        <v>31</v>
      </c>
      <c r="F67939" t="s">
        <v>59</v>
      </c>
      <c r="G67939">
        <v>5</v>
      </c>
      <c r="H67939">
        <v>26.15</v>
      </c>
      <c r="I67939">
        <v>19.612500000000001</v>
      </c>
      <c r="J67939" t="s">
        <v>30</v>
      </c>
      <c r="K67939" t="s">
        <v>19</v>
      </c>
      <c r="L67939" t="s">
        <v>36</v>
      </c>
      <c r="M67939" t="s">
        <v>37</v>
      </c>
    </row>
    <row r="67940" spans="1:13" hidden="1" x14ac:dyDescent="0.3">
      <c r="A67940" t="s">
        <v>138218</v>
      </c>
      <c r="B67940" s="1">
        <v>42654.423611111109</v>
      </c>
      <c r="C67940" t="s">
        <v>138219</v>
      </c>
      <c r="D67940" t="s">
        <v>24</v>
      </c>
      <c r="E67940">
        <v>69</v>
      </c>
      <c r="F67940" t="s">
        <v>17</v>
      </c>
      <c r="G67940">
        <v>1</v>
      </c>
      <c r="H67940">
        <v>300.08</v>
      </c>
      <c r="I67940">
        <v>225.06</v>
      </c>
      <c r="J67940" t="s">
        <v>30</v>
      </c>
      <c r="K67940" t="s">
        <v>19</v>
      </c>
      <c r="L67940" t="s">
        <v>36</v>
      </c>
      <c r="M67940" t="s">
        <v>48</v>
      </c>
    </row>
    <row r="67941" spans="1:13" hidden="1" x14ac:dyDescent="0.3">
      <c r="A67941" t="s">
        <v>138220</v>
      </c>
      <c r="B67941" s="1">
        <v>42654.423611111109</v>
      </c>
      <c r="C67941" t="s">
        <v>138221</v>
      </c>
      <c r="D67941" t="s">
        <v>16</v>
      </c>
      <c r="E67941">
        <v>41</v>
      </c>
      <c r="F67941" t="s">
        <v>17</v>
      </c>
      <c r="G67941">
        <v>3</v>
      </c>
      <c r="H67941">
        <v>900.24</v>
      </c>
      <c r="I67941">
        <v>675.18</v>
      </c>
      <c r="J67941" t="s">
        <v>30</v>
      </c>
      <c r="K67941" t="s">
        <v>74</v>
      </c>
      <c r="L67941" t="s">
        <v>140</v>
      </c>
      <c r="M67941" t="s">
        <v>33</v>
      </c>
    </row>
    <row r="67942" spans="1:13" hidden="1" x14ac:dyDescent="0.3">
      <c r="A67942" t="s">
        <v>138222</v>
      </c>
      <c r="B67942" s="1">
        <v>42654.423611111109</v>
      </c>
      <c r="C67942" t="s">
        <v>138223</v>
      </c>
      <c r="D67942" t="s">
        <v>24</v>
      </c>
      <c r="E67942">
        <v>68</v>
      </c>
      <c r="F67942" t="s">
        <v>47</v>
      </c>
      <c r="G67942">
        <v>4</v>
      </c>
      <c r="H67942">
        <v>162.63999999999999</v>
      </c>
      <c r="I67942">
        <v>130.11199999999999</v>
      </c>
      <c r="J67942" t="s">
        <v>18</v>
      </c>
      <c r="K67942" t="s">
        <v>31</v>
      </c>
      <c r="L67942" t="s">
        <v>32</v>
      </c>
      <c r="M67942" t="s">
        <v>63</v>
      </c>
    </row>
    <row r="67943" spans="1:13" hidden="1" x14ac:dyDescent="0.3">
      <c r="A67943" t="s">
        <v>138224</v>
      </c>
      <c r="B67943" s="1">
        <v>42654.424305555556</v>
      </c>
      <c r="C67943" t="s">
        <v>138225</v>
      </c>
      <c r="D67943" t="s">
        <v>24</v>
      </c>
      <c r="E67943">
        <v>39</v>
      </c>
      <c r="F67943" t="s">
        <v>97</v>
      </c>
      <c r="G67943">
        <v>5</v>
      </c>
      <c r="H67943">
        <v>5250</v>
      </c>
      <c r="I67943">
        <v>4725</v>
      </c>
      <c r="J67943" t="s">
        <v>30</v>
      </c>
      <c r="K67943" t="s">
        <v>98</v>
      </c>
      <c r="L67943" t="s">
        <v>171</v>
      </c>
      <c r="M67943" t="s">
        <v>51</v>
      </c>
    </row>
    <row r="67944" spans="1:13" hidden="1" x14ac:dyDescent="0.3">
      <c r="A67944" t="s">
        <v>138226</v>
      </c>
      <c r="B67944" s="1">
        <v>42654.424305555556</v>
      </c>
      <c r="C67944" t="s">
        <v>138227</v>
      </c>
      <c r="D67944" t="s">
        <v>24</v>
      </c>
      <c r="E67944">
        <v>51</v>
      </c>
      <c r="F67944" t="s">
        <v>17</v>
      </c>
      <c r="G67944">
        <v>5</v>
      </c>
      <c r="H67944">
        <v>1500.4</v>
      </c>
      <c r="I67944">
        <v>1425.38</v>
      </c>
      <c r="J67944" t="s">
        <v>30</v>
      </c>
      <c r="K67944" t="s">
        <v>31</v>
      </c>
      <c r="L67944" t="s">
        <v>62</v>
      </c>
      <c r="M67944" t="s">
        <v>21</v>
      </c>
    </row>
    <row r="67945" spans="1:13" hidden="1" x14ac:dyDescent="0.3">
      <c r="A67945" t="s">
        <v>138228</v>
      </c>
      <c r="B67945" s="1">
        <v>42654.424305555556</v>
      </c>
      <c r="C67945" t="s">
        <v>138229</v>
      </c>
      <c r="D67945" t="s">
        <v>24</v>
      </c>
      <c r="E67945">
        <v>20</v>
      </c>
      <c r="F67945" t="s">
        <v>17</v>
      </c>
      <c r="G67945">
        <v>5</v>
      </c>
      <c r="H67945">
        <v>1500.4</v>
      </c>
      <c r="I67945">
        <v>1425.38</v>
      </c>
      <c r="J67945" t="s">
        <v>18</v>
      </c>
      <c r="K67945" t="s">
        <v>31</v>
      </c>
      <c r="L67945" t="s">
        <v>62</v>
      </c>
      <c r="M67945" t="s">
        <v>51</v>
      </c>
    </row>
    <row r="67946" spans="1:13" hidden="1" x14ac:dyDescent="0.3">
      <c r="A67946" t="s">
        <v>138230</v>
      </c>
      <c r="B67946" s="1">
        <v>42654.424305555556</v>
      </c>
      <c r="C67946" t="s">
        <v>138231</v>
      </c>
      <c r="D67946" t="s">
        <v>16</v>
      </c>
      <c r="E67946">
        <v>35</v>
      </c>
      <c r="F67946" t="s">
        <v>17</v>
      </c>
      <c r="G67946">
        <v>5</v>
      </c>
      <c r="H67946">
        <v>1500.4</v>
      </c>
      <c r="I67946">
        <v>1425.38</v>
      </c>
      <c r="J67946" t="s">
        <v>30</v>
      </c>
      <c r="K67946" t="s">
        <v>31</v>
      </c>
      <c r="L67946" t="s">
        <v>62</v>
      </c>
      <c r="M67946" t="s">
        <v>48</v>
      </c>
    </row>
    <row r="67947" spans="1:13" hidden="1" x14ac:dyDescent="0.3">
      <c r="A67947" t="s">
        <v>138232</v>
      </c>
      <c r="B67947" s="1">
        <v>42654.425000000003</v>
      </c>
      <c r="C67947" t="s">
        <v>138233</v>
      </c>
      <c r="D67947" t="s">
        <v>16</v>
      </c>
      <c r="E67947">
        <v>24</v>
      </c>
      <c r="F67947" t="s">
        <v>17</v>
      </c>
      <c r="G67947">
        <v>3</v>
      </c>
      <c r="H67947">
        <v>900.24</v>
      </c>
      <c r="I67947">
        <v>675.18</v>
      </c>
      <c r="J67947" t="s">
        <v>18</v>
      </c>
      <c r="K67947" t="s">
        <v>74</v>
      </c>
      <c r="L67947" t="s">
        <v>140</v>
      </c>
      <c r="M67947" t="s">
        <v>51</v>
      </c>
    </row>
    <row r="67948" spans="1:13" hidden="1" x14ac:dyDescent="0.3">
      <c r="A67948" t="s">
        <v>138234</v>
      </c>
      <c r="B67948" s="1">
        <v>42654.425000000003</v>
      </c>
      <c r="C67948" t="s">
        <v>138235</v>
      </c>
      <c r="D67948" t="s">
        <v>16</v>
      </c>
      <c r="E67948">
        <v>25</v>
      </c>
      <c r="F67948" t="s">
        <v>59</v>
      </c>
      <c r="G67948">
        <v>3</v>
      </c>
      <c r="H67948">
        <v>15.69</v>
      </c>
      <c r="I67948">
        <v>10.983000000000001</v>
      </c>
      <c r="J67948" t="s">
        <v>30</v>
      </c>
      <c r="K67948" t="s">
        <v>98</v>
      </c>
      <c r="L67948" t="s">
        <v>156</v>
      </c>
      <c r="M67948" t="s">
        <v>51</v>
      </c>
    </row>
    <row r="67949" spans="1:13" hidden="1" x14ac:dyDescent="0.3">
      <c r="A67949" t="s">
        <v>138236</v>
      </c>
      <c r="B67949" s="1">
        <v>42654.425000000003</v>
      </c>
      <c r="C67949" t="s">
        <v>138237</v>
      </c>
      <c r="D67949" t="s">
        <v>24</v>
      </c>
      <c r="E67949">
        <v>26</v>
      </c>
      <c r="F67949" t="s">
        <v>59</v>
      </c>
      <c r="G67949">
        <v>4</v>
      </c>
      <c r="H67949">
        <v>20.92</v>
      </c>
      <c r="I67949">
        <v>15.69</v>
      </c>
      <c r="J67949" t="s">
        <v>30</v>
      </c>
      <c r="K67949" t="s">
        <v>98</v>
      </c>
      <c r="L67949" t="s">
        <v>156</v>
      </c>
      <c r="M67949" t="s">
        <v>48</v>
      </c>
    </row>
    <row r="67950" spans="1:13" hidden="1" x14ac:dyDescent="0.3">
      <c r="A67950" t="s">
        <v>138238</v>
      </c>
      <c r="B67950" s="1">
        <v>42654.425000000003</v>
      </c>
      <c r="C67950" t="s">
        <v>138239</v>
      </c>
      <c r="D67950" t="s">
        <v>24</v>
      </c>
      <c r="E67950">
        <v>39</v>
      </c>
      <c r="F67950" t="s">
        <v>25</v>
      </c>
      <c r="G67950">
        <v>3</v>
      </c>
      <c r="H67950">
        <v>1800.51</v>
      </c>
      <c r="I67950">
        <v>1620.4590000000001</v>
      </c>
      <c r="J67950" t="s">
        <v>18</v>
      </c>
      <c r="K67950" t="s">
        <v>98</v>
      </c>
      <c r="L67950" t="s">
        <v>156</v>
      </c>
      <c r="M67950" t="s">
        <v>21</v>
      </c>
    </row>
    <row r="67951" spans="1:13" hidden="1" x14ac:dyDescent="0.3">
      <c r="A67951" t="s">
        <v>138240</v>
      </c>
      <c r="B67951" s="1">
        <v>42654.425000000003</v>
      </c>
      <c r="C67951" t="s">
        <v>138241</v>
      </c>
      <c r="D67951" t="s">
        <v>16</v>
      </c>
      <c r="E67951">
        <v>43</v>
      </c>
      <c r="F67951" t="s">
        <v>17</v>
      </c>
      <c r="G67951">
        <v>1</v>
      </c>
      <c r="H67951">
        <v>300.08</v>
      </c>
      <c r="I67951">
        <v>225.06</v>
      </c>
      <c r="J67951" t="s">
        <v>26</v>
      </c>
      <c r="K67951" t="s">
        <v>74</v>
      </c>
      <c r="L67951" t="s">
        <v>152</v>
      </c>
      <c r="M67951" t="s">
        <v>37</v>
      </c>
    </row>
    <row r="67952" spans="1:13" hidden="1" x14ac:dyDescent="0.3">
      <c r="A67952" t="s">
        <v>138242</v>
      </c>
      <c r="B67952" s="1">
        <v>42654.425694444442</v>
      </c>
      <c r="C67952" t="s">
        <v>138243</v>
      </c>
      <c r="D67952" t="s">
        <v>24</v>
      </c>
      <c r="E67952">
        <v>53</v>
      </c>
      <c r="F67952" t="s">
        <v>59</v>
      </c>
      <c r="G67952">
        <v>1</v>
      </c>
      <c r="H67952">
        <v>5.23</v>
      </c>
      <c r="I67952">
        <v>3.661</v>
      </c>
      <c r="J67952" t="s">
        <v>26</v>
      </c>
      <c r="K67952" t="s">
        <v>74</v>
      </c>
      <c r="L67952" t="s">
        <v>152</v>
      </c>
      <c r="M67952" t="s">
        <v>51</v>
      </c>
    </row>
    <row r="67953" spans="1:13" hidden="1" x14ac:dyDescent="0.3">
      <c r="A67953" t="s">
        <v>138244</v>
      </c>
      <c r="B67953" s="1">
        <v>42654.425694444442</v>
      </c>
      <c r="C67953" t="s">
        <v>138245</v>
      </c>
      <c r="D67953" t="s">
        <v>24</v>
      </c>
      <c r="E67953">
        <v>66</v>
      </c>
      <c r="F67953" t="s">
        <v>66</v>
      </c>
      <c r="G67953">
        <v>5</v>
      </c>
      <c r="H67953">
        <v>179.2</v>
      </c>
      <c r="I67953">
        <v>143.36000000000001</v>
      </c>
      <c r="J67953" t="s">
        <v>30</v>
      </c>
      <c r="K67953" t="s">
        <v>31</v>
      </c>
      <c r="L67953" t="s">
        <v>204</v>
      </c>
      <c r="M67953" t="s">
        <v>51</v>
      </c>
    </row>
    <row r="67954" spans="1:13" hidden="1" x14ac:dyDescent="0.3">
      <c r="A67954" t="s">
        <v>138246</v>
      </c>
      <c r="B67954" s="1">
        <v>42654.425694444442</v>
      </c>
      <c r="C67954" t="s">
        <v>138247</v>
      </c>
      <c r="D67954" t="s">
        <v>16</v>
      </c>
      <c r="E67954">
        <v>44</v>
      </c>
      <c r="F67954" t="s">
        <v>66</v>
      </c>
      <c r="G67954">
        <v>4</v>
      </c>
      <c r="H67954">
        <v>143.36000000000001</v>
      </c>
      <c r="I67954">
        <v>114.688</v>
      </c>
      <c r="J67954" t="s">
        <v>30</v>
      </c>
      <c r="K67954" t="s">
        <v>31</v>
      </c>
      <c r="L67954" t="s">
        <v>204</v>
      </c>
      <c r="M67954" t="s">
        <v>63</v>
      </c>
    </row>
    <row r="67955" spans="1:13" hidden="1" x14ac:dyDescent="0.3">
      <c r="A67955" t="s">
        <v>138248</v>
      </c>
      <c r="B67955" s="1">
        <v>42654.425694444442</v>
      </c>
      <c r="C67955" t="s">
        <v>138249</v>
      </c>
      <c r="D67955" t="s">
        <v>24</v>
      </c>
      <c r="E67955">
        <v>48</v>
      </c>
      <c r="F67955" t="s">
        <v>59</v>
      </c>
      <c r="G67955">
        <v>2</v>
      </c>
      <c r="H67955">
        <v>10.46</v>
      </c>
      <c r="I67955">
        <v>7.3220000000000001</v>
      </c>
      <c r="J67955" t="s">
        <v>18</v>
      </c>
      <c r="K67955" t="s">
        <v>31</v>
      </c>
      <c r="L67955" t="s">
        <v>204</v>
      </c>
      <c r="M67955" t="s">
        <v>51</v>
      </c>
    </row>
    <row r="67956" spans="1:13" hidden="1" x14ac:dyDescent="0.3">
      <c r="A67956" t="s">
        <v>138250</v>
      </c>
      <c r="B67956" s="1">
        <v>42654.426388888889</v>
      </c>
      <c r="C67956" t="s">
        <v>138251</v>
      </c>
      <c r="D67956" t="s">
        <v>24</v>
      </c>
      <c r="E67956">
        <v>29</v>
      </c>
      <c r="F67956" t="s">
        <v>41</v>
      </c>
      <c r="G67956">
        <v>5</v>
      </c>
      <c r="H67956">
        <v>75.75</v>
      </c>
      <c r="I67956">
        <v>56.8125</v>
      </c>
      <c r="J67956" t="s">
        <v>26</v>
      </c>
      <c r="K67956" t="s">
        <v>98</v>
      </c>
      <c r="L67956" t="s">
        <v>99</v>
      </c>
      <c r="M67956" t="s">
        <v>21</v>
      </c>
    </row>
    <row r="67957" spans="1:13" hidden="1" x14ac:dyDescent="0.3">
      <c r="A67957" t="s">
        <v>138252</v>
      </c>
      <c r="B67957" s="1">
        <v>42654.426388888889</v>
      </c>
      <c r="C67957" t="s">
        <v>138253</v>
      </c>
      <c r="D67957" t="s">
        <v>16</v>
      </c>
      <c r="E67957">
        <v>40</v>
      </c>
      <c r="F67957" t="s">
        <v>47</v>
      </c>
      <c r="G67957">
        <v>4</v>
      </c>
      <c r="H67957">
        <v>162.63999999999999</v>
      </c>
      <c r="I67957">
        <v>130.11199999999999</v>
      </c>
      <c r="J67957" t="s">
        <v>26</v>
      </c>
      <c r="K67957" t="s">
        <v>31</v>
      </c>
      <c r="L67957" t="s">
        <v>62</v>
      </c>
      <c r="M67957" t="s">
        <v>51</v>
      </c>
    </row>
    <row r="67958" spans="1:13" hidden="1" x14ac:dyDescent="0.3">
      <c r="A67958" t="s">
        <v>138254</v>
      </c>
      <c r="B67958" s="1">
        <v>42654.426388888889</v>
      </c>
      <c r="C67958" t="s">
        <v>138255</v>
      </c>
      <c r="D67958" t="s">
        <v>24</v>
      </c>
      <c r="E67958">
        <v>39</v>
      </c>
      <c r="F67958" t="s">
        <v>97</v>
      </c>
      <c r="G67958">
        <v>5</v>
      </c>
      <c r="H67958">
        <v>5250</v>
      </c>
      <c r="I67958">
        <v>4725</v>
      </c>
      <c r="J67958" t="s">
        <v>18</v>
      </c>
      <c r="K67958" t="s">
        <v>98</v>
      </c>
      <c r="L67958" t="s">
        <v>156</v>
      </c>
      <c r="M67958" t="s">
        <v>21</v>
      </c>
    </row>
    <row r="67959" spans="1:13" hidden="1" x14ac:dyDescent="0.3">
      <c r="A67959" t="s">
        <v>138256</v>
      </c>
      <c r="B67959" s="1">
        <v>42654.426388888889</v>
      </c>
      <c r="C67959" t="s">
        <v>138257</v>
      </c>
      <c r="D67959" t="s">
        <v>16</v>
      </c>
      <c r="E67959">
        <v>23</v>
      </c>
      <c r="F67959" t="s">
        <v>17</v>
      </c>
      <c r="G67959">
        <v>2</v>
      </c>
      <c r="H67959">
        <v>600.16</v>
      </c>
      <c r="I67959">
        <v>450.12</v>
      </c>
      <c r="J67959" t="s">
        <v>30</v>
      </c>
      <c r="K67959" t="s">
        <v>98</v>
      </c>
      <c r="L67959" t="s">
        <v>156</v>
      </c>
      <c r="M67959" t="s">
        <v>37</v>
      </c>
    </row>
    <row r="67960" spans="1:13" hidden="1" x14ac:dyDescent="0.3">
      <c r="A67960" t="s">
        <v>138258</v>
      </c>
      <c r="B67960" s="1">
        <v>42654.427083333336</v>
      </c>
      <c r="C67960" t="s">
        <v>138259</v>
      </c>
      <c r="D67960" t="s">
        <v>24</v>
      </c>
      <c r="E67960">
        <v>54</v>
      </c>
      <c r="F67960" t="s">
        <v>203</v>
      </c>
      <c r="G67960">
        <v>4</v>
      </c>
      <c r="H67960">
        <v>46.92</v>
      </c>
      <c r="I67960">
        <v>35.19</v>
      </c>
      <c r="J67960" t="s">
        <v>26</v>
      </c>
      <c r="K67960" t="s">
        <v>98</v>
      </c>
      <c r="L67960" t="s">
        <v>156</v>
      </c>
      <c r="M67960" t="s">
        <v>51</v>
      </c>
    </row>
    <row r="67961" spans="1:13" hidden="1" x14ac:dyDescent="0.3">
      <c r="A67961" t="s">
        <v>138260</v>
      </c>
      <c r="B67961" s="1">
        <v>42654.427083333336</v>
      </c>
      <c r="C67961" t="s">
        <v>138261</v>
      </c>
      <c r="D67961" t="s">
        <v>16</v>
      </c>
      <c r="E67961">
        <v>36</v>
      </c>
      <c r="F67961" t="s">
        <v>17</v>
      </c>
      <c r="G67961">
        <v>2</v>
      </c>
      <c r="H67961">
        <v>600.16</v>
      </c>
      <c r="I67961">
        <v>450.12</v>
      </c>
      <c r="J67961" t="s">
        <v>30</v>
      </c>
      <c r="K67961" t="s">
        <v>19</v>
      </c>
      <c r="L67961" t="s">
        <v>217</v>
      </c>
      <c r="M67961" t="s">
        <v>27</v>
      </c>
    </row>
    <row r="67962" spans="1:13" hidden="1" x14ac:dyDescent="0.3">
      <c r="A67962" t="s">
        <v>138262</v>
      </c>
      <c r="B67962" s="1">
        <v>42654.427083333336</v>
      </c>
      <c r="C67962" t="s">
        <v>138263</v>
      </c>
      <c r="D67962" t="s">
        <v>16</v>
      </c>
      <c r="E67962">
        <v>25</v>
      </c>
      <c r="F67962" t="s">
        <v>47</v>
      </c>
      <c r="G67962">
        <v>2</v>
      </c>
      <c r="H67962">
        <v>81.319999999999993</v>
      </c>
      <c r="I67962">
        <v>56.923999999999999</v>
      </c>
      <c r="J67962" t="s">
        <v>26</v>
      </c>
      <c r="K67962" t="s">
        <v>19</v>
      </c>
      <c r="L67962" t="s">
        <v>217</v>
      </c>
      <c r="M67962" t="s">
        <v>48</v>
      </c>
    </row>
    <row r="67963" spans="1:13" hidden="1" x14ac:dyDescent="0.3">
      <c r="A67963" t="s">
        <v>138264</v>
      </c>
      <c r="B67963" s="1">
        <v>42654.427083333336</v>
      </c>
      <c r="C67963" t="s">
        <v>138265</v>
      </c>
      <c r="D67963" t="s">
        <v>24</v>
      </c>
      <c r="E67963">
        <v>51</v>
      </c>
      <c r="F67963" t="s">
        <v>17</v>
      </c>
      <c r="G67963">
        <v>5</v>
      </c>
      <c r="H67963">
        <v>1500.4</v>
      </c>
      <c r="I67963">
        <v>1425.38</v>
      </c>
      <c r="J67963" t="s">
        <v>30</v>
      </c>
      <c r="K67963" t="s">
        <v>74</v>
      </c>
      <c r="L67963" t="s">
        <v>80</v>
      </c>
      <c r="M67963" t="s">
        <v>37</v>
      </c>
    </row>
    <row r="67964" spans="1:13" hidden="1" x14ac:dyDescent="0.3">
      <c r="A67964" t="s">
        <v>138266</v>
      </c>
      <c r="B67964" s="1">
        <v>42654.427083333336</v>
      </c>
      <c r="C67964" t="s">
        <v>138267</v>
      </c>
      <c r="D67964" t="s">
        <v>24</v>
      </c>
      <c r="E67964">
        <v>60</v>
      </c>
      <c r="F67964" t="s">
        <v>66</v>
      </c>
      <c r="G67964">
        <v>4</v>
      </c>
      <c r="H67964">
        <v>143.36000000000001</v>
      </c>
      <c r="I67964">
        <v>114.688</v>
      </c>
      <c r="J67964" t="s">
        <v>18</v>
      </c>
      <c r="K67964" t="s">
        <v>74</v>
      </c>
      <c r="L67964" t="s">
        <v>80</v>
      </c>
      <c r="M67964" t="s">
        <v>21</v>
      </c>
    </row>
    <row r="67965" spans="1:13" hidden="1" x14ac:dyDescent="0.3">
      <c r="A67965" t="s">
        <v>138268</v>
      </c>
      <c r="B67965" s="1">
        <v>42654.427777777775</v>
      </c>
      <c r="C67965" t="s">
        <v>138269</v>
      </c>
      <c r="D67965" t="s">
        <v>16</v>
      </c>
      <c r="E67965">
        <v>54</v>
      </c>
      <c r="F67965" t="s">
        <v>17</v>
      </c>
      <c r="G67965">
        <v>4</v>
      </c>
      <c r="H67965">
        <v>1200.32</v>
      </c>
      <c r="I67965">
        <v>1140.3040000000001</v>
      </c>
      <c r="J67965" t="s">
        <v>30</v>
      </c>
      <c r="K67965" t="s">
        <v>74</v>
      </c>
      <c r="L67965" t="s">
        <v>140</v>
      </c>
      <c r="M67965" t="s">
        <v>63</v>
      </c>
    </row>
    <row r="67966" spans="1:13" hidden="1" x14ac:dyDescent="0.3">
      <c r="A67966" t="s">
        <v>138270</v>
      </c>
      <c r="B67966" s="1">
        <v>42654.427777777775</v>
      </c>
      <c r="C67966" t="s">
        <v>138271</v>
      </c>
      <c r="D67966" t="s">
        <v>16</v>
      </c>
      <c r="E67966">
        <v>54</v>
      </c>
      <c r="F67966" t="s">
        <v>203</v>
      </c>
      <c r="G67966">
        <v>4</v>
      </c>
      <c r="H67966">
        <v>46.92</v>
      </c>
      <c r="I67966">
        <v>35.19</v>
      </c>
      <c r="J67966" t="s">
        <v>30</v>
      </c>
      <c r="K67966" t="s">
        <v>74</v>
      </c>
      <c r="L67966" t="s">
        <v>140</v>
      </c>
      <c r="M67966" t="s">
        <v>48</v>
      </c>
    </row>
    <row r="67967" spans="1:13" hidden="1" x14ac:dyDescent="0.3">
      <c r="A67967" t="s">
        <v>138272</v>
      </c>
      <c r="B67967" s="1">
        <v>42654.427777777775</v>
      </c>
      <c r="C67967" t="s">
        <v>138273</v>
      </c>
      <c r="D67967" t="s">
        <v>16</v>
      </c>
      <c r="E67967">
        <v>20</v>
      </c>
      <c r="F67967" t="s">
        <v>203</v>
      </c>
      <c r="G67967">
        <v>1</v>
      </c>
      <c r="H67967">
        <v>11.73</v>
      </c>
      <c r="I67967">
        <v>8.2110000000000003</v>
      </c>
      <c r="J67967" t="s">
        <v>30</v>
      </c>
      <c r="K67967" t="s">
        <v>31</v>
      </c>
      <c r="L67967" t="s">
        <v>32</v>
      </c>
      <c r="M67967" t="s">
        <v>48</v>
      </c>
    </row>
    <row r="67968" spans="1:13" hidden="1" x14ac:dyDescent="0.3">
      <c r="A67968" t="s">
        <v>138274</v>
      </c>
      <c r="B67968" s="1">
        <v>42654.427777777775</v>
      </c>
      <c r="C67968" t="s">
        <v>138275</v>
      </c>
      <c r="D67968" t="s">
        <v>16</v>
      </c>
      <c r="E67968">
        <v>53</v>
      </c>
      <c r="F67968" t="s">
        <v>59</v>
      </c>
      <c r="G67968">
        <v>1</v>
      </c>
      <c r="H67968">
        <v>5.23</v>
      </c>
      <c r="I67968">
        <v>3.661</v>
      </c>
      <c r="J67968" t="s">
        <v>18</v>
      </c>
      <c r="K67968" t="s">
        <v>31</v>
      </c>
      <c r="L67968" t="s">
        <v>32</v>
      </c>
      <c r="M67968" t="s">
        <v>48</v>
      </c>
    </row>
    <row r="67969" spans="1:13" hidden="1" x14ac:dyDescent="0.3">
      <c r="A67969" t="s">
        <v>138276</v>
      </c>
      <c r="B67969" s="1">
        <v>42654.428472222222</v>
      </c>
      <c r="C67969" t="s">
        <v>138277</v>
      </c>
      <c r="D67969" t="s">
        <v>24</v>
      </c>
      <c r="E67969">
        <v>52</v>
      </c>
      <c r="F67969" t="s">
        <v>66</v>
      </c>
      <c r="G67969">
        <v>2</v>
      </c>
      <c r="H67969">
        <v>71.680000000000007</v>
      </c>
      <c r="I67969">
        <v>50.176000000000002</v>
      </c>
      <c r="J67969" t="s">
        <v>30</v>
      </c>
      <c r="K67969" t="s">
        <v>31</v>
      </c>
      <c r="L67969" t="s">
        <v>32</v>
      </c>
      <c r="M67969" t="s">
        <v>63</v>
      </c>
    </row>
    <row r="67970" spans="1:13" hidden="1" x14ac:dyDescent="0.3">
      <c r="A67970" t="s">
        <v>138278</v>
      </c>
      <c r="B67970" s="1">
        <v>42654.428472222222</v>
      </c>
      <c r="C67970" t="s">
        <v>138279</v>
      </c>
      <c r="D67970" t="s">
        <v>16</v>
      </c>
      <c r="E67970">
        <v>49</v>
      </c>
      <c r="F67970" t="s">
        <v>59</v>
      </c>
      <c r="G67970">
        <v>1</v>
      </c>
      <c r="H67970">
        <v>5.23</v>
      </c>
      <c r="I67970">
        <v>3.661</v>
      </c>
      <c r="J67970" t="s">
        <v>30</v>
      </c>
      <c r="K67970" t="s">
        <v>19</v>
      </c>
      <c r="L67970" t="s">
        <v>234</v>
      </c>
      <c r="M67970" t="s">
        <v>63</v>
      </c>
    </row>
    <row r="67971" spans="1:13" hidden="1" x14ac:dyDescent="0.3">
      <c r="A67971" t="s">
        <v>138280</v>
      </c>
      <c r="B67971" s="1">
        <v>42654.428472222222</v>
      </c>
      <c r="C67971" t="s">
        <v>138281</v>
      </c>
      <c r="D67971" t="s">
        <v>16</v>
      </c>
      <c r="E67971">
        <v>20</v>
      </c>
      <c r="F67971" t="s">
        <v>203</v>
      </c>
      <c r="G67971">
        <v>3</v>
      </c>
      <c r="H67971">
        <v>35.19</v>
      </c>
      <c r="I67971">
        <v>24.632999999999999</v>
      </c>
      <c r="J67971" t="s">
        <v>18</v>
      </c>
      <c r="K67971" t="s">
        <v>19</v>
      </c>
      <c r="L67971" t="s">
        <v>234</v>
      </c>
      <c r="M67971" t="s">
        <v>37</v>
      </c>
    </row>
    <row r="67972" spans="1:13" hidden="1" x14ac:dyDescent="0.3">
      <c r="A67972" t="s">
        <v>138282</v>
      </c>
      <c r="B67972" s="1">
        <v>42654.428472222222</v>
      </c>
      <c r="C67972" t="s">
        <v>138283</v>
      </c>
      <c r="D67972" t="s">
        <v>24</v>
      </c>
      <c r="E67972">
        <v>63</v>
      </c>
      <c r="F67972" t="s">
        <v>17</v>
      </c>
      <c r="G67972">
        <v>5</v>
      </c>
      <c r="H67972">
        <v>1500.4</v>
      </c>
      <c r="I67972">
        <v>1425.38</v>
      </c>
      <c r="J67972" t="s">
        <v>30</v>
      </c>
      <c r="K67972" t="s">
        <v>31</v>
      </c>
      <c r="L67972" t="s">
        <v>32</v>
      </c>
      <c r="M67972" t="s">
        <v>63</v>
      </c>
    </row>
    <row r="67973" spans="1:13" hidden="1" x14ac:dyDescent="0.3">
      <c r="A67973" t="s">
        <v>138284</v>
      </c>
      <c r="B67973" s="1">
        <v>42654.429166666669</v>
      </c>
      <c r="C67973" t="s">
        <v>138285</v>
      </c>
      <c r="D67973" t="s">
        <v>16</v>
      </c>
      <c r="E67973">
        <v>59</v>
      </c>
      <c r="F67973" t="s">
        <v>17</v>
      </c>
      <c r="G67973">
        <v>1</v>
      </c>
      <c r="H67973">
        <v>300.08</v>
      </c>
      <c r="I67973">
        <v>225.06</v>
      </c>
      <c r="J67973" t="s">
        <v>30</v>
      </c>
      <c r="K67973" t="s">
        <v>31</v>
      </c>
      <c r="L67973" t="s">
        <v>32</v>
      </c>
      <c r="M67973" t="s">
        <v>63</v>
      </c>
    </row>
    <row r="67974" spans="1:13" hidden="1" x14ac:dyDescent="0.3">
      <c r="A67974" t="s">
        <v>138286</v>
      </c>
      <c r="B67974" s="1">
        <v>42654.429166666669</v>
      </c>
      <c r="C67974" t="s">
        <v>138287</v>
      </c>
      <c r="D67974" t="s">
        <v>24</v>
      </c>
      <c r="E67974">
        <v>45</v>
      </c>
      <c r="F67974" t="s">
        <v>59</v>
      </c>
      <c r="G67974">
        <v>4</v>
      </c>
      <c r="H67974">
        <v>20.92</v>
      </c>
      <c r="I67974">
        <v>15.69</v>
      </c>
      <c r="J67974" t="s">
        <v>18</v>
      </c>
      <c r="K67974" t="s">
        <v>31</v>
      </c>
      <c r="L67974" t="s">
        <v>32</v>
      </c>
      <c r="M67974" t="s">
        <v>27</v>
      </c>
    </row>
    <row r="67975" spans="1:13" hidden="1" x14ac:dyDescent="0.3">
      <c r="A67975" t="s">
        <v>138288</v>
      </c>
      <c r="B67975" s="1">
        <v>42654.429166666669</v>
      </c>
      <c r="C67975" t="s">
        <v>138289</v>
      </c>
      <c r="D67975" t="s">
        <v>16</v>
      </c>
      <c r="E67975">
        <v>63</v>
      </c>
      <c r="F67975" t="s">
        <v>17</v>
      </c>
      <c r="G67975">
        <v>5</v>
      </c>
      <c r="H67975">
        <v>1500.4</v>
      </c>
      <c r="I67975">
        <v>1425.38</v>
      </c>
      <c r="J67975" t="s">
        <v>18</v>
      </c>
      <c r="K67975" t="s">
        <v>31</v>
      </c>
      <c r="L67975" t="s">
        <v>32</v>
      </c>
      <c r="M67975" t="s">
        <v>21</v>
      </c>
    </row>
    <row r="67976" spans="1:13" hidden="1" x14ac:dyDescent="0.3">
      <c r="A67976" t="s">
        <v>138290</v>
      </c>
      <c r="B67976" s="1">
        <v>42654.429166666669</v>
      </c>
      <c r="C67976" t="s">
        <v>138291</v>
      </c>
      <c r="D67976" t="s">
        <v>24</v>
      </c>
      <c r="E67976">
        <v>48</v>
      </c>
      <c r="F67976" t="s">
        <v>66</v>
      </c>
      <c r="G67976">
        <v>4</v>
      </c>
      <c r="H67976">
        <v>143.36000000000001</v>
      </c>
      <c r="I67976">
        <v>114.688</v>
      </c>
      <c r="J67976" t="s">
        <v>18</v>
      </c>
      <c r="K67976" t="s">
        <v>31</v>
      </c>
      <c r="L67976" t="s">
        <v>71</v>
      </c>
      <c r="M67976" t="s">
        <v>48</v>
      </c>
    </row>
    <row r="67977" spans="1:13" hidden="1" x14ac:dyDescent="0.3">
      <c r="A67977" t="s">
        <v>138292</v>
      </c>
      <c r="B67977" s="1">
        <v>42654.429861111108</v>
      </c>
      <c r="C67977" t="s">
        <v>138293</v>
      </c>
      <c r="D67977" t="s">
        <v>24</v>
      </c>
      <c r="E67977">
        <v>41</v>
      </c>
      <c r="F67977" t="s">
        <v>203</v>
      </c>
      <c r="G67977">
        <v>3</v>
      </c>
      <c r="H67977">
        <v>35.19</v>
      </c>
      <c r="I67977">
        <v>24.632999999999999</v>
      </c>
      <c r="J67977" t="s">
        <v>30</v>
      </c>
      <c r="K67977" t="s">
        <v>31</v>
      </c>
      <c r="L67977" t="s">
        <v>71</v>
      </c>
      <c r="M67977" t="s">
        <v>51</v>
      </c>
    </row>
    <row r="67978" spans="1:13" hidden="1" x14ac:dyDescent="0.3">
      <c r="A67978" t="s">
        <v>138294</v>
      </c>
      <c r="B67978" s="1">
        <v>42654.429861111108</v>
      </c>
      <c r="C67978" t="s">
        <v>138295</v>
      </c>
      <c r="D67978" t="s">
        <v>16</v>
      </c>
      <c r="E67978">
        <v>61</v>
      </c>
      <c r="F67978" t="s">
        <v>17</v>
      </c>
      <c r="G67978">
        <v>4</v>
      </c>
      <c r="H67978">
        <v>1200.32</v>
      </c>
      <c r="I67978">
        <v>1140.3040000000001</v>
      </c>
      <c r="J67978" t="s">
        <v>18</v>
      </c>
      <c r="K67978" t="s">
        <v>19</v>
      </c>
      <c r="L67978" t="s">
        <v>217</v>
      </c>
      <c r="M67978" t="s">
        <v>21</v>
      </c>
    </row>
    <row r="67979" spans="1:13" hidden="1" x14ac:dyDescent="0.3">
      <c r="A67979" t="s">
        <v>138296</v>
      </c>
      <c r="B67979" s="1">
        <v>42654.429861111108</v>
      </c>
      <c r="C67979" t="s">
        <v>138297</v>
      </c>
      <c r="D67979" t="s">
        <v>16</v>
      </c>
      <c r="E67979">
        <v>40</v>
      </c>
      <c r="F67979" t="s">
        <v>66</v>
      </c>
      <c r="G67979">
        <v>1</v>
      </c>
      <c r="H67979">
        <v>35.840000000000003</v>
      </c>
      <c r="I67979">
        <v>25.088000000000001</v>
      </c>
      <c r="J67979" t="s">
        <v>30</v>
      </c>
      <c r="K67979" t="s">
        <v>98</v>
      </c>
      <c r="L67979" t="s">
        <v>171</v>
      </c>
      <c r="M67979" t="s">
        <v>27</v>
      </c>
    </row>
    <row r="67980" spans="1:13" hidden="1" x14ac:dyDescent="0.3">
      <c r="A67980" t="s">
        <v>138298</v>
      </c>
      <c r="B67980" s="1">
        <v>42654.429861111108</v>
      </c>
      <c r="C67980" t="s">
        <v>138299</v>
      </c>
      <c r="D67980" t="s">
        <v>24</v>
      </c>
      <c r="E67980">
        <v>57</v>
      </c>
      <c r="F67980" t="s">
        <v>17</v>
      </c>
      <c r="G67980">
        <v>2</v>
      </c>
      <c r="H67980">
        <v>600.16</v>
      </c>
      <c r="I67980">
        <v>450.12</v>
      </c>
      <c r="J67980" t="s">
        <v>30</v>
      </c>
      <c r="K67980" t="s">
        <v>98</v>
      </c>
      <c r="L67980" t="s">
        <v>171</v>
      </c>
      <c r="M67980" t="s">
        <v>51</v>
      </c>
    </row>
    <row r="67981" spans="1:13" hidden="1" x14ac:dyDescent="0.3">
      <c r="A67981" t="s">
        <v>138300</v>
      </c>
      <c r="B67981" s="1">
        <v>42654.429861111108</v>
      </c>
      <c r="C67981" t="s">
        <v>138301</v>
      </c>
      <c r="D67981" t="s">
        <v>24</v>
      </c>
      <c r="E67981">
        <v>21</v>
      </c>
      <c r="F67981" t="s">
        <v>47</v>
      </c>
      <c r="G67981">
        <v>2</v>
      </c>
      <c r="H67981">
        <v>81.319999999999993</v>
      </c>
      <c r="I67981">
        <v>56.923999999999999</v>
      </c>
      <c r="J67981" t="s">
        <v>30</v>
      </c>
      <c r="K67981" t="s">
        <v>31</v>
      </c>
      <c r="L67981" t="s">
        <v>32</v>
      </c>
      <c r="M67981" t="s">
        <v>21</v>
      </c>
    </row>
    <row r="67982" spans="1:13" hidden="1" x14ac:dyDescent="0.3">
      <c r="A67982" t="s">
        <v>138302</v>
      </c>
      <c r="B67982" s="1">
        <v>42654.430555555555</v>
      </c>
      <c r="C67982" t="s">
        <v>138303</v>
      </c>
      <c r="D67982" t="s">
        <v>24</v>
      </c>
      <c r="E67982">
        <v>58</v>
      </c>
      <c r="F67982" t="s">
        <v>47</v>
      </c>
      <c r="G67982">
        <v>4</v>
      </c>
      <c r="H67982">
        <v>162.63999999999999</v>
      </c>
      <c r="I67982">
        <v>130.11199999999999</v>
      </c>
      <c r="J67982" t="s">
        <v>30</v>
      </c>
      <c r="K67982" t="s">
        <v>31</v>
      </c>
      <c r="L67982" t="s">
        <v>32</v>
      </c>
      <c r="M67982" t="s">
        <v>48</v>
      </c>
    </row>
    <row r="67983" spans="1:13" hidden="1" x14ac:dyDescent="0.3">
      <c r="A67983" t="s">
        <v>138304</v>
      </c>
      <c r="B67983" s="1">
        <v>42654.430555555555</v>
      </c>
      <c r="C67983" t="s">
        <v>138305</v>
      </c>
      <c r="D67983" t="s">
        <v>24</v>
      </c>
      <c r="E67983">
        <v>47</v>
      </c>
      <c r="F67983" t="s">
        <v>59</v>
      </c>
      <c r="G67983">
        <v>3</v>
      </c>
      <c r="H67983">
        <v>15.69</v>
      </c>
      <c r="I67983">
        <v>10.983000000000001</v>
      </c>
      <c r="J67983" t="s">
        <v>30</v>
      </c>
      <c r="K67983" t="s">
        <v>31</v>
      </c>
      <c r="L67983" t="s">
        <v>32</v>
      </c>
      <c r="M67983" t="s">
        <v>48</v>
      </c>
    </row>
    <row r="67984" spans="1:13" hidden="1" x14ac:dyDescent="0.3">
      <c r="A67984" t="s">
        <v>138306</v>
      </c>
      <c r="B67984" s="1">
        <v>42654.430555555555</v>
      </c>
      <c r="C67984" t="s">
        <v>138307</v>
      </c>
      <c r="D67984" t="s">
        <v>16</v>
      </c>
      <c r="E67984">
        <v>55</v>
      </c>
      <c r="F67984" t="s">
        <v>41</v>
      </c>
      <c r="G67984">
        <v>5</v>
      </c>
      <c r="H67984">
        <v>75.75</v>
      </c>
      <c r="I67984">
        <v>56.8125</v>
      </c>
      <c r="J67984" t="s">
        <v>26</v>
      </c>
      <c r="K67984" t="s">
        <v>31</v>
      </c>
      <c r="L67984" t="s">
        <v>32</v>
      </c>
      <c r="M67984" t="s">
        <v>21</v>
      </c>
    </row>
    <row r="67985" spans="1:13" hidden="1" x14ac:dyDescent="0.3">
      <c r="A67985" t="s">
        <v>138308</v>
      </c>
      <c r="B67985" s="1">
        <v>42654.430555555555</v>
      </c>
      <c r="C67985" t="s">
        <v>138309</v>
      </c>
      <c r="D67985" t="s">
        <v>16</v>
      </c>
      <c r="E67985">
        <v>50</v>
      </c>
      <c r="F67985" t="s">
        <v>59</v>
      </c>
      <c r="G67985">
        <v>5</v>
      </c>
      <c r="H67985">
        <v>26.15</v>
      </c>
      <c r="I67985">
        <v>19.612500000000001</v>
      </c>
      <c r="J67985" t="s">
        <v>26</v>
      </c>
      <c r="K67985" t="s">
        <v>31</v>
      </c>
      <c r="L67985" t="s">
        <v>32</v>
      </c>
      <c r="M67985" t="s">
        <v>33</v>
      </c>
    </row>
    <row r="67986" spans="1:13" hidden="1" x14ac:dyDescent="0.3">
      <c r="A67986" t="s">
        <v>138310</v>
      </c>
      <c r="B67986" s="1">
        <v>42654.431250000001</v>
      </c>
      <c r="C67986" t="s">
        <v>138311</v>
      </c>
      <c r="D67986" t="s">
        <v>16</v>
      </c>
      <c r="E67986">
        <v>29</v>
      </c>
      <c r="F67986" t="s">
        <v>41</v>
      </c>
      <c r="G67986">
        <v>4</v>
      </c>
      <c r="H67986">
        <v>60.6</v>
      </c>
      <c r="I67986">
        <v>45.45</v>
      </c>
      <c r="J67986" t="s">
        <v>30</v>
      </c>
      <c r="K67986" t="s">
        <v>31</v>
      </c>
      <c r="L67986" t="s">
        <v>32</v>
      </c>
      <c r="M67986" t="s">
        <v>51</v>
      </c>
    </row>
    <row r="67987" spans="1:13" hidden="1" x14ac:dyDescent="0.3">
      <c r="A67987" t="s">
        <v>138312</v>
      </c>
      <c r="B67987" s="1">
        <v>42654.431250000001</v>
      </c>
      <c r="C67987" t="s">
        <v>138313</v>
      </c>
      <c r="D67987" t="s">
        <v>24</v>
      </c>
      <c r="E67987">
        <v>30</v>
      </c>
      <c r="F67987" t="s">
        <v>47</v>
      </c>
      <c r="G67987">
        <v>1</v>
      </c>
      <c r="H67987">
        <v>40.659999999999997</v>
      </c>
      <c r="I67987">
        <v>28.462</v>
      </c>
      <c r="J67987" t="s">
        <v>30</v>
      </c>
      <c r="K67987" t="s">
        <v>31</v>
      </c>
      <c r="L67987" t="s">
        <v>32</v>
      </c>
      <c r="M67987" t="s">
        <v>33</v>
      </c>
    </row>
    <row r="67988" spans="1:13" hidden="1" x14ac:dyDescent="0.3">
      <c r="A67988" t="s">
        <v>138314</v>
      </c>
      <c r="B67988" s="1">
        <v>42654.431250000001</v>
      </c>
      <c r="C67988" t="s">
        <v>138315</v>
      </c>
      <c r="D67988" t="s">
        <v>24</v>
      </c>
      <c r="E67988">
        <v>29</v>
      </c>
      <c r="F67988" t="s">
        <v>66</v>
      </c>
      <c r="G67988">
        <v>2</v>
      </c>
      <c r="H67988">
        <v>71.680000000000007</v>
      </c>
      <c r="I67988">
        <v>50.176000000000002</v>
      </c>
      <c r="J67988" t="s">
        <v>18</v>
      </c>
      <c r="K67988" t="s">
        <v>31</v>
      </c>
      <c r="L67988" t="s">
        <v>32</v>
      </c>
      <c r="M67988" t="s">
        <v>51</v>
      </c>
    </row>
    <row r="67989" spans="1:13" hidden="1" x14ac:dyDescent="0.3">
      <c r="A67989" t="s">
        <v>138316</v>
      </c>
      <c r="B67989" s="1">
        <v>42654.431250000001</v>
      </c>
      <c r="C67989" t="s">
        <v>138317</v>
      </c>
      <c r="D67989" t="s">
        <v>16</v>
      </c>
      <c r="E67989">
        <v>40</v>
      </c>
      <c r="F67989" t="s">
        <v>66</v>
      </c>
      <c r="G67989">
        <v>2</v>
      </c>
      <c r="H67989">
        <v>71.680000000000007</v>
      </c>
      <c r="I67989">
        <v>50.176000000000002</v>
      </c>
      <c r="J67989" t="s">
        <v>30</v>
      </c>
      <c r="K67989" t="s">
        <v>98</v>
      </c>
      <c r="L67989" t="s">
        <v>99</v>
      </c>
      <c r="M67989" t="s">
        <v>21</v>
      </c>
    </row>
    <row r="67990" spans="1:13" hidden="1" x14ac:dyDescent="0.3">
      <c r="A67990" t="s">
        <v>138318</v>
      </c>
      <c r="B67990" s="1">
        <v>42654.431944444441</v>
      </c>
      <c r="C67990" t="s">
        <v>138319</v>
      </c>
      <c r="D67990" t="s">
        <v>16</v>
      </c>
      <c r="E67990">
        <v>28</v>
      </c>
      <c r="F67990" t="s">
        <v>59</v>
      </c>
      <c r="G67990">
        <v>3</v>
      </c>
      <c r="H67990">
        <v>15.69</v>
      </c>
      <c r="I67990">
        <v>10.983000000000001</v>
      </c>
      <c r="J67990" t="s">
        <v>18</v>
      </c>
      <c r="K67990" t="s">
        <v>98</v>
      </c>
      <c r="L67990" t="s">
        <v>99</v>
      </c>
      <c r="M67990" t="s">
        <v>37</v>
      </c>
    </row>
    <row r="67991" spans="1:13" hidden="1" x14ac:dyDescent="0.3">
      <c r="A67991" t="s">
        <v>138320</v>
      </c>
      <c r="B67991" s="1">
        <v>42654.431944444441</v>
      </c>
      <c r="C67991" t="s">
        <v>138321</v>
      </c>
      <c r="D67991" t="s">
        <v>24</v>
      </c>
      <c r="E67991">
        <v>34</v>
      </c>
      <c r="F67991" t="s">
        <v>59</v>
      </c>
      <c r="G67991">
        <v>5</v>
      </c>
      <c r="H67991">
        <v>26.15</v>
      </c>
      <c r="I67991">
        <v>19.612500000000001</v>
      </c>
      <c r="J67991" t="s">
        <v>30</v>
      </c>
      <c r="K67991" t="s">
        <v>98</v>
      </c>
      <c r="L67991" t="s">
        <v>99</v>
      </c>
      <c r="M67991" t="s">
        <v>63</v>
      </c>
    </row>
    <row r="67992" spans="1:13" hidden="1" x14ac:dyDescent="0.3">
      <c r="A67992" t="s">
        <v>138322</v>
      </c>
      <c r="B67992" s="1">
        <v>42654.431944444441</v>
      </c>
      <c r="C67992" t="s">
        <v>138323</v>
      </c>
      <c r="D67992" t="s">
        <v>16</v>
      </c>
      <c r="E67992">
        <v>41</v>
      </c>
      <c r="F67992" t="s">
        <v>25</v>
      </c>
      <c r="G67992">
        <v>1</v>
      </c>
      <c r="H67992">
        <v>600.16999999999996</v>
      </c>
      <c r="I67992">
        <v>450.1275</v>
      </c>
      <c r="J67992" t="s">
        <v>30</v>
      </c>
      <c r="K67992" t="s">
        <v>98</v>
      </c>
      <c r="L67992" t="s">
        <v>99</v>
      </c>
      <c r="M67992" t="s">
        <v>27</v>
      </c>
    </row>
    <row r="67993" spans="1:13" hidden="1" x14ac:dyDescent="0.3">
      <c r="A67993" t="s">
        <v>138324</v>
      </c>
      <c r="B67993" s="1">
        <v>42654.431944444441</v>
      </c>
      <c r="C67993" t="s">
        <v>138325</v>
      </c>
      <c r="D67993" t="s">
        <v>16</v>
      </c>
      <c r="E67993">
        <v>54</v>
      </c>
      <c r="F67993" t="s">
        <v>47</v>
      </c>
      <c r="G67993">
        <v>2</v>
      </c>
      <c r="H67993">
        <v>81.319999999999993</v>
      </c>
      <c r="I67993">
        <v>56.923999999999999</v>
      </c>
      <c r="J67993" t="s">
        <v>30</v>
      </c>
      <c r="K67993" t="s">
        <v>98</v>
      </c>
      <c r="L67993" t="s">
        <v>99</v>
      </c>
      <c r="M67993" t="s">
        <v>48</v>
      </c>
    </row>
    <row r="67994" spans="1:13" hidden="1" x14ac:dyDescent="0.3">
      <c r="A67994" t="s">
        <v>138326</v>
      </c>
      <c r="B67994" s="1">
        <v>42654.431944444441</v>
      </c>
      <c r="C67994" t="s">
        <v>138327</v>
      </c>
      <c r="D67994" t="s">
        <v>16</v>
      </c>
      <c r="E67994">
        <v>52</v>
      </c>
      <c r="F67994" t="s">
        <v>17</v>
      </c>
      <c r="G67994">
        <v>5</v>
      </c>
      <c r="H67994">
        <v>1500.4</v>
      </c>
      <c r="I67994">
        <v>1425.38</v>
      </c>
      <c r="J67994" t="s">
        <v>18</v>
      </c>
      <c r="K67994" t="s">
        <v>74</v>
      </c>
      <c r="L67994" t="s">
        <v>75</v>
      </c>
      <c r="M67994" t="s">
        <v>27</v>
      </c>
    </row>
    <row r="67995" spans="1:13" hidden="1" x14ac:dyDescent="0.3">
      <c r="A67995" t="s">
        <v>138328</v>
      </c>
      <c r="B67995" s="1">
        <v>42654.432638888888</v>
      </c>
      <c r="C67995" t="s">
        <v>138329</v>
      </c>
      <c r="D67995" t="s">
        <v>16</v>
      </c>
      <c r="E67995">
        <v>68</v>
      </c>
      <c r="F67995" t="s">
        <v>17</v>
      </c>
      <c r="G67995">
        <v>3</v>
      </c>
      <c r="H67995">
        <v>900.24</v>
      </c>
      <c r="I67995">
        <v>675.18</v>
      </c>
      <c r="J67995" t="s">
        <v>26</v>
      </c>
      <c r="K67995" t="s">
        <v>74</v>
      </c>
      <c r="L67995" t="s">
        <v>75</v>
      </c>
      <c r="M67995" t="s">
        <v>37</v>
      </c>
    </row>
    <row r="67996" spans="1:13" hidden="1" x14ac:dyDescent="0.3">
      <c r="A67996" t="s">
        <v>138330</v>
      </c>
      <c r="B67996" s="1">
        <v>42654.432638888888</v>
      </c>
      <c r="C67996" t="s">
        <v>138331</v>
      </c>
      <c r="D67996" t="s">
        <v>16</v>
      </c>
      <c r="E67996">
        <v>59</v>
      </c>
      <c r="F67996" t="s">
        <v>41</v>
      </c>
      <c r="G67996">
        <v>3</v>
      </c>
      <c r="H67996">
        <v>45.45</v>
      </c>
      <c r="I67996">
        <v>31.815000000000001</v>
      </c>
      <c r="J67996" t="s">
        <v>30</v>
      </c>
      <c r="K67996" t="s">
        <v>31</v>
      </c>
      <c r="L67996" t="s">
        <v>204</v>
      </c>
      <c r="M67996" t="s">
        <v>51</v>
      </c>
    </row>
    <row r="67997" spans="1:13" hidden="1" x14ac:dyDescent="0.3">
      <c r="A67997" t="s">
        <v>138332</v>
      </c>
      <c r="B67997" s="1">
        <v>42654.432638888888</v>
      </c>
      <c r="C67997" t="s">
        <v>138333</v>
      </c>
      <c r="D67997" t="s">
        <v>24</v>
      </c>
      <c r="E67997">
        <v>49</v>
      </c>
      <c r="F67997" t="s">
        <v>17</v>
      </c>
      <c r="G67997">
        <v>4</v>
      </c>
      <c r="H67997">
        <v>1200.32</v>
      </c>
      <c r="I67997">
        <v>1140.3040000000001</v>
      </c>
      <c r="J67997" t="s">
        <v>30</v>
      </c>
      <c r="K67997" t="s">
        <v>31</v>
      </c>
      <c r="L67997" t="s">
        <v>204</v>
      </c>
      <c r="M67997" t="s">
        <v>48</v>
      </c>
    </row>
    <row r="67998" spans="1:13" hidden="1" x14ac:dyDescent="0.3">
      <c r="A67998" t="s">
        <v>138334</v>
      </c>
      <c r="B67998" s="1">
        <v>42654.432638888888</v>
      </c>
      <c r="C67998" t="s">
        <v>138335</v>
      </c>
      <c r="D67998" t="s">
        <v>16</v>
      </c>
      <c r="E67998">
        <v>26</v>
      </c>
      <c r="F67998" t="s">
        <v>17</v>
      </c>
      <c r="G67998">
        <v>5</v>
      </c>
      <c r="H67998">
        <v>1500.4</v>
      </c>
      <c r="I67998">
        <v>1425.38</v>
      </c>
      <c r="J67998" t="s">
        <v>30</v>
      </c>
      <c r="K67998" t="s">
        <v>31</v>
      </c>
      <c r="L67998" t="s">
        <v>32</v>
      </c>
      <c r="M67998" t="s">
        <v>37</v>
      </c>
    </row>
    <row r="67999" spans="1:13" hidden="1" x14ac:dyDescent="0.3">
      <c r="A67999" t="s">
        <v>138336</v>
      </c>
      <c r="B67999" s="1">
        <v>42654.433333333334</v>
      </c>
      <c r="C67999" t="s">
        <v>138337</v>
      </c>
      <c r="D67999" t="s">
        <v>16</v>
      </c>
      <c r="E67999">
        <v>40</v>
      </c>
      <c r="F67999" t="s">
        <v>66</v>
      </c>
      <c r="G67999">
        <v>3</v>
      </c>
      <c r="H67999">
        <v>107.52</v>
      </c>
      <c r="I67999">
        <v>80.64</v>
      </c>
      <c r="J67999" t="s">
        <v>30</v>
      </c>
      <c r="K67999" t="s">
        <v>31</v>
      </c>
      <c r="L67999" t="s">
        <v>32</v>
      </c>
      <c r="M67999" t="s">
        <v>27</v>
      </c>
    </row>
    <row r="68000" spans="1:13" hidden="1" x14ac:dyDescent="0.3">
      <c r="A68000" t="s">
        <v>138338</v>
      </c>
      <c r="B68000" s="1">
        <v>42654.433333333334</v>
      </c>
      <c r="C68000" t="s">
        <v>138339</v>
      </c>
      <c r="D68000" t="s">
        <v>24</v>
      </c>
      <c r="E68000">
        <v>22</v>
      </c>
      <c r="F68000" t="s">
        <v>41</v>
      </c>
      <c r="G68000">
        <v>3</v>
      </c>
      <c r="H68000">
        <v>45.45</v>
      </c>
      <c r="I68000">
        <v>31.815000000000001</v>
      </c>
      <c r="J68000" t="s">
        <v>30</v>
      </c>
      <c r="K68000" t="s">
        <v>31</v>
      </c>
      <c r="L68000" t="s">
        <v>32</v>
      </c>
      <c r="M68000" t="s">
        <v>33</v>
      </c>
    </row>
    <row r="68001" spans="1:13" hidden="1" x14ac:dyDescent="0.3">
      <c r="A68001" t="s">
        <v>138340</v>
      </c>
      <c r="B68001" s="1">
        <v>42654.433333333334</v>
      </c>
      <c r="C68001" t="s">
        <v>138341</v>
      </c>
      <c r="D68001" t="s">
        <v>16</v>
      </c>
      <c r="E68001">
        <v>55</v>
      </c>
      <c r="F68001" t="s">
        <v>17</v>
      </c>
      <c r="G68001">
        <v>5</v>
      </c>
      <c r="H68001">
        <v>1500.4</v>
      </c>
      <c r="I68001">
        <v>1425.38</v>
      </c>
      <c r="J68001" t="s">
        <v>30</v>
      </c>
      <c r="K68001" t="s">
        <v>31</v>
      </c>
      <c r="L68001" t="s">
        <v>32</v>
      </c>
      <c r="M68001" t="s">
        <v>27</v>
      </c>
    </row>
    <row r="68002" spans="1:13" hidden="1" x14ac:dyDescent="0.3">
      <c r="A68002" t="s">
        <v>138342</v>
      </c>
      <c r="B68002" s="1">
        <v>42654.433333333334</v>
      </c>
      <c r="C68002" t="s">
        <v>138343</v>
      </c>
      <c r="D68002" t="s">
        <v>24</v>
      </c>
      <c r="E68002">
        <v>56</v>
      </c>
      <c r="F68002" t="s">
        <v>17</v>
      </c>
      <c r="G68002">
        <v>5</v>
      </c>
      <c r="H68002">
        <v>1500.4</v>
      </c>
      <c r="I68002">
        <v>1425.38</v>
      </c>
      <c r="J68002" t="s">
        <v>26</v>
      </c>
      <c r="K68002" t="s">
        <v>98</v>
      </c>
      <c r="L68002" t="s">
        <v>501</v>
      </c>
      <c r="M68002" t="s">
        <v>33</v>
      </c>
    </row>
    <row r="68003" spans="1:13" hidden="1" x14ac:dyDescent="0.3">
      <c r="A68003" t="s">
        <v>138344</v>
      </c>
      <c r="B68003" s="1">
        <v>42654.434027777781</v>
      </c>
      <c r="C68003" t="s">
        <v>138345</v>
      </c>
      <c r="D68003" t="s">
        <v>16</v>
      </c>
      <c r="E68003">
        <v>69</v>
      </c>
      <c r="F68003" t="s">
        <v>59</v>
      </c>
      <c r="G68003">
        <v>4</v>
      </c>
      <c r="H68003">
        <v>20.92</v>
      </c>
      <c r="I68003">
        <v>15.69</v>
      </c>
      <c r="J68003" t="s">
        <v>26</v>
      </c>
      <c r="K68003" t="s">
        <v>98</v>
      </c>
      <c r="L68003" t="s">
        <v>501</v>
      </c>
      <c r="M68003" t="s">
        <v>27</v>
      </c>
    </row>
    <row r="68004" spans="1:13" hidden="1" x14ac:dyDescent="0.3">
      <c r="A68004" t="s">
        <v>138346</v>
      </c>
      <c r="B68004" s="1">
        <v>42654.434027777781</v>
      </c>
      <c r="C68004" t="s">
        <v>138347</v>
      </c>
      <c r="D68004" t="s">
        <v>16</v>
      </c>
      <c r="E68004">
        <v>19</v>
      </c>
      <c r="F68004" t="s">
        <v>17</v>
      </c>
      <c r="G68004">
        <v>5</v>
      </c>
      <c r="H68004">
        <v>1500.4</v>
      </c>
      <c r="I68004">
        <v>1425.38</v>
      </c>
      <c r="J68004" t="s">
        <v>18</v>
      </c>
      <c r="K68004" t="s">
        <v>98</v>
      </c>
      <c r="L68004" t="s">
        <v>171</v>
      </c>
      <c r="M68004" t="s">
        <v>21</v>
      </c>
    </row>
    <row r="68005" spans="1:13" hidden="1" x14ac:dyDescent="0.3">
      <c r="A68005" t="s">
        <v>138348</v>
      </c>
      <c r="B68005" s="1">
        <v>42654.434027777781</v>
      </c>
      <c r="C68005" t="s">
        <v>138349</v>
      </c>
      <c r="D68005" t="s">
        <v>16</v>
      </c>
      <c r="E68005">
        <v>24</v>
      </c>
      <c r="F68005" t="s">
        <v>59</v>
      </c>
      <c r="G68005">
        <v>3</v>
      </c>
      <c r="H68005">
        <v>15.69</v>
      </c>
      <c r="I68005">
        <v>10.983000000000001</v>
      </c>
      <c r="J68005" t="s">
        <v>30</v>
      </c>
      <c r="K68005" t="s">
        <v>98</v>
      </c>
      <c r="L68005" t="s">
        <v>171</v>
      </c>
      <c r="M68005" t="s">
        <v>48</v>
      </c>
    </row>
    <row r="68006" spans="1:13" hidden="1" x14ac:dyDescent="0.3">
      <c r="A68006" t="s">
        <v>138350</v>
      </c>
      <c r="B68006" s="1">
        <v>42654.434027777781</v>
      </c>
      <c r="C68006" t="s">
        <v>138351</v>
      </c>
      <c r="D68006" t="s">
        <v>24</v>
      </c>
      <c r="E68006">
        <v>46</v>
      </c>
      <c r="F68006" t="s">
        <v>17</v>
      </c>
      <c r="G68006">
        <v>5</v>
      </c>
      <c r="H68006">
        <v>1500.4</v>
      </c>
      <c r="I68006">
        <v>1425.38</v>
      </c>
      <c r="J68006" t="s">
        <v>26</v>
      </c>
      <c r="K68006" t="s">
        <v>31</v>
      </c>
      <c r="L68006" t="s">
        <v>32</v>
      </c>
      <c r="M68006" t="s">
        <v>21</v>
      </c>
    </row>
    <row r="68007" spans="1:13" hidden="1" x14ac:dyDescent="0.3">
      <c r="A68007" t="s">
        <v>138352</v>
      </c>
      <c r="B68007" s="1">
        <v>42654.43472222222</v>
      </c>
      <c r="C68007" t="s">
        <v>138353</v>
      </c>
      <c r="D68007" t="s">
        <v>16</v>
      </c>
      <c r="E68007">
        <v>46</v>
      </c>
      <c r="F68007" t="s">
        <v>47</v>
      </c>
      <c r="G68007">
        <v>1</v>
      </c>
      <c r="H68007">
        <v>40.659999999999997</v>
      </c>
      <c r="I68007">
        <v>28.462</v>
      </c>
      <c r="J68007" t="s">
        <v>30</v>
      </c>
      <c r="K68007" t="s">
        <v>98</v>
      </c>
      <c r="L68007" t="s">
        <v>156</v>
      </c>
      <c r="M68007" t="s">
        <v>27</v>
      </c>
    </row>
    <row r="68008" spans="1:13" hidden="1" x14ac:dyDescent="0.3">
      <c r="A68008" t="s">
        <v>138354</v>
      </c>
      <c r="B68008" s="1">
        <v>42654.43472222222</v>
      </c>
      <c r="C68008" t="s">
        <v>138355</v>
      </c>
      <c r="D68008" t="s">
        <v>24</v>
      </c>
      <c r="E68008">
        <v>31</v>
      </c>
      <c r="F68008" t="s">
        <v>59</v>
      </c>
      <c r="G68008">
        <v>5</v>
      </c>
      <c r="H68008">
        <v>26.15</v>
      </c>
      <c r="I68008">
        <v>19.612500000000001</v>
      </c>
      <c r="J68008" t="s">
        <v>18</v>
      </c>
      <c r="K68008" t="s">
        <v>98</v>
      </c>
      <c r="L68008" t="s">
        <v>156</v>
      </c>
      <c r="M68008" t="s">
        <v>27</v>
      </c>
    </row>
    <row r="68009" spans="1:13" hidden="1" x14ac:dyDescent="0.3">
      <c r="A68009" t="s">
        <v>138356</v>
      </c>
      <c r="B68009" s="1">
        <v>42654.43472222222</v>
      </c>
      <c r="C68009" t="s">
        <v>138357</v>
      </c>
      <c r="D68009" t="s">
        <v>24</v>
      </c>
      <c r="E68009">
        <v>21</v>
      </c>
      <c r="F68009" t="s">
        <v>17</v>
      </c>
      <c r="G68009">
        <v>3</v>
      </c>
      <c r="H68009">
        <v>900.24</v>
      </c>
      <c r="I68009">
        <v>675.18</v>
      </c>
      <c r="J68009" t="s">
        <v>18</v>
      </c>
      <c r="K68009" t="s">
        <v>74</v>
      </c>
      <c r="L68009" t="s">
        <v>140</v>
      </c>
      <c r="M68009" t="s">
        <v>21</v>
      </c>
    </row>
    <row r="68010" spans="1:13" hidden="1" x14ac:dyDescent="0.3">
      <c r="A68010" t="s">
        <v>138358</v>
      </c>
      <c r="B68010" s="1">
        <v>42654.43472222222</v>
      </c>
      <c r="C68010" t="s">
        <v>138359</v>
      </c>
      <c r="D68010" t="s">
        <v>24</v>
      </c>
      <c r="E68010">
        <v>27</v>
      </c>
      <c r="F68010" t="s">
        <v>41</v>
      </c>
      <c r="G68010">
        <v>2</v>
      </c>
      <c r="H68010">
        <v>30.3</v>
      </c>
      <c r="I68010">
        <v>21.21</v>
      </c>
      <c r="J68010" t="s">
        <v>30</v>
      </c>
      <c r="K68010" t="s">
        <v>31</v>
      </c>
      <c r="L68010" t="s">
        <v>71</v>
      </c>
      <c r="M68010" t="s">
        <v>51</v>
      </c>
    </row>
    <row r="68011" spans="1:13" hidden="1" x14ac:dyDescent="0.3">
      <c r="A68011" t="s">
        <v>138360</v>
      </c>
      <c r="B68011" s="1">
        <v>42654.43472222222</v>
      </c>
      <c r="C68011" t="s">
        <v>138361</v>
      </c>
      <c r="D68011" t="s">
        <v>24</v>
      </c>
      <c r="E68011">
        <v>24</v>
      </c>
      <c r="F68011" t="s">
        <v>66</v>
      </c>
      <c r="G68011">
        <v>3</v>
      </c>
      <c r="H68011">
        <v>107.52</v>
      </c>
      <c r="I68011">
        <v>80.64</v>
      </c>
      <c r="J68011" t="s">
        <v>30</v>
      </c>
      <c r="K68011" t="s">
        <v>74</v>
      </c>
      <c r="L68011" t="s">
        <v>80</v>
      </c>
      <c r="M68011" t="s">
        <v>33</v>
      </c>
    </row>
    <row r="68012" spans="1:13" hidden="1" x14ac:dyDescent="0.3">
      <c r="A68012" t="s">
        <v>138362</v>
      </c>
      <c r="B68012" s="1">
        <v>42654.435416666667</v>
      </c>
      <c r="C68012" t="s">
        <v>138363</v>
      </c>
      <c r="D68012" t="s">
        <v>16</v>
      </c>
      <c r="E68012">
        <v>52</v>
      </c>
      <c r="F68012" t="s">
        <v>41</v>
      </c>
      <c r="G68012">
        <v>4</v>
      </c>
      <c r="H68012">
        <v>60.6</v>
      </c>
      <c r="I68012">
        <v>45.45</v>
      </c>
      <c r="J68012" t="s">
        <v>18</v>
      </c>
      <c r="K68012" t="s">
        <v>74</v>
      </c>
      <c r="L68012" t="s">
        <v>80</v>
      </c>
      <c r="M68012" t="s">
        <v>21</v>
      </c>
    </row>
    <row r="68013" spans="1:13" hidden="1" x14ac:dyDescent="0.3">
      <c r="A68013" t="s">
        <v>138364</v>
      </c>
      <c r="B68013" s="1">
        <v>42654.435416666667</v>
      </c>
      <c r="C68013" t="s">
        <v>138365</v>
      </c>
      <c r="D68013" t="s">
        <v>16</v>
      </c>
      <c r="E68013">
        <v>48</v>
      </c>
      <c r="F68013" t="s">
        <v>97</v>
      </c>
      <c r="G68013">
        <v>4</v>
      </c>
      <c r="H68013">
        <v>4200</v>
      </c>
      <c r="I68013">
        <v>3780</v>
      </c>
      <c r="J68013" t="s">
        <v>18</v>
      </c>
      <c r="K68013" t="s">
        <v>31</v>
      </c>
      <c r="L68013" t="s">
        <v>32</v>
      </c>
      <c r="M68013" t="s">
        <v>21</v>
      </c>
    </row>
    <row r="68014" spans="1:13" hidden="1" x14ac:dyDescent="0.3">
      <c r="A68014" t="s">
        <v>138366</v>
      </c>
      <c r="B68014" s="1">
        <v>42654.435416666667</v>
      </c>
      <c r="C68014" t="s">
        <v>138367</v>
      </c>
      <c r="D68014" t="s">
        <v>16</v>
      </c>
      <c r="E68014">
        <v>57</v>
      </c>
      <c r="F68014" t="s">
        <v>203</v>
      </c>
      <c r="G68014">
        <v>3</v>
      </c>
      <c r="H68014">
        <v>35.19</v>
      </c>
      <c r="I68014">
        <v>24.632999999999999</v>
      </c>
      <c r="J68014" t="s">
        <v>30</v>
      </c>
      <c r="K68014" t="s">
        <v>31</v>
      </c>
      <c r="L68014" t="s">
        <v>32</v>
      </c>
      <c r="M68014" t="s">
        <v>21</v>
      </c>
    </row>
    <row r="68015" spans="1:13" hidden="1" x14ac:dyDescent="0.3">
      <c r="A68015" t="s">
        <v>138368</v>
      </c>
      <c r="B68015" s="1">
        <v>42654.435416666667</v>
      </c>
      <c r="C68015" t="s">
        <v>138369</v>
      </c>
      <c r="D68015" t="s">
        <v>24</v>
      </c>
      <c r="E68015">
        <v>23</v>
      </c>
      <c r="F68015" t="s">
        <v>17</v>
      </c>
      <c r="G68015">
        <v>2</v>
      </c>
      <c r="H68015">
        <v>600.16</v>
      </c>
      <c r="I68015">
        <v>450.12</v>
      </c>
      <c r="J68015" t="s">
        <v>30</v>
      </c>
      <c r="K68015" t="s">
        <v>31</v>
      </c>
      <c r="L68015" t="s">
        <v>32</v>
      </c>
      <c r="M68015" t="s">
        <v>51</v>
      </c>
    </row>
    <row r="68016" spans="1:13" hidden="1" x14ac:dyDescent="0.3">
      <c r="A68016" t="s">
        <v>138370</v>
      </c>
      <c r="B68016" s="1">
        <v>42654.436111111114</v>
      </c>
      <c r="C68016" t="s">
        <v>138371</v>
      </c>
      <c r="D68016" t="s">
        <v>16</v>
      </c>
      <c r="E68016">
        <v>30</v>
      </c>
      <c r="F68016" t="s">
        <v>66</v>
      </c>
      <c r="G68016">
        <v>4</v>
      </c>
      <c r="H68016">
        <v>143.36000000000001</v>
      </c>
      <c r="I68016">
        <v>114.688</v>
      </c>
      <c r="J68016" t="s">
        <v>26</v>
      </c>
      <c r="K68016" t="s">
        <v>98</v>
      </c>
      <c r="L68016" t="s">
        <v>99</v>
      </c>
      <c r="M68016" t="s">
        <v>27</v>
      </c>
    </row>
    <row r="68017" spans="1:13" hidden="1" x14ac:dyDescent="0.3">
      <c r="A68017" t="s">
        <v>138372</v>
      </c>
      <c r="B68017" s="1">
        <v>42654.436111111114</v>
      </c>
      <c r="C68017" t="s">
        <v>138373</v>
      </c>
      <c r="D68017" t="s">
        <v>16</v>
      </c>
      <c r="E68017">
        <v>61</v>
      </c>
      <c r="F68017" t="s">
        <v>25</v>
      </c>
      <c r="G68017">
        <v>4</v>
      </c>
      <c r="H68017">
        <v>2400.6799999999998</v>
      </c>
      <c r="I68017">
        <v>2280.6460000000002</v>
      </c>
      <c r="J68017" t="s">
        <v>18</v>
      </c>
      <c r="K68017" t="s">
        <v>31</v>
      </c>
      <c r="L68017" t="s">
        <v>32</v>
      </c>
      <c r="M68017" t="s">
        <v>51</v>
      </c>
    </row>
    <row r="68018" spans="1:13" hidden="1" x14ac:dyDescent="0.3">
      <c r="A68018" t="s">
        <v>138374</v>
      </c>
      <c r="B68018" s="1">
        <v>42654.436111111114</v>
      </c>
      <c r="C68018" t="s">
        <v>138375</v>
      </c>
      <c r="D68018" t="s">
        <v>24</v>
      </c>
      <c r="E68018">
        <v>58</v>
      </c>
      <c r="F68018" t="s">
        <v>17</v>
      </c>
      <c r="G68018">
        <v>4</v>
      </c>
      <c r="H68018">
        <v>1200.32</v>
      </c>
      <c r="I68018">
        <v>1140.3040000000001</v>
      </c>
      <c r="J68018" t="s">
        <v>30</v>
      </c>
      <c r="K68018" t="s">
        <v>74</v>
      </c>
      <c r="L68018" t="s">
        <v>75</v>
      </c>
      <c r="M68018" t="s">
        <v>51</v>
      </c>
    </row>
    <row r="68019" spans="1:13" hidden="1" x14ac:dyDescent="0.3">
      <c r="A68019" t="s">
        <v>138376</v>
      </c>
      <c r="B68019" s="1">
        <v>42654.436111111114</v>
      </c>
      <c r="C68019" t="s">
        <v>138377</v>
      </c>
      <c r="D68019" t="s">
        <v>24</v>
      </c>
      <c r="E68019">
        <v>20</v>
      </c>
      <c r="F68019" t="s">
        <v>59</v>
      </c>
      <c r="G68019">
        <v>4</v>
      </c>
      <c r="H68019">
        <v>20.92</v>
      </c>
      <c r="I68019">
        <v>15.69</v>
      </c>
      <c r="J68019" t="s">
        <v>26</v>
      </c>
      <c r="K68019" t="s">
        <v>74</v>
      </c>
      <c r="L68019" t="s">
        <v>80</v>
      </c>
      <c r="M68019" t="s">
        <v>33</v>
      </c>
    </row>
    <row r="68020" spans="1:13" hidden="1" x14ac:dyDescent="0.3">
      <c r="A68020" t="s">
        <v>138378</v>
      </c>
      <c r="B68020" s="1">
        <v>42654.436805555553</v>
      </c>
      <c r="C68020" t="s">
        <v>138379</v>
      </c>
      <c r="D68020" t="s">
        <v>16</v>
      </c>
      <c r="E68020">
        <v>56</v>
      </c>
      <c r="F68020" t="s">
        <v>17</v>
      </c>
      <c r="G68020">
        <v>4</v>
      </c>
      <c r="H68020">
        <v>1200.32</v>
      </c>
      <c r="I68020">
        <v>1140.3040000000001</v>
      </c>
      <c r="J68020" t="s">
        <v>26</v>
      </c>
      <c r="K68020" t="s">
        <v>98</v>
      </c>
      <c r="L68020" t="s">
        <v>99</v>
      </c>
      <c r="M68020" t="s">
        <v>21</v>
      </c>
    </row>
    <row r="68021" spans="1:13" hidden="1" x14ac:dyDescent="0.3">
      <c r="A68021" t="s">
        <v>138380</v>
      </c>
      <c r="B68021" s="1">
        <v>42654.436805555553</v>
      </c>
      <c r="C68021" t="s">
        <v>138381</v>
      </c>
      <c r="D68021" t="s">
        <v>24</v>
      </c>
      <c r="E68021">
        <v>56</v>
      </c>
      <c r="F68021" t="s">
        <v>17</v>
      </c>
      <c r="G68021">
        <v>4</v>
      </c>
      <c r="H68021">
        <v>1200.32</v>
      </c>
      <c r="I68021">
        <v>1140.3040000000001</v>
      </c>
      <c r="J68021" t="s">
        <v>30</v>
      </c>
      <c r="K68021" t="s">
        <v>98</v>
      </c>
      <c r="L68021" t="s">
        <v>99</v>
      </c>
      <c r="M68021" t="s">
        <v>21</v>
      </c>
    </row>
    <row r="68022" spans="1:13" hidden="1" x14ac:dyDescent="0.3">
      <c r="A68022" t="s">
        <v>138382</v>
      </c>
      <c r="B68022" s="1">
        <v>42654.436805555553</v>
      </c>
      <c r="C68022" t="s">
        <v>138383</v>
      </c>
      <c r="D68022" t="s">
        <v>16</v>
      </c>
      <c r="E68022">
        <v>52</v>
      </c>
      <c r="F68022" t="s">
        <v>25</v>
      </c>
      <c r="G68022">
        <v>1</v>
      </c>
      <c r="H68022">
        <v>600.16999999999996</v>
      </c>
      <c r="I68022">
        <v>450.1275</v>
      </c>
      <c r="J68022" t="s">
        <v>26</v>
      </c>
      <c r="K68022" t="s">
        <v>19</v>
      </c>
      <c r="L68022" t="s">
        <v>234</v>
      </c>
      <c r="M68022" t="s">
        <v>21</v>
      </c>
    </row>
    <row r="68023" spans="1:13" hidden="1" x14ac:dyDescent="0.3">
      <c r="A68023" t="s">
        <v>138384</v>
      </c>
      <c r="B68023" s="1">
        <v>42654.436805555553</v>
      </c>
      <c r="C68023" t="s">
        <v>138385</v>
      </c>
      <c r="D68023" t="s">
        <v>24</v>
      </c>
      <c r="E68023">
        <v>25</v>
      </c>
      <c r="F68023" t="s">
        <v>17</v>
      </c>
      <c r="G68023">
        <v>3</v>
      </c>
      <c r="H68023">
        <v>900.24</v>
      </c>
      <c r="I68023">
        <v>675.18</v>
      </c>
      <c r="J68023" t="s">
        <v>26</v>
      </c>
      <c r="K68023" t="s">
        <v>19</v>
      </c>
      <c r="L68023" t="s">
        <v>234</v>
      </c>
      <c r="M68023" t="s">
        <v>63</v>
      </c>
    </row>
    <row r="68024" spans="1:13" hidden="1" x14ac:dyDescent="0.3">
      <c r="A68024" t="s">
        <v>138386</v>
      </c>
      <c r="B68024" s="1">
        <v>42654.436805555553</v>
      </c>
      <c r="C68024" t="s">
        <v>138387</v>
      </c>
      <c r="D68024" t="s">
        <v>16</v>
      </c>
      <c r="E68024">
        <v>21</v>
      </c>
      <c r="F68024" t="s">
        <v>17</v>
      </c>
      <c r="G68024">
        <v>1</v>
      </c>
      <c r="H68024">
        <v>300.08</v>
      </c>
      <c r="I68024">
        <v>225.06</v>
      </c>
      <c r="J68024" t="s">
        <v>18</v>
      </c>
      <c r="K68024" t="s">
        <v>19</v>
      </c>
      <c r="L68024" t="s">
        <v>234</v>
      </c>
      <c r="M68024" t="s">
        <v>21</v>
      </c>
    </row>
    <row r="68025" spans="1:13" hidden="1" x14ac:dyDescent="0.3">
      <c r="A68025" t="s">
        <v>138388</v>
      </c>
      <c r="B68025" s="1">
        <v>42654.4375</v>
      </c>
      <c r="C68025" t="s">
        <v>138389</v>
      </c>
      <c r="D68025" t="s">
        <v>24</v>
      </c>
      <c r="E68025">
        <v>43</v>
      </c>
      <c r="F68025" t="s">
        <v>17</v>
      </c>
      <c r="G68025">
        <v>1</v>
      </c>
      <c r="H68025">
        <v>300.08</v>
      </c>
      <c r="I68025">
        <v>225.06</v>
      </c>
      <c r="J68025" t="s">
        <v>30</v>
      </c>
      <c r="K68025" t="s">
        <v>74</v>
      </c>
      <c r="L68025" t="s">
        <v>75</v>
      </c>
      <c r="M68025" t="s">
        <v>21</v>
      </c>
    </row>
    <row r="68026" spans="1:13" hidden="1" x14ac:dyDescent="0.3">
      <c r="A68026" t="s">
        <v>138390</v>
      </c>
      <c r="B68026" s="1">
        <v>42654.4375</v>
      </c>
      <c r="C68026" t="s">
        <v>138391</v>
      </c>
      <c r="D68026" t="s">
        <v>16</v>
      </c>
      <c r="E68026">
        <v>25</v>
      </c>
      <c r="F68026" t="s">
        <v>17</v>
      </c>
      <c r="G68026">
        <v>4</v>
      </c>
      <c r="H68026">
        <v>1200.32</v>
      </c>
      <c r="I68026">
        <v>1140.3040000000001</v>
      </c>
      <c r="J68026" t="s">
        <v>26</v>
      </c>
      <c r="K68026" t="s">
        <v>74</v>
      </c>
      <c r="L68026" t="s">
        <v>75</v>
      </c>
      <c r="M68026" t="s">
        <v>33</v>
      </c>
    </row>
    <row r="68027" spans="1:13" hidden="1" x14ac:dyDescent="0.3">
      <c r="A68027" t="s">
        <v>138392</v>
      </c>
      <c r="B68027" s="1">
        <v>42654.4375</v>
      </c>
      <c r="C68027" t="s">
        <v>138393</v>
      </c>
      <c r="D68027" t="s">
        <v>16</v>
      </c>
      <c r="E68027">
        <v>57</v>
      </c>
      <c r="F68027" t="s">
        <v>59</v>
      </c>
      <c r="G68027">
        <v>3</v>
      </c>
      <c r="H68027">
        <v>15.69</v>
      </c>
      <c r="I68027">
        <v>10.983000000000001</v>
      </c>
      <c r="J68027" t="s">
        <v>18</v>
      </c>
      <c r="K68027" t="s">
        <v>74</v>
      </c>
      <c r="L68027" t="s">
        <v>75</v>
      </c>
      <c r="M68027" t="s">
        <v>37</v>
      </c>
    </row>
    <row r="68028" spans="1:13" hidden="1" x14ac:dyDescent="0.3">
      <c r="A68028" t="s">
        <v>138394</v>
      </c>
      <c r="B68028" s="1">
        <v>42654.4375</v>
      </c>
      <c r="C68028" t="s">
        <v>138395</v>
      </c>
      <c r="D68028" t="s">
        <v>24</v>
      </c>
      <c r="E68028">
        <v>27</v>
      </c>
      <c r="F68028" t="s">
        <v>17</v>
      </c>
      <c r="G68028">
        <v>3</v>
      </c>
      <c r="H68028">
        <v>900.24</v>
      </c>
      <c r="I68028">
        <v>675.18</v>
      </c>
      <c r="J68028" t="s">
        <v>26</v>
      </c>
      <c r="K68028" t="s">
        <v>74</v>
      </c>
      <c r="L68028" t="s">
        <v>75</v>
      </c>
      <c r="M68028" t="s">
        <v>33</v>
      </c>
    </row>
    <row r="68029" spans="1:13" hidden="1" x14ac:dyDescent="0.3">
      <c r="A68029" t="s">
        <v>138396</v>
      </c>
      <c r="B68029" s="1">
        <v>42654.438194444447</v>
      </c>
      <c r="C68029" t="s">
        <v>138397</v>
      </c>
      <c r="D68029" t="s">
        <v>24</v>
      </c>
      <c r="E68029">
        <v>27</v>
      </c>
      <c r="F68029" t="s">
        <v>17</v>
      </c>
      <c r="G68029">
        <v>5</v>
      </c>
      <c r="H68029">
        <v>1500.4</v>
      </c>
      <c r="I68029">
        <v>1425.38</v>
      </c>
      <c r="J68029" t="s">
        <v>18</v>
      </c>
      <c r="K68029" t="s">
        <v>31</v>
      </c>
      <c r="L68029" t="s">
        <v>32</v>
      </c>
      <c r="M68029" t="s">
        <v>48</v>
      </c>
    </row>
    <row r="68030" spans="1:13" hidden="1" x14ac:dyDescent="0.3">
      <c r="A68030" t="s">
        <v>138398</v>
      </c>
      <c r="B68030" s="1">
        <v>42654.438194444447</v>
      </c>
      <c r="C68030" t="s">
        <v>138399</v>
      </c>
      <c r="D68030" t="s">
        <v>24</v>
      </c>
      <c r="E68030">
        <v>30</v>
      </c>
      <c r="F68030" t="s">
        <v>203</v>
      </c>
      <c r="G68030">
        <v>5</v>
      </c>
      <c r="H68030">
        <v>58.65</v>
      </c>
      <c r="I68030">
        <v>43.987499999999997</v>
      </c>
      <c r="J68030" t="s">
        <v>26</v>
      </c>
      <c r="K68030" t="s">
        <v>31</v>
      </c>
      <c r="L68030" t="s">
        <v>32</v>
      </c>
      <c r="M68030" t="s">
        <v>48</v>
      </c>
    </row>
    <row r="68031" spans="1:13" hidden="1" x14ac:dyDescent="0.3">
      <c r="A68031" t="s">
        <v>138400</v>
      </c>
      <c r="B68031" s="1">
        <v>42654.438194444447</v>
      </c>
      <c r="C68031" t="s">
        <v>138401</v>
      </c>
      <c r="D68031" t="s">
        <v>16</v>
      </c>
      <c r="E68031">
        <v>61</v>
      </c>
      <c r="F68031" t="s">
        <v>41</v>
      </c>
      <c r="G68031">
        <v>3</v>
      </c>
      <c r="H68031">
        <v>45.45</v>
      </c>
      <c r="I68031">
        <v>31.815000000000001</v>
      </c>
      <c r="J68031" t="s">
        <v>30</v>
      </c>
      <c r="K68031" t="s">
        <v>31</v>
      </c>
      <c r="L68031" t="s">
        <v>32</v>
      </c>
      <c r="M68031" t="s">
        <v>37</v>
      </c>
    </row>
    <row r="68032" spans="1:13" hidden="1" x14ac:dyDescent="0.3">
      <c r="A68032" t="s">
        <v>138402</v>
      </c>
      <c r="B68032" s="1">
        <v>42654.438194444447</v>
      </c>
      <c r="C68032" t="s">
        <v>138403</v>
      </c>
      <c r="D68032" t="s">
        <v>24</v>
      </c>
      <c r="E68032">
        <v>59</v>
      </c>
      <c r="F68032" t="s">
        <v>17</v>
      </c>
      <c r="G68032">
        <v>5</v>
      </c>
      <c r="H68032">
        <v>1500.4</v>
      </c>
      <c r="I68032">
        <v>1425.38</v>
      </c>
      <c r="J68032" t="s">
        <v>30</v>
      </c>
      <c r="K68032" t="s">
        <v>31</v>
      </c>
      <c r="L68032" t="s">
        <v>32</v>
      </c>
      <c r="M68032" t="s">
        <v>33</v>
      </c>
    </row>
    <row r="68033" spans="1:13" hidden="1" x14ac:dyDescent="0.3">
      <c r="A68033" t="s">
        <v>138404</v>
      </c>
      <c r="B68033" s="1">
        <v>42654.438888888886</v>
      </c>
      <c r="C68033" t="s">
        <v>138405</v>
      </c>
      <c r="D68033" t="s">
        <v>24</v>
      </c>
      <c r="E68033">
        <v>57</v>
      </c>
      <c r="F68033" t="s">
        <v>66</v>
      </c>
      <c r="G68033">
        <v>1</v>
      </c>
      <c r="H68033">
        <v>35.840000000000003</v>
      </c>
      <c r="I68033">
        <v>25.088000000000001</v>
      </c>
      <c r="J68033" t="s">
        <v>30</v>
      </c>
      <c r="K68033" t="s">
        <v>31</v>
      </c>
      <c r="L68033" t="s">
        <v>204</v>
      </c>
      <c r="M68033" t="s">
        <v>21</v>
      </c>
    </row>
    <row r="68034" spans="1:13" hidden="1" x14ac:dyDescent="0.3">
      <c r="A68034" t="s">
        <v>138406</v>
      </c>
      <c r="B68034" s="1">
        <v>42654.438888888886</v>
      </c>
      <c r="C68034" t="s">
        <v>138407</v>
      </c>
      <c r="D68034" t="s">
        <v>16</v>
      </c>
      <c r="E68034">
        <v>39</v>
      </c>
      <c r="F68034" t="s">
        <v>25</v>
      </c>
      <c r="G68034">
        <v>3</v>
      </c>
      <c r="H68034">
        <v>1800.51</v>
      </c>
      <c r="I68034">
        <v>1620.4590000000001</v>
      </c>
      <c r="J68034" t="s">
        <v>18</v>
      </c>
      <c r="K68034" t="s">
        <v>31</v>
      </c>
      <c r="L68034" t="s">
        <v>32</v>
      </c>
      <c r="M68034" t="s">
        <v>37</v>
      </c>
    </row>
    <row r="68035" spans="1:13" hidden="1" x14ac:dyDescent="0.3">
      <c r="A68035" t="s">
        <v>138408</v>
      </c>
      <c r="B68035" s="1">
        <v>42654.438888888886</v>
      </c>
      <c r="C68035" t="s">
        <v>138409</v>
      </c>
      <c r="D68035" t="s">
        <v>24</v>
      </c>
      <c r="E68035">
        <v>26</v>
      </c>
      <c r="F68035" t="s">
        <v>59</v>
      </c>
      <c r="G68035">
        <v>1</v>
      </c>
      <c r="H68035">
        <v>5.23</v>
      </c>
      <c r="I68035">
        <v>3.661</v>
      </c>
      <c r="J68035" t="s">
        <v>18</v>
      </c>
      <c r="K68035" t="s">
        <v>31</v>
      </c>
      <c r="L68035" t="s">
        <v>32</v>
      </c>
      <c r="M68035" t="s">
        <v>63</v>
      </c>
    </row>
    <row r="68036" spans="1:13" hidden="1" x14ac:dyDescent="0.3">
      <c r="A68036" t="s">
        <v>138410</v>
      </c>
      <c r="B68036" s="1">
        <v>42654.438888888886</v>
      </c>
      <c r="C68036" t="s">
        <v>138411</v>
      </c>
      <c r="D68036" t="s">
        <v>24</v>
      </c>
      <c r="E68036">
        <v>26</v>
      </c>
      <c r="F68036" t="s">
        <v>47</v>
      </c>
      <c r="G68036">
        <v>4</v>
      </c>
      <c r="H68036">
        <v>162.63999999999999</v>
      </c>
      <c r="I68036">
        <v>130.11199999999999</v>
      </c>
      <c r="J68036" t="s">
        <v>18</v>
      </c>
      <c r="K68036" t="s">
        <v>31</v>
      </c>
      <c r="L68036" t="s">
        <v>32</v>
      </c>
      <c r="M68036" t="s">
        <v>63</v>
      </c>
    </row>
    <row r="68037" spans="1:13" hidden="1" x14ac:dyDescent="0.3">
      <c r="A68037" t="s">
        <v>138412</v>
      </c>
      <c r="B68037" s="1">
        <v>42654.439583333333</v>
      </c>
      <c r="C68037" t="s">
        <v>138413</v>
      </c>
      <c r="D68037" t="s">
        <v>24</v>
      </c>
      <c r="E68037">
        <v>50</v>
      </c>
      <c r="F68037" t="s">
        <v>25</v>
      </c>
      <c r="G68037">
        <v>2</v>
      </c>
      <c r="H68037">
        <v>1200.3399999999999</v>
      </c>
      <c r="I68037">
        <v>1080.306</v>
      </c>
      <c r="J68037" t="s">
        <v>18</v>
      </c>
      <c r="K68037" t="s">
        <v>31</v>
      </c>
      <c r="L68037" t="s">
        <v>32</v>
      </c>
      <c r="M68037" t="s">
        <v>51</v>
      </c>
    </row>
    <row r="68038" spans="1:13" hidden="1" x14ac:dyDescent="0.3">
      <c r="A68038" t="s">
        <v>138414</v>
      </c>
      <c r="B68038" s="1">
        <v>42654.439583333333</v>
      </c>
      <c r="C68038" t="s">
        <v>138415</v>
      </c>
      <c r="D68038" t="s">
        <v>24</v>
      </c>
      <c r="E68038">
        <v>31</v>
      </c>
      <c r="F68038" t="s">
        <v>47</v>
      </c>
      <c r="G68038">
        <v>3</v>
      </c>
      <c r="H68038">
        <v>121.98</v>
      </c>
      <c r="I68038">
        <v>91.484999999999999</v>
      </c>
      <c r="J68038" t="s">
        <v>18</v>
      </c>
      <c r="K68038" t="s">
        <v>31</v>
      </c>
      <c r="L68038" t="s">
        <v>32</v>
      </c>
      <c r="M68038" t="s">
        <v>51</v>
      </c>
    </row>
    <row r="68039" spans="1:13" hidden="1" x14ac:dyDescent="0.3">
      <c r="A68039" t="s">
        <v>138416</v>
      </c>
      <c r="B68039" s="1">
        <v>42654.439583333333</v>
      </c>
      <c r="C68039" t="s">
        <v>138417</v>
      </c>
      <c r="D68039" t="s">
        <v>24</v>
      </c>
      <c r="E68039">
        <v>58</v>
      </c>
      <c r="F68039" t="s">
        <v>66</v>
      </c>
      <c r="G68039">
        <v>5</v>
      </c>
      <c r="H68039">
        <v>179.2</v>
      </c>
      <c r="I68039">
        <v>143.36000000000001</v>
      </c>
      <c r="J68039" t="s">
        <v>30</v>
      </c>
      <c r="K68039" t="s">
        <v>31</v>
      </c>
      <c r="L68039" t="s">
        <v>32</v>
      </c>
      <c r="M68039" t="s">
        <v>51</v>
      </c>
    </row>
    <row r="68040" spans="1:13" hidden="1" x14ac:dyDescent="0.3">
      <c r="A68040" t="s">
        <v>138418</v>
      </c>
      <c r="B68040" s="1">
        <v>42654.439583333333</v>
      </c>
      <c r="C68040" t="s">
        <v>138419</v>
      </c>
      <c r="D68040" t="s">
        <v>16</v>
      </c>
      <c r="E68040">
        <v>65</v>
      </c>
      <c r="F68040" t="s">
        <v>47</v>
      </c>
      <c r="G68040">
        <v>4</v>
      </c>
      <c r="H68040">
        <v>162.63999999999999</v>
      </c>
      <c r="I68040">
        <v>130.11199999999999</v>
      </c>
      <c r="J68040" t="s">
        <v>30</v>
      </c>
      <c r="K68040" t="s">
        <v>98</v>
      </c>
      <c r="L68040" t="s">
        <v>312</v>
      </c>
      <c r="M68040" t="s">
        <v>33</v>
      </c>
    </row>
    <row r="68041" spans="1:13" hidden="1" x14ac:dyDescent="0.3">
      <c r="A68041" t="s">
        <v>138420</v>
      </c>
      <c r="B68041" s="1">
        <v>42654.439583333333</v>
      </c>
      <c r="C68041" t="s">
        <v>138421</v>
      </c>
      <c r="D68041" t="s">
        <v>16</v>
      </c>
      <c r="E68041">
        <v>47</v>
      </c>
      <c r="F68041" t="s">
        <v>41</v>
      </c>
      <c r="G68041">
        <v>2</v>
      </c>
      <c r="H68041">
        <v>30.3</v>
      </c>
      <c r="I68041">
        <v>21.21</v>
      </c>
      <c r="J68041" t="s">
        <v>18</v>
      </c>
      <c r="K68041" t="s">
        <v>19</v>
      </c>
      <c r="L68041" t="s">
        <v>36</v>
      </c>
      <c r="M68041" t="s">
        <v>37</v>
      </c>
    </row>
    <row r="68042" spans="1:13" hidden="1" x14ac:dyDescent="0.3">
      <c r="A68042" t="s">
        <v>138422</v>
      </c>
      <c r="B68042" s="1">
        <v>42654.44027777778</v>
      </c>
      <c r="C68042" t="s">
        <v>138423</v>
      </c>
      <c r="D68042" t="s">
        <v>24</v>
      </c>
      <c r="E68042">
        <v>49</v>
      </c>
      <c r="F68042" t="s">
        <v>41</v>
      </c>
      <c r="G68042">
        <v>1</v>
      </c>
      <c r="H68042">
        <v>15.15</v>
      </c>
      <c r="I68042">
        <v>10.605</v>
      </c>
      <c r="J68042" t="s">
        <v>18</v>
      </c>
      <c r="K68042" t="s">
        <v>19</v>
      </c>
      <c r="L68042" t="s">
        <v>36</v>
      </c>
      <c r="M68042" t="s">
        <v>48</v>
      </c>
    </row>
    <row r="68043" spans="1:13" hidden="1" x14ac:dyDescent="0.3">
      <c r="A68043" t="s">
        <v>138424</v>
      </c>
      <c r="B68043" s="1">
        <v>42654.44027777778</v>
      </c>
      <c r="C68043" t="s">
        <v>138425</v>
      </c>
      <c r="D68043" t="s">
        <v>16</v>
      </c>
      <c r="E68043">
        <v>66</v>
      </c>
      <c r="F68043" t="s">
        <v>17</v>
      </c>
      <c r="G68043">
        <v>3</v>
      </c>
      <c r="H68043">
        <v>900.24</v>
      </c>
      <c r="I68043">
        <v>675.18</v>
      </c>
      <c r="J68043" t="s">
        <v>30</v>
      </c>
      <c r="K68043" t="s">
        <v>19</v>
      </c>
      <c r="L68043" t="s">
        <v>36</v>
      </c>
      <c r="M68043" t="s">
        <v>27</v>
      </c>
    </row>
    <row r="68044" spans="1:13" hidden="1" x14ac:dyDescent="0.3">
      <c r="A68044" t="s">
        <v>138426</v>
      </c>
      <c r="B68044" s="1">
        <v>42654.44027777778</v>
      </c>
      <c r="C68044" t="s">
        <v>138427</v>
      </c>
      <c r="D68044" t="s">
        <v>16</v>
      </c>
      <c r="E68044">
        <v>36</v>
      </c>
      <c r="F68044" t="s">
        <v>17</v>
      </c>
      <c r="G68044">
        <v>1</v>
      </c>
      <c r="H68044">
        <v>300.08</v>
      </c>
      <c r="I68044">
        <v>225.06</v>
      </c>
      <c r="J68044" t="s">
        <v>26</v>
      </c>
      <c r="K68044" t="s">
        <v>31</v>
      </c>
      <c r="L68044" t="s">
        <v>32</v>
      </c>
      <c r="M68044" t="s">
        <v>48</v>
      </c>
    </row>
    <row r="68045" spans="1:13" hidden="1" x14ac:dyDescent="0.3">
      <c r="A68045" t="s">
        <v>138428</v>
      </c>
      <c r="B68045" s="1">
        <v>42654.44027777778</v>
      </c>
      <c r="C68045" t="s">
        <v>138429</v>
      </c>
      <c r="D68045" t="s">
        <v>24</v>
      </c>
      <c r="E68045">
        <v>63</v>
      </c>
      <c r="F68045" t="s">
        <v>25</v>
      </c>
      <c r="G68045">
        <v>4</v>
      </c>
      <c r="H68045">
        <v>2400.6799999999998</v>
      </c>
      <c r="I68045">
        <v>2280.6460000000002</v>
      </c>
      <c r="J68045" t="s">
        <v>26</v>
      </c>
      <c r="K68045" t="s">
        <v>31</v>
      </c>
      <c r="L68045" t="s">
        <v>32</v>
      </c>
      <c r="M68045" t="s">
        <v>37</v>
      </c>
    </row>
    <row r="68046" spans="1:13" hidden="1" x14ac:dyDescent="0.3">
      <c r="A68046" t="s">
        <v>138430</v>
      </c>
      <c r="B68046" s="1">
        <v>42654.440972222219</v>
      </c>
      <c r="C68046" t="s">
        <v>138431</v>
      </c>
      <c r="D68046" t="s">
        <v>16</v>
      </c>
      <c r="E68046">
        <v>47</v>
      </c>
      <c r="F68046" t="s">
        <v>47</v>
      </c>
      <c r="G68046">
        <v>5</v>
      </c>
      <c r="H68046">
        <v>203.3</v>
      </c>
      <c r="I68046">
        <v>162.63999999999999</v>
      </c>
      <c r="J68046" t="s">
        <v>30</v>
      </c>
      <c r="K68046" t="s">
        <v>31</v>
      </c>
      <c r="L68046" t="s">
        <v>32</v>
      </c>
      <c r="M68046" t="s">
        <v>33</v>
      </c>
    </row>
    <row r="68047" spans="1:13" hidden="1" x14ac:dyDescent="0.3">
      <c r="A68047" t="s">
        <v>138432</v>
      </c>
      <c r="B68047" s="1">
        <v>42654.440972222219</v>
      </c>
      <c r="C68047" t="s">
        <v>138433</v>
      </c>
      <c r="D68047" t="s">
        <v>16</v>
      </c>
      <c r="E68047">
        <v>47</v>
      </c>
      <c r="F68047" t="s">
        <v>66</v>
      </c>
      <c r="G68047">
        <v>3</v>
      </c>
      <c r="H68047">
        <v>107.52</v>
      </c>
      <c r="I68047">
        <v>80.64</v>
      </c>
      <c r="J68047" t="s">
        <v>18</v>
      </c>
      <c r="K68047" t="s">
        <v>31</v>
      </c>
      <c r="L68047" t="s">
        <v>32</v>
      </c>
      <c r="M68047" t="s">
        <v>51</v>
      </c>
    </row>
    <row r="68048" spans="1:13" hidden="1" x14ac:dyDescent="0.3">
      <c r="A68048" t="s">
        <v>138434</v>
      </c>
      <c r="B68048" s="1">
        <v>42654.440972222219</v>
      </c>
      <c r="C68048" t="s">
        <v>138435</v>
      </c>
      <c r="D68048" t="s">
        <v>16</v>
      </c>
      <c r="E68048">
        <v>64</v>
      </c>
      <c r="F68048" t="s">
        <v>47</v>
      </c>
      <c r="G68048">
        <v>2</v>
      </c>
      <c r="H68048">
        <v>81.319999999999993</v>
      </c>
      <c r="I68048">
        <v>56.923999999999999</v>
      </c>
      <c r="J68048" t="s">
        <v>26</v>
      </c>
      <c r="K68048" t="s">
        <v>31</v>
      </c>
      <c r="L68048" t="s">
        <v>32</v>
      </c>
      <c r="M68048" t="s">
        <v>33</v>
      </c>
    </row>
    <row r="68049" spans="1:13" hidden="1" x14ac:dyDescent="0.3">
      <c r="A68049" t="s">
        <v>138436</v>
      </c>
      <c r="B68049" s="1">
        <v>42654.440972222219</v>
      </c>
      <c r="C68049" t="s">
        <v>138437</v>
      </c>
      <c r="D68049" t="s">
        <v>24</v>
      </c>
      <c r="E68049">
        <v>66</v>
      </c>
      <c r="F68049" t="s">
        <v>59</v>
      </c>
      <c r="G68049">
        <v>1</v>
      </c>
      <c r="H68049">
        <v>5.23</v>
      </c>
      <c r="I68049">
        <v>3.661</v>
      </c>
      <c r="J68049" t="s">
        <v>30</v>
      </c>
      <c r="K68049" t="s">
        <v>31</v>
      </c>
      <c r="L68049" t="s">
        <v>32</v>
      </c>
      <c r="M68049" t="s">
        <v>51</v>
      </c>
    </row>
    <row r="68050" spans="1:13" hidden="1" x14ac:dyDescent="0.3">
      <c r="A68050" t="s">
        <v>138438</v>
      </c>
      <c r="B68050" s="1">
        <v>42654.441666666666</v>
      </c>
      <c r="C68050" t="s">
        <v>138439</v>
      </c>
      <c r="D68050" t="s">
        <v>16</v>
      </c>
      <c r="E68050">
        <v>40</v>
      </c>
      <c r="F68050" t="s">
        <v>25</v>
      </c>
      <c r="G68050">
        <v>2</v>
      </c>
      <c r="H68050">
        <v>1200.3399999999999</v>
      </c>
      <c r="I68050">
        <v>1080.306</v>
      </c>
      <c r="J68050" t="s">
        <v>30</v>
      </c>
      <c r="K68050" t="s">
        <v>98</v>
      </c>
      <c r="L68050" t="s">
        <v>171</v>
      </c>
      <c r="M68050" t="s">
        <v>21</v>
      </c>
    </row>
    <row r="68051" spans="1:13" hidden="1" x14ac:dyDescent="0.3">
      <c r="A68051" t="s">
        <v>138440</v>
      </c>
      <c r="B68051" s="1">
        <v>42654.441666666666</v>
      </c>
      <c r="C68051" t="s">
        <v>138441</v>
      </c>
      <c r="D68051" t="s">
        <v>16</v>
      </c>
      <c r="E68051">
        <v>25</v>
      </c>
      <c r="F68051" t="s">
        <v>59</v>
      </c>
      <c r="G68051">
        <v>1</v>
      </c>
      <c r="H68051">
        <v>5.23</v>
      </c>
      <c r="I68051">
        <v>3.661</v>
      </c>
      <c r="J68051" t="s">
        <v>30</v>
      </c>
      <c r="K68051" t="s">
        <v>98</v>
      </c>
      <c r="L68051" t="s">
        <v>171</v>
      </c>
      <c r="M68051" t="s">
        <v>33</v>
      </c>
    </row>
    <row r="68052" spans="1:13" hidden="1" x14ac:dyDescent="0.3">
      <c r="A68052" t="s">
        <v>138442</v>
      </c>
      <c r="B68052" s="1">
        <v>42654.441666666666</v>
      </c>
      <c r="C68052" t="s">
        <v>138443</v>
      </c>
      <c r="D68052" t="s">
        <v>16</v>
      </c>
      <c r="E68052">
        <v>25</v>
      </c>
      <c r="F68052" t="s">
        <v>59</v>
      </c>
      <c r="G68052">
        <v>2</v>
      </c>
      <c r="H68052">
        <v>10.46</v>
      </c>
      <c r="I68052">
        <v>7.3220000000000001</v>
      </c>
      <c r="J68052" t="s">
        <v>18</v>
      </c>
      <c r="K68052" t="s">
        <v>74</v>
      </c>
      <c r="L68052" t="s">
        <v>80</v>
      </c>
      <c r="M68052" t="s">
        <v>33</v>
      </c>
    </row>
    <row r="68053" spans="1:13" hidden="1" x14ac:dyDescent="0.3">
      <c r="A68053" t="s">
        <v>138444</v>
      </c>
      <c r="B68053" s="1">
        <v>42654.441666666666</v>
      </c>
      <c r="C68053" t="s">
        <v>138445</v>
      </c>
      <c r="D68053" t="s">
        <v>16</v>
      </c>
      <c r="E68053">
        <v>65</v>
      </c>
      <c r="F68053" t="s">
        <v>59</v>
      </c>
      <c r="G68053">
        <v>2</v>
      </c>
      <c r="H68053">
        <v>10.46</v>
      </c>
      <c r="I68053">
        <v>7.3220000000000001</v>
      </c>
      <c r="J68053" t="s">
        <v>18</v>
      </c>
      <c r="K68053" t="s">
        <v>31</v>
      </c>
      <c r="L68053" t="s">
        <v>32</v>
      </c>
      <c r="M68053" t="s">
        <v>37</v>
      </c>
    </row>
    <row r="68054" spans="1:13" hidden="1" x14ac:dyDescent="0.3">
      <c r="A68054" t="s">
        <v>138446</v>
      </c>
      <c r="B68054" s="1">
        <v>42654.441666666666</v>
      </c>
      <c r="C68054" t="s">
        <v>138447</v>
      </c>
      <c r="D68054" t="s">
        <v>16</v>
      </c>
      <c r="E68054">
        <v>32</v>
      </c>
      <c r="F68054" t="s">
        <v>25</v>
      </c>
      <c r="G68054">
        <v>3</v>
      </c>
      <c r="H68054">
        <v>1800.51</v>
      </c>
      <c r="I68054">
        <v>1620.4590000000001</v>
      </c>
      <c r="J68054" t="s">
        <v>26</v>
      </c>
      <c r="K68054" t="s">
        <v>19</v>
      </c>
      <c r="L68054" t="s">
        <v>234</v>
      </c>
      <c r="M68054" t="s">
        <v>33</v>
      </c>
    </row>
    <row r="68055" spans="1:13" hidden="1" x14ac:dyDescent="0.3">
      <c r="A68055" t="s">
        <v>138448</v>
      </c>
      <c r="B68055" s="1">
        <v>42654.442361111112</v>
      </c>
      <c r="C68055" t="s">
        <v>138449</v>
      </c>
      <c r="D68055" t="s">
        <v>24</v>
      </c>
      <c r="E68055">
        <v>58</v>
      </c>
      <c r="F68055" t="s">
        <v>17</v>
      </c>
      <c r="G68055">
        <v>3</v>
      </c>
      <c r="H68055">
        <v>900.24</v>
      </c>
      <c r="I68055">
        <v>675.18</v>
      </c>
      <c r="J68055" t="s">
        <v>30</v>
      </c>
      <c r="K68055" t="s">
        <v>19</v>
      </c>
      <c r="L68055" t="s">
        <v>234</v>
      </c>
      <c r="M68055" t="s">
        <v>48</v>
      </c>
    </row>
    <row r="68056" spans="1:13" hidden="1" x14ac:dyDescent="0.3">
      <c r="A68056" t="s">
        <v>138450</v>
      </c>
      <c r="B68056" s="1">
        <v>42654.442361111112</v>
      </c>
      <c r="C68056" t="s">
        <v>138451</v>
      </c>
      <c r="D68056" t="s">
        <v>24</v>
      </c>
      <c r="E68056">
        <v>48</v>
      </c>
      <c r="F68056" t="s">
        <v>17</v>
      </c>
      <c r="G68056">
        <v>1</v>
      </c>
      <c r="H68056">
        <v>300.08</v>
      </c>
      <c r="I68056">
        <v>225.06</v>
      </c>
      <c r="J68056" t="s">
        <v>18</v>
      </c>
      <c r="K68056" t="s">
        <v>74</v>
      </c>
      <c r="L68056" t="s">
        <v>80</v>
      </c>
      <c r="M68056" t="s">
        <v>51</v>
      </c>
    </row>
    <row r="68057" spans="1:13" hidden="1" x14ac:dyDescent="0.3">
      <c r="A68057" t="s">
        <v>138452</v>
      </c>
      <c r="B68057" s="1">
        <v>42654.442361111112</v>
      </c>
      <c r="C68057" t="s">
        <v>138453</v>
      </c>
      <c r="D68057" t="s">
        <v>24</v>
      </c>
      <c r="E68057">
        <v>20</v>
      </c>
      <c r="F68057" t="s">
        <v>59</v>
      </c>
      <c r="G68057">
        <v>2</v>
      </c>
      <c r="H68057">
        <v>10.46</v>
      </c>
      <c r="I68057">
        <v>7.3220000000000001</v>
      </c>
      <c r="J68057" t="s">
        <v>18</v>
      </c>
      <c r="K68057" t="s">
        <v>74</v>
      </c>
      <c r="L68057" t="s">
        <v>80</v>
      </c>
      <c r="M68057" t="s">
        <v>48</v>
      </c>
    </row>
    <row r="68058" spans="1:13" hidden="1" x14ac:dyDescent="0.3">
      <c r="A68058" t="s">
        <v>138454</v>
      </c>
      <c r="B68058" s="1">
        <v>42654.442361111112</v>
      </c>
      <c r="C68058" t="s">
        <v>138455</v>
      </c>
      <c r="D68058" t="s">
        <v>16</v>
      </c>
      <c r="E68058">
        <v>18</v>
      </c>
      <c r="F68058" t="s">
        <v>17</v>
      </c>
      <c r="G68058">
        <v>5</v>
      </c>
      <c r="H68058">
        <v>1500.4</v>
      </c>
      <c r="I68058">
        <v>1425.38</v>
      </c>
      <c r="J68058" t="s">
        <v>18</v>
      </c>
      <c r="K68058" t="s">
        <v>74</v>
      </c>
      <c r="L68058" t="s">
        <v>80</v>
      </c>
      <c r="M68058" t="s">
        <v>27</v>
      </c>
    </row>
    <row r="68059" spans="1:13" hidden="1" x14ac:dyDescent="0.3">
      <c r="A68059" t="s">
        <v>138456</v>
      </c>
      <c r="B68059" s="1">
        <v>42654.443055555559</v>
      </c>
      <c r="C68059" t="s">
        <v>138457</v>
      </c>
      <c r="D68059" t="s">
        <v>16</v>
      </c>
      <c r="E68059">
        <v>47</v>
      </c>
      <c r="F68059" t="s">
        <v>17</v>
      </c>
      <c r="G68059">
        <v>1</v>
      </c>
      <c r="H68059">
        <v>300.08</v>
      </c>
      <c r="I68059">
        <v>225.06</v>
      </c>
      <c r="J68059" t="s">
        <v>26</v>
      </c>
      <c r="K68059" t="s">
        <v>74</v>
      </c>
      <c r="L68059" t="s">
        <v>80</v>
      </c>
      <c r="M68059" t="s">
        <v>63</v>
      </c>
    </row>
    <row r="68060" spans="1:13" hidden="1" x14ac:dyDescent="0.3">
      <c r="A68060" t="s">
        <v>138458</v>
      </c>
      <c r="B68060" s="1">
        <v>42654.443055555559</v>
      </c>
      <c r="C68060" t="s">
        <v>138459</v>
      </c>
      <c r="D68060" t="s">
        <v>16</v>
      </c>
      <c r="E68060">
        <v>63</v>
      </c>
      <c r="F68060" t="s">
        <v>47</v>
      </c>
      <c r="G68060">
        <v>2</v>
      </c>
      <c r="H68060">
        <v>81.319999999999993</v>
      </c>
      <c r="I68060">
        <v>56.923999999999999</v>
      </c>
      <c r="J68060" t="s">
        <v>30</v>
      </c>
      <c r="K68060" t="s">
        <v>74</v>
      </c>
      <c r="L68060" t="s">
        <v>80</v>
      </c>
      <c r="M68060" t="s">
        <v>48</v>
      </c>
    </row>
    <row r="68061" spans="1:13" hidden="1" x14ac:dyDescent="0.3">
      <c r="A68061" t="s">
        <v>138460</v>
      </c>
      <c r="B68061" s="1">
        <v>42654.443055555559</v>
      </c>
      <c r="C68061" t="s">
        <v>138461</v>
      </c>
      <c r="D68061" t="s">
        <v>24</v>
      </c>
      <c r="E68061">
        <v>35</v>
      </c>
      <c r="F68061" t="s">
        <v>17</v>
      </c>
      <c r="G68061">
        <v>3</v>
      </c>
      <c r="H68061">
        <v>900.24</v>
      </c>
      <c r="I68061">
        <v>675.18</v>
      </c>
      <c r="J68061" t="s">
        <v>26</v>
      </c>
      <c r="K68061" t="s">
        <v>74</v>
      </c>
      <c r="L68061" t="s">
        <v>80</v>
      </c>
      <c r="M68061" t="s">
        <v>27</v>
      </c>
    </row>
    <row r="68062" spans="1:13" hidden="1" x14ac:dyDescent="0.3">
      <c r="A68062" t="s">
        <v>138462</v>
      </c>
      <c r="B68062" s="1">
        <v>42654.443055555559</v>
      </c>
      <c r="C68062" t="s">
        <v>138463</v>
      </c>
      <c r="D68062" t="s">
        <v>16</v>
      </c>
      <c r="E68062">
        <v>40</v>
      </c>
      <c r="F68062" t="s">
        <v>17</v>
      </c>
      <c r="G68062">
        <v>5</v>
      </c>
      <c r="H68062">
        <v>1500.4</v>
      </c>
      <c r="I68062">
        <v>1425.38</v>
      </c>
      <c r="J68062" t="s">
        <v>30</v>
      </c>
      <c r="K68062" t="s">
        <v>74</v>
      </c>
      <c r="L68062" t="s">
        <v>80</v>
      </c>
      <c r="M68062" t="s">
        <v>63</v>
      </c>
    </row>
    <row r="68063" spans="1:13" hidden="1" x14ac:dyDescent="0.3">
      <c r="A68063" t="s">
        <v>138464</v>
      </c>
      <c r="B68063" s="1">
        <v>42654.443749999999</v>
      </c>
      <c r="C68063" t="s">
        <v>138465</v>
      </c>
      <c r="D68063" t="s">
        <v>16</v>
      </c>
      <c r="E68063">
        <v>27</v>
      </c>
      <c r="F68063" t="s">
        <v>66</v>
      </c>
      <c r="G68063">
        <v>3</v>
      </c>
      <c r="H68063">
        <v>107.52</v>
      </c>
      <c r="I68063">
        <v>80.64</v>
      </c>
      <c r="J68063" t="s">
        <v>30</v>
      </c>
      <c r="K68063" t="s">
        <v>31</v>
      </c>
      <c r="L68063" t="s">
        <v>71</v>
      </c>
      <c r="M68063" t="s">
        <v>21</v>
      </c>
    </row>
    <row r="68064" spans="1:13" hidden="1" x14ac:dyDescent="0.3">
      <c r="A68064" t="s">
        <v>138466</v>
      </c>
      <c r="B68064" s="1">
        <v>42654.443749999999</v>
      </c>
      <c r="C68064" t="s">
        <v>138467</v>
      </c>
      <c r="D68064" t="s">
        <v>16</v>
      </c>
      <c r="E68064">
        <v>44</v>
      </c>
      <c r="F68064" t="s">
        <v>25</v>
      </c>
      <c r="G68064">
        <v>1</v>
      </c>
      <c r="H68064">
        <v>600.16999999999996</v>
      </c>
      <c r="I68064">
        <v>450.1275</v>
      </c>
      <c r="J68064" t="s">
        <v>18</v>
      </c>
      <c r="K68064" t="s">
        <v>74</v>
      </c>
      <c r="L68064" t="s">
        <v>152</v>
      </c>
      <c r="M68064" t="s">
        <v>33</v>
      </c>
    </row>
    <row r="68065" spans="1:13" hidden="1" x14ac:dyDescent="0.3">
      <c r="A68065" t="s">
        <v>138468</v>
      </c>
      <c r="B68065" s="1">
        <v>42654.443749999999</v>
      </c>
      <c r="C68065" t="s">
        <v>138469</v>
      </c>
      <c r="D68065" t="s">
        <v>24</v>
      </c>
      <c r="E68065">
        <v>38</v>
      </c>
      <c r="F68065" t="s">
        <v>47</v>
      </c>
      <c r="G68065">
        <v>3</v>
      </c>
      <c r="H68065">
        <v>121.98</v>
      </c>
      <c r="I68065">
        <v>91.484999999999999</v>
      </c>
      <c r="J68065" t="s">
        <v>30</v>
      </c>
      <c r="K68065" t="s">
        <v>74</v>
      </c>
      <c r="L68065" t="s">
        <v>152</v>
      </c>
      <c r="M68065" t="s">
        <v>51</v>
      </c>
    </row>
    <row r="68066" spans="1:13" hidden="1" x14ac:dyDescent="0.3">
      <c r="A68066" t="s">
        <v>138470</v>
      </c>
      <c r="B68066" s="1">
        <v>42654.443749999999</v>
      </c>
      <c r="C68066" t="s">
        <v>138471</v>
      </c>
      <c r="D68066" t="s">
        <v>24</v>
      </c>
      <c r="E68066">
        <v>34</v>
      </c>
      <c r="F68066" t="s">
        <v>17</v>
      </c>
      <c r="G68066">
        <v>2</v>
      </c>
      <c r="H68066">
        <v>600.16</v>
      </c>
      <c r="I68066">
        <v>450.12</v>
      </c>
      <c r="J68066" t="s">
        <v>30</v>
      </c>
      <c r="K68066" t="s">
        <v>19</v>
      </c>
      <c r="L68066" t="s">
        <v>217</v>
      </c>
      <c r="M68066" t="s">
        <v>51</v>
      </c>
    </row>
    <row r="68067" spans="1:13" hidden="1" x14ac:dyDescent="0.3">
      <c r="A68067" t="s">
        <v>138472</v>
      </c>
      <c r="B68067" s="1">
        <v>42654.444444444445</v>
      </c>
      <c r="C68067" t="s">
        <v>138473</v>
      </c>
      <c r="D68067" t="s">
        <v>16</v>
      </c>
      <c r="E68067">
        <v>60</v>
      </c>
      <c r="F68067" t="s">
        <v>66</v>
      </c>
      <c r="G68067">
        <v>4</v>
      </c>
      <c r="H68067">
        <v>143.36000000000001</v>
      </c>
      <c r="I68067">
        <v>114.688</v>
      </c>
      <c r="J68067" t="s">
        <v>26</v>
      </c>
      <c r="K68067" t="s">
        <v>19</v>
      </c>
      <c r="L68067" t="s">
        <v>217</v>
      </c>
      <c r="M68067" t="s">
        <v>51</v>
      </c>
    </row>
    <row r="68068" spans="1:13" hidden="1" x14ac:dyDescent="0.3">
      <c r="A68068" t="s">
        <v>138474</v>
      </c>
      <c r="B68068" s="1">
        <v>42654.444444444445</v>
      </c>
      <c r="C68068" t="s">
        <v>138475</v>
      </c>
      <c r="D68068" t="s">
        <v>16</v>
      </c>
      <c r="E68068">
        <v>66</v>
      </c>
      <c r="F68068" t="s">
        <v>66</v>
      </c>
      <c r="G68068">
        <v>5</v>
      </c>
      <c r="H68068">
        <v>179.2</v>
      </c>
      <c r="I68068">
        <v>143.36000000000001</v>
      </c>
      <c r="J68068" t="s">
        <v>30</v>
      </c>
      <c r="K68068" t="s">
        <v>31</v>
      </c>
      <c r="L68068" t="s">
        <v>62</v>
      </c>
      <c r="M68068" t="s">
        <v>21</v>
      </c>
    </row>
    <row r="68069" spans="1:13" hidden="1" x14ac:dyDescent="0.3">
      <c r="A68069" t="s">
        <v>138476</v>
      </c>
      <c r="B68069" s="1">
        <v>42654.444444444445</v>
      </c>
      <c r="C68069" t="s">
        <v>138477</v>
      </c>
      <c r="D68069" t="s">
        <v>24</v>
      </c>
      <c r="E68069">
        <v>47</v>
      </c>
      <c r="F68069" t="s">
        <v>66</v>
      </c>
      <c r="G68069">
        <v>2</v>
      </c>
      <c r="H68069">
        <v>71.680000000000007</v>
      </c>
      <c r="I68069">
        <v>50.176000000000002</v>
      </c>
      <c r="J68069" t="s">
        <v>30</v>
      </c>
      <c r="K68069" t="s">
        <v>98</v>
      </c>
      <c r="L68069" t="s">
        <v>171</v>
      </c>
      <c r="M68069" t="s">
        <v>37</v>
      </c>
    </row>
    <row r="68070" spans="1:13" hidden="1" x14ac:dyDescent="0.3">
      <c r="A68070" t="s">
        <v>138478</v>
      </c>
      <c r="B68070" s="1">
        <v>42654.444444444445</v>
      </c>
      <c r="C68070" t="s">
        <v>138479</v>
      </c>
      <c r="D68070" t="s">
        <v>24</v>
      </c>
      <c r="E68070">
        <v>62</v>
      </c>
      <c r="F68070" t="s">
        <v>41</v>
      </c>
      <c r="G68070">
        <v>5</v>
      </c>
      <c r="H68070">
        <v>75.75</v>
      </c>
      <c r="I68070">
        <v>56.8125</v>
      </c>
      <c r="J68070" t="s">
        <v>26</v>
      </c>
      <c r="K68070" t="s">
        <v>98</v>
      </c>
      <c r="L68070" t="s">
        <v>171</v>
      </c>
      <c r="M68070" t="s">
        <v>27</v>
      </c>
    </row>
    <row r="68071" spans="1:13" hidden="1" x14ac:dyDescent="0.3">
      <c r="A68071" t="s">
        <v>138480</v>
      </c>
      <c r="B68071" s="1">
        <v>42654.444444444445</v>
      </c>
      <c r="C68071" t="s">
        <v>138481</v>
      </c>
      <c r="D68071" t="s">
        <v>16</v>
      </c>
      <c r="E68071">
        <v>51</v>
      </c>
      <c r="F68071" t="s">
        <v>17</v>
      </c>
      <c r="G68071">
        <v>4</v>
      </c>
      <c r="H68071">
        <v>1200.32</v>
      </c>
      <c r="I68071">
        <v>1140.3040000000001</v>
      </c>
      <c r="J68071" t="s">
        <v>30</v>
      </c>
      <c r="K68071" t="s">
        <v>98</v>
      </c>
      <c r="L68071" t="s">
        <v>171</v>
      </c>
      <c r="M68071" t="s">
        <v>63</v>
      </c>
    </row>
    <row r="68072" spans="1:13" hidden="1" x14ac:dyDescent="0.3">
      <c r="A68072" t="s">
        <v>138482</v>
      </c>
      <c r="B68072" s="1">
        <v>42654.445138888892</v>
      </c>
      <c r="C68072" t="s">
        <v>138483</v>
      </c>
      <c r="D68072" t="s">
        <v>24</v>
      </c>
      <c r="E68072">
        <v>58</v>
      </c>
      <c r="F68072" t="s">
        <v>17</v>
      </c>
      <c r="G68072">
        <v>1</v>
      </c>
      <c r="H68072">
        <v>300.08</v>
      </c>
      <c r="I68072">
        <v>225.06</v>
      </c>
      <c r="J68072" t="s">
        <v>26</v>
      </c>
      <c r="K68072" t="s">
        <v>98</v>
      </c>
      <c r="L68072" t="s">
        <v>171</v>
      </c>
      <c r="M68072" t="s">
        <v>51</v>
      </c>
    </row>
    <row r="68073" spans="1:13" hidden="1" x14ac:dyDescent="0.3">
      <c r="A68073" t="s">
        <v>138484</v>
      </c>
      <c r="B68073" s="1">
        <v>42654.445138888892</v>
      </c>
      <c r="C68073" t="s">
        <v>138485</v>
      </c>
      <c r="D68073" t="s">
        <v>24</v>
      </c>
      <c r="E68073">
        <v>23</v>
      </c>
      <c r="F68073" t="s">
        <v>17</v>
      </c>
      <c r="G68073">
        <v>2</v>
      </c>
      <c r="H68073">
        <v>600.16</v>
      </c>
      <c r="I68073">
        <v>450.12</v>
      </c>
      <c r="J68073" t="s">
        <v>18</v>
      </c>
      <c r="K68073" t="s">
        <v>98</v>
      </c>
      <c r="L68073" t="s">
        <v>171</v>
      </c>
      <c r="M68073" t="s">
        <v>33</v>
      </c>
    </row>
    <row r="68074" spans="1:13" hidden="1" x14ac:dyDescent="0.3">
      <c r="A68074" t="s">
        <v>138486</v>
      </c>
      <c r="B68074" s="1">
        <v>42654.445138888892</v>
      </c>
      <c r="C68074" t="s">
        <v>138487</v>
      </c>
      <c r="D68074" t="s">
        <v>24</v>
      </c>
      <c r="E68074">
        <v>64</v>
      </c>
      <c r="F68074" t="s">
        <v>17</v>
      </c>
      <c r="G68074">
        <v>2</v>
      </c>
      <c r="H68074">
        <v>600.16</v>
      </c>
      <c r="I68074">
        <v>450.12</v>
      </c>
      <c r="J68074" t="s">
        <v>26</v>
      </c>
      <c r="K68074" t="s">
        <v>98</v>
      </c>
      <c r="L68074" t="s">
        <v>171</v>
      </c>
      <c r="M68074" t="s">
        <v>51</v>
      </c>
    </row>
    <row r="68075" spans="1:13" hidden="1" x14ac:dyDescent="0.3">
      <c r="A68075" t="s">
        <v>138488</v>
      </c>
      <c r="B68075" s="1">
        <v>42654.445138888892</v>
      </c>
      <c r="C68075" t="s">
        <v>138489</v>
      </c>
      <c r="D68075" t="s">
        <v>24</v>
      </c>
      <c r="E68075">
        <v>62</v>
      </c>
      <c r="F68075" t="s">
        <v>203</v>
      </c>
      <c r="G68075">
        <v>3</v>
      </c>
      <c r="H68075">
        <v>35.19</v>
      </c>
      <c r="I68075">
        <v>24.632999999999999</v>
      </c>
      <c r="J68075" t="s">
        <v>18</v>
      </c>
      <c r="K68075" t="s">
        <v>19</v>
      </c>
      <c r="L68075" t="s">
        <v>20</v>
      </c>
      <c r="M68075" t="s">
        <v>51</v>
      </c>
    </row>
    <row r="68076" spans="1:13" hidden="1" x14ac:dyDescent="0.3">
      <c r="A68076" t="s">
        <v>138490</v>
      </c>
      <c r="B68076" s="1">
        <v>42654.445833333331</v>
      </c>
      <c r="C68076" t="s">
        <v>138491</v>
      </c>
      <c r="D68076" t="s">
        <v>24</v>
      </c>
      <c r="E68076">
        <v>69</v>
      </c>
      <c r="F68076" t="s">
        <v>41</v>
      </c>
      <c r="G68076">
        <v>4</v>
      </c>
      <c r="H68076">
        <v>60.6</v>
      </c>
      <c r="I68076">
        <v>45.45</v>
      </c>
      <c r="J68076" t="s">
        <v>30</v>
      </c>
      <c r="K68076" t="s">
        <v>31</v>
      </c>
      <c r="L68076" t="s">
        <v>62</v>
      </c>
      <c r="M68076" t="s">
        <v>33</v>
      </c>
    </row>
    <row r="68077" spans="1:13" hidden="1" x14ac:dyDescent="0.3">
      <c r="A68077" t="s">
        <v>138492</v>
      </c>
      <c r="B68077" s="1">
        <v>42654.445833333331</v>
      </c>
      <c r="C68077" t="s">
        <v>138493</v>
      </c>
      <c r="D68077" t="s">
        <v>16</v>
      </c>
      <c r="E68077">
        <v>20</v>
      </c>
      <c r="F68077" t="s">
        <v>59</v>
      </c>
      <c r="G68077">
        <v>2</v>
      </c>
      <c r="H68077">
        <v>10.46</v>
      </c>
      <c r="I68077">
        <v>7.3220000000000001</v>
      </c>
      <c r="J68077" t="s">
        <v>18</v>
      </c>
      <c r="K68077" t="s">
        <v>19</v>
      </c>
      <c r="L68077" t="s">
        <v>36</v>
      </c>
      <c r="M68077" t="s">
        <v>48</v>
      </c>
    </row>
    <row r="68078" spans="1:13" hidden="1" x14ac:dyDescent="0.3">
      <c r="A68078" t="s">
        <v>138494</v>
      </c>
      <c r="B68078" s="1">
        <v>42654.445833333331</v>
      </c>
      <c r="C68078" t="s">
        <v>138495</v>
      </c>
      <c r="D68078" t="s">
        <v>24</v>
      </c>
      <c r="E68078">
        <v>67</v>
      </c>
      <c r="F68078" t="s">
        <v>25</v>
      </c>
      <c r="G68078">
        <v>4</v>
      </c>
      <c r="H68078">
        <v>2400.6799999999998</v>
      </c>
      <c r="I68078">
        <v>2280.6460000000002</v>
      </c>
      <c r="J68078" t="s">
        <v>30</v>
      </c>
      <c r="K68078" t="s">
        <v>19</v>
      </c>
      <c r="L68078" t="s">
        <v>36</v>
      </c>
      <c r="M68078" t="s">
        <v>51</v>
      </c>
    </row>
    <row r="68079" spans="1:13" hidden="1" x14ac:dyDescent="0.3">
      <c r="A68079" t="s">
        <v>138496</v>
      </c>
      <c r="B68079" s="1">
        <v>42654.445833333331</v>
      </c>
      <c r="C68079" t="s">
        <v>138497</v>
      </c>
      <c r="D68079" t="s">
        <v>24</v>
      </c>
      <c r="E68079">
        <v>40</v>
      </c>
      <c r="F68079" t="s">
        <v>59</v>
      </c>
      <c r="G68079">
        <v>3</v>
      </c>
      <c r="H68079">
        <v>15.69</v>
      </c>
      <c r="I68079">
        <v>10.983000000000001</v>
      </c>
      <c r="J68079" t="s">
        <v>18</v>
      </c>
      <c r="K68079" t="s">
        <v>98</v>
      </c>
      <c r="L68079" t="s">
        <v>99</v>
      </c>
      <c r="M68079" t="s">
        <v>21</v>
      </c>
    </row>
    <row r="68080" spans="1:13" hidden="1" x14ac:dyDescent="0.3">
      <c r="A68080" t="s">
        <v>138498</v>
      </c>
      <c r="B68080" s="1">
        <v>42654.446527777778</v>
      </c>
      <c r="C68080" t="s">
        <v>138499</v>
      </c>
      <c r="D68080" t="s">
        <v>16</v>
      </c>
      <c r="E68080">
        <v>30</v>
      </c>
      <c r="F68080" t="s">
        <v>17</v>
      </c>
      <c r="G68080">
        <v>4</v>
      </c>
      <c r="H68080">
        <v>1200.32</v>
      </c>
      <c r="I68080">
        <v>1140.3040000000001</v>
      </c>
      <c r="J68080" t="s">
        <v>18</v>
      </c>
      <c r="K68080" t="s">
        <v>98</v>
      </c>
      <c r="L68080" t="s">
        <v>99</v>
      </c>
      <c r="M68080" t="s">
        <v>63</v>
      </c>
    </row>
    <row r="68081" spans="1:13" hidden="1" x14ac:dyDescent="0.3">
      <c r="A68081" t="s">
        <v>138500</v>
      </c>
      <c r="B68081" s="1">
        <v>42654.446527777778</v>
      </c>
      <c r="C68081" t="s">
        <v>138501</v>
      </c>
      <c r="D68081" t="s">
        <v>16</v>
      </c>
      <c r="E68081">
        <v>45</v>
      </c>
      <c r="F68081" t="s">
        <v>47</v>
      </c>
      <c r="G68081">
        <v>4</v>
      </c>
      <c r="H68081">
        <v>162.63999999999999</v>
      </c>
      <c r="I68081">
        <v>130.11199999999999</v>
      </c>
      <c r="J68081" t="s">
        <v>18</v>
      </c>
      <c r="K68081" t="s">
        <v>98</v>
      </c>
      <c r="L68081" t="s">
        <v>99</v>
      </c>
      <c r="M68081" t="s">
        <v>48</v>
      </c>
    </row>
    <row r="68082" spans="1:13" hidden="1" x14ac:dyDescent="0.3">
      <c r="A68082" t="s">
        <v>138502</v>
      </c>
      <c r="B68082" s="1">
        <v>42654.446527777778</v>
      </c>
      <c r="C68082" t="s">
        <v>138503</v>
      </c>
      <c r="D68082" t="s">
        <v>24</v>
      </c>
      <c r="E68082">
        <v>68</v>
      </c>
      <c r="F68082" t="s">
        <v>41</v>
      </c>
      <c r="G68082">
        <v>1</v>
      </c>
      <c r="H68082">
        <v>15.15</v>
      </c>
      <c r="I68082">
        <v>10.605</v>
      </c>
      <c r="J68082" t="s">
        <v>30</v>
      </c>
      <c r="K68082" t="s">
        <v>31</v>
      </c>
      <c r="L68082" t="s">
        <v>71</v>
      </c>
      <c r="M68082" t="s">
        <v>63</v>
      </c>
    </row>
    <row r="68083" spans="1:13" hidden="1" x14ac:dyDescent="0.3">
      <c r="A68083" t="s">
        <v>138504</v>
      </c>
      <c r="B68083" s="1">
        <v>42654.446527777778</v>
      </c>
      <c r="C68083" t="s">
        <v>138505</v>
      </c>
      <c r="D68083" t="s">
        <v>16</v>
      </c>
      <c r="E68083">
        <v>26</v>
      </c>
      <c r="F68083" t="s">
        <v>47</v>
      </c>
      <c r="G68083">
        <v>3</v>
      </c>
      <c r="H68083">
        <v>121.98</v>
      </c>
      <c r="I68083">
        <v>91.484999999999999</v>
      </c>
      <c r="J68083" t="s">
        <v>18</v>
      </c>
      <c r="K68083" t="s">
        <v>19</v>
      </c>
      <c r="L68083" t="s">
        <v>210</v>
      </c>
      <c r="M68083" t="s">
        <v>21</v>
      </c>
    </row>
    <row r="68084" spans="1:13" hidden="1" x14ac:dyDescent="0.3">
      <c r="A68084" t="s">
        <v>138506</v>
      </c>
      <c r="B68084" s="1">
        <v>42654.446527777778</v>
      </c>
      <c r="C68084" t="s">
        <v>138507</v>
      </c>
      <c r="D68084" t="s">
        <v>24</v>
      </c>
      <c r="E68084">
        <v>66</v>
      </c>
      <c r="F68084" t="s">
        <v>17</v>
      </c>
      <c r="G68084">
        <v>2</v>
      </c>
      <c r="H68084">
        <v>600.16</v>
      </c>
      <c r="I68084">
        <v>450.12</v>
      </c>
      <c r="J68084" t="s">
        <v>30</v>
      </c>
      <c r="K68084" t="s">
        <v>19</v>
      </c>
      <c r="L68084" t="s">
        <v>36</v>
      </c>
      <c r="M68084" t="s">
        <v>63</v>
      </c>
    </row>
    <row r="68085" spans="1:13" hidden="1" x14ac:dyDescent="0.3">
      <c r="A68085" t="s">
        <v>138508</v>
      </c>
      <c r="B68085" s="1">
        <v>42654.447222222225</v>
      </c>
      <c r="C68085" t="s">
        <v>138509</v>
      </c>
      <c r="D68085" t="s">
        <v>16</v>
      </c>
      <c r="E68085">
        <v>26</v>
      </c>
      <c r="F68085" t="s">
        <v>41</v>
      </c>
      <c r="G68085">
        <v>2</v>
      </c>
      <c r="H68085">
        <v>30.3</v>
      </c>
      <c r="I68085">
        <v>21.21</v>
      </c>
      <c r="J68085" t="s">
        <v>30</v>
      </c>
      <c r="K68085" t="s">
        <v>31</v>
      </c>
      <c r="L68085" t="s">
        <v>289</v>
      </c>
      <c r="M68085" t="s">
        <v>37</v>
      </c>
    </row>
    <row r="68086" spans="1:13" hidden="1" x14ac:dyDescent="0.3">
      <c r="A68086" t="s">
        <v>138510</v>
      </c>
      <c r="B68086" s="1">
        <v>42654.447222222225</v>
      </c>
      <c r="C68086" t="s">
        <v>138511</v>
      </c>
      <c r="D68086" t="s">
        <v>16</v>
      </c>
      <c r="E68086">
        <v>69</v>
      </c>
      <c r="F68086" t="s">
        <v>66</v>
      </c>
      <c r="G68086">
        <v>4</v>
      </c>
      <c r="H68086">
        <v>143.36000000000001</v>
      </c>
      <c r="I68086">
        <v>114.688</v>
      </c>
      <c r="J68086" t="s">
        <v>30</v>
      </c>
      <c r="K68086" t="s">
        <v>74</v>
      </c>
      <c r="L68086" t="s">
        <v>80</v>
      </c>
      <c r="M68086" t="s">
        <v>37</v>
      </c>
    </row>
    <row r="68087" spans="1:13" hidden="1" x14ac:dyDescent="0.3">
      <c r="A68087" t="s">
        <v>138512</v>
      </c>
      <c r="B68087" s="1">
        <v>42654.447222222225</v>
      </c>
      <c r="C68087" t="s">
        <v>138513</v>
      </c>
      <c r="D68087" t="s">
        <v>16</v>
      </c>
      <c r="E68087">
        <v>45</v>
      </c>
      <c r="F68087" t="s">
        <v>66</v>
      </c>
      <c r="G68087">
        <v>5</v>
      </c>
      <c r="H68087">
        <v>179.2</v>
      </c>
      <c r="I68087">
        <v>143.36000000000001</v>
      </c>
      <c r="J68087" t="s">
        <v>26</v>
      </c>
      <c r="K68087" t="s">
        <v>19</v>
      </c>
      <c r="L68087" t="s">
        <v>67</v>
      </c>
      <c r="M68087" t="s">
        <v>33</v>
      </c>
    </row>
    <row r="68088" spans="1:13" hidden="1" x14ac:dyDescent="0.3">
      <c r="A68088" t="s">
        <v>138514</v>
      </c>
      <c r="B68088" s="1">
        <v>42654.447222222225</v>
      </c>
      <c r="C68088" t="s">
        <v>138515</v>
      </c>
      <c r="D68088" t="s">
        <v>16</v>
      </c>
      <c r="E68088">
        <v>60</v>
      </c>
      <c r="F68088" t="s">
        <v>97</v>
      </c>
      <c r="G68088">
        <v>5</v>
      </c>
      <c r="H68088">
        <v>5250</v>
      </c>
      <c r="I68088">
        <v>4725</v>
      </c>
      <c r="J68088" t="s">
        <v>18</v>
      </c>
      <c r="K68088" t="s">
        <v>74</v>
      </c>
      <c r="L68088" t="s">
        <v>75</v>
      </c>
      <c r="M68088" t="s">
        <v>51</v>
      </c>
    </row>
    <row r="68089" spans="1:13" hidden="1" x14ac:dyDescent="0.3">
      <c r="A68089" t="s">
        <v>138516</v>
      </c>
      <c r="B68089" s="1">
        <v>42654.447916666664</v>
      </c>
      <c r="C68089" t="s">
        <v>138517</v>
      </c>
      <c r="D68089" t="s">
        <v>16</v>
      </c>
      <c r="E68089">
        <v>62</v>
      </c>
      <c r="F68089" t="s">
        <v>17</v>
      </c>
      <c r="G68089">
        <v>4</v>
      </c>
      <c r="H68089">
        <v>1200.32</v>
      </c>
      <c r="I68089">
        <v>1140.3040000000001</v>
      </c>
      <c r="J68089" t="s">
        <v>26</v>
      </c>
      <c r="K68089" t="s">
        <v>74</v>
      </c>
      <c r="L68089" t="s">
        <v>75</v>
      </c>
      <c r="M68089" t="s">
        <v>48</v>
      </c>
    </row>
    <row r="68090" spans="1:13" hidden="1" x14ac:dyDescent="0.3">
      <c r="A68090" t="s">
        <v>138518</v>
      </c>
      <c r="B68090" s="1">
        <v>42654.447916666664</v>
      </c>
      <c r="C68090" t="s">
        <v>138519</v>
      </c>
      <c r="D68090" t="s">
        <v>16</v>
      </c>
      <c r="E68090">
        <v>69</v>
      </c>
      <c r="F68090" t="s">
        <v>59</v>
      </c>
      <c r="G68090">
        <v>1</v>
      </c>
      <c r="H68090">
        <v>5.23</v>
      </c>
      <c r="I68090">
        <v>3.661</v>
      </c>
      <c r="J68090" t="s">
        <v>18</v>
      </c>
      <c r="K68090" t="s">
        <v>98</v>
      </c>
      <c r="L68090" t="s">
        <v>99</v>
      </c>
      <c r="M68090" t="s">
        <v>21</v>
      </c>
    </row>
    <row r="68091" spans="1:13" hidden="1" x14ac:dyDescent="0.3">
      <c r="A68091" t="s">
        <v>138520</v>
      </c>
      <c r="B68091" s="1">
        <v>42654.447916666664</v>
      </c>
      <c r="C68091" t="s">
        <v>138521</v>
      </c>
      <c r="D68091" t="s">
        <v>16</v>
      </c>
      <c r="E68091">
        <v>28</v>
      </c>
      <c r="F68091" t="s">
        <v>41</v>
      </c>
      <c r="G68091">
        <v>2</v>
      </c>
      <c r="H68091">
        <v>30.3</v>
      </c>
      <c r="I68091">
        <v>21.21</v>
      </c>
      <c r="J68091" t="s">
        <v>26</v>
      </c>
      <c r="K68091" t="s">
        <v>31</v>
      </c>
      <c r="L68091" t="s">
        <v>32</v>
      </c>
      <c r="M68091" t="s">
        <v>21</v>
      </c>
    </row>
    <row r="68092" spans="1:13" hidden="1" x14ac:dyDescent="0.3">
      <c r="A68092" t="s">
        <v>138522</v>
      </c>
      <c r="B68092" s="1">
        <v>42654.447916666664</v>
      </c>
      <c r="C68092" t="s">
        <v>138523</v>
      </c>
      <c r="D68092" t="s">
        <v>24</v>
      </c>
      <c r="E68092">
        <v>66</v>
      </c>
      <c r="F68092" t="s">
        <v>59</v>
      </c>
      <c r="G68092">
        <v>1</v>
      </c>
      <c r="H68092">
        <v>5.23</v>
      </c>
      <c r="I68092">
        <v>3.661</v>
      </c>
      <c r="J68092" t="s">
        <v>26</v>
      </c>
      <c r="K68092" t="s">
        <v>98</v>
      </c>
      <c r="L68092" t="s">
        <v>156</v>
      </c>
      <c r="M68092" t="s">
        <v>21</v>
      </c>
    </row>
    <row r="68093" spans="1:13" hidden="1" x14ac:dyDescent="0.3">
      <c r="A68093" t="s">
        <v>138524</v>
      </c>
      <c r="B68093" s="1">
        <v>42654.448611111111</v>
      </c>
      <c r="C68093" t="s">
        <v>138525</v>
      </c>
      <c r="D68093" t="s">
        <v>16</v>
      </c>
      <c r="E68093">
        <v>23</v>
      </c>
      <c r="F68093" t="s">
        <v>66</v>
      </c>
      <c r="G68093">
        <v>4</v>
      </c>
      <c r="H68093">
        <v>143.36000000000001</v>
      </c>
      <c r="I68093">
        <v>114.688</v>
      </c>
      <c r="J68093" t="s">
        <v>30</v>
      </c>
      <c r="K68093" t="s">
        <v>98</v>
      </c>
      <c r="L68093" t="s">
        <v>156</v>
      </c>
      <c r="M68093" t="s">
        <v>37</v>
      </c>
    </row>
    <row r="68094" spans="1:13" hidden="1" x14ac:dyDescent="0.3">
      <c r="A68094" t="s">
        <v>138526</v>
      </c>
      <c r="B68094" s="1">
        <v>42654.448611111111</v>
      </c>
      <c r="C68094" t="s">
        <v>138527</v>
      </c>
      <c r="D68094" t="s">
        <v>16</v>
      </c>
      <c r="E68094">
        <v>57</v>
      </c>
      <c r="F68094" t="s">
        <v>59</v>
      </c>
      <c r="G68094">
        <v>3</v>
      </c>
      <c r="H68094">
        <v>15.69</v>
      </c>
      <c r="I68094">
        <v>10.983000000000001</v>
      </c>
      <c r="J68094" t="s">
        <v>30</v>
      </c>
      <c r="K68094" t="s">
        <v>74</v>
      </c>
      <c r="L68094" t="s">
        <v>75</v>
      </c>
      <c r="M68094" t="s">
        <v>33</v>
      </c>
    </row>
    <row r="68095" spans="1:13" hidden="1" x14ac:dyDescent="0.3">
      <c r="A68095" t="s">
        <v>138528</v>
      </c>
      <c r="B68095" s="1">
        <v>42654.448611111111</v>
      </c>
      <c r="C68095" t="s">
        <v>138529</v>
      </c>
      <c r="D68095" t="s">
        <v>16</v>
      </c>
      <c r="E68095">
        <v>58</v>
      </c>
      <c r="F68095" t="s">
        <v>17</v>
      </c>
      <c r="G68095">
        <v>5</v>
      </c>
      <c r="H68095">
        <v>1500.4</v>
      </c>
      <c r="I68095">
        <v>1425.38</v>
      </c>
      <c r="J68095" t="s">
        <v>18</v>
      </c>
      <c r="K68095" t="s">
        <v>98</v>
      </c>
      <c r="L68095" t="s">
        <v>156</v>
      </c>
      <c r="M68095" t="s">
        <v>48</v>
      </c>
    </row>
    <row r="68096" spans="1:13" hidden="1" x14ac:dyDescent="0.3">
      <c r="A68096" t="s">
        <v>138530</v>
      </c>
      <c r="B68096" s="1">
        <v>42654.448611111111</v>
      </c>
      <c r="C68096" t="s">
        <v>138531</v>
      </c>
      <c r="D68096" t="s">
        <v>24</v>
      </c>
      <c r="E68096">
        <v>28</v>
      </c>
      <c r="F68096" t="s">
        <v>17</v>
      </c>
      <c r="G68096">
        <v>2</v>
      </c>
      <c r="H68096">
        <v>600.16</v>
      </c>
      <c r="I68096">
        <v>450.12</v>
      </c>
      <c r="J68096" t="s">
        <v>18</v>
      </c>
      <c r="K68096" t="s">
        <v>98</v>
      </c>
      <c r="L68096" t="s">
        <v>312</v>
      </c>
      <c r="M68096" t="s">
        <v>51</v>
      </c>
    </row>
    <row r="68097" spans="1:13" hidden="1" x14ac:dyDescent="0.3">
      <c r="A68097" t="s">
        <v>138532</v>
      </c>
      <c r="B68097" s="1">
        <v>42654.449305555558</v>
      </c>
      <c r="C68097" t="s">
        <v>138533</v>
      </c>
      <c r="D68097" t="s">
        <v>16</v>
      </c>
      <c r="E68097">
        <v>24</v>
      </c>
      <c r="F68097" t="s">
        <v>17</v>
      </c>
      <c r="G68097">
        <v>4</v>
      </c>
      <c r="H68097">
        <v>1200.32</v>
      </c>
      <c r="I68097">
        <v>1140.3040000000001</v>
      </c>
      <c r="J68097" t="s">
        <v>18</v>
      </c>
      <c r="K68097" t="s">
        <v>98</v>
      </c>
      <c r="L68097" t="s">
        <v>312</v>
      </c>
      <c r="M68097" t="s">
        <v>51</v>
      </c>
    </row>
    <row r="68098" spans="1:13" hidden="1" x14ac:dyDescent="0.3">
      <c r="A68098" t="s">
        <v>138534</v>
      </c>
      <c r="B68098" s="1">
        <v>42654.449305555558</v>
      </c>
      <c r="C68098" t="s">
        <v>138535</v>
      </c>
      <c r="D68098" t="s">
        <v>24</v>
      </c>
      <c r="E68098">
        <v>69</v>
      </c>
      <c r="F68098" t="s">
        <v>47</v>
      </c>
      <c r="G68098">
        <v>2</v>
      </c>
      <c r="H68098">
        <v>81.319999999999993</v>
      </c>
      <c r="I68098">
        <v>56.923999999999999</v>
      </c>
      <c r="J68098" t="s">
        <v>30</v>
      </c>
      <c r="K68098" t="s">
        <v>74</v>
      </c>
      <c r="L68098" t="s">
        <v>75</v>
      </c>
      <c r="M68098" t="s">
        <v>21</v>
      </c>
    </row>
    <row r="68099" spans="1:13" hidden="1" x14ac:dyDescent="0.3">
      <c r="A68099" t="s">
        <v>138536</v>
      </c>
      <c r="B68099" s="1">
        <v>42654.449305555558</v>
      </c>
      <c r="C68099" t="s">
        <v>138537</v>
      </c>
      <c r="D68099" t="s">
        <v>24</v>
      </c>
      <c r="E68099">
        <v>61</v>
      </c>
      <c r="F68099" t="s">
        <v>17</v>
      </c>
      <c r="G68099">
        <v>2</v>
      </c>
      <c r="H68099">
        <v>600.16</v>
      </c>
      <c r="I68099">
        <v>450.12</v>
      </c>
      <c r="J68099" t="s">
        <v>26</v>
      </c>
      <c r="K68099" t="s">
        <v>74</v>
      </c>
      <c r="L68099" t="s">
        <v>75</v>
      </c>
      <c r="M68099" t="s">
        <v>21</v>
      </c>
    </row>
    <row r="68100" spans="1:13" hidden="1" x14ac:dyDescent="0.3">
      <c r="A68100" t="s">
        <v>138538</v>
      </c>
      <c r="B68100" s="1">
        <v>42654.449305555558</v>
      </c>
      <c r="C68100" t="s">
        <v>138539</v>
      </c>
      <c r="D68100" t="s">
        <v>16</v>
      </c>
      <c r="E68100">
        <v>20</v>
      </c>
      <c r="F68100" t="s">
        <v>17</v>
      </c>
      <c r="G68100">
        <v>2</v>
      </c>
      <c r="H68100">
        <v>600.16</v>
      </c>
      <c r="I68100">
        <v>450.12</v>
      </c>
      <c r="J68100" t="s">
        <v>26</v>
      </c>
      <c r="K68100" t="s">
        <v>74</v>
      </c>
      <c r="L68100" t="s">
        <v>75</v>
      </c>
      <c r="M68100" t="s">
        <v>33</v>
      </c>
    </row>
    <row r="68101" spans="1:13" hidden="1" x14ac:dyDescent="0.3">
      <c r="A68101" t="s">
        <v>138540</v>
      </c>
      <c r="B68101" s="1">
        <v>42654.449305555558</v>
      </c>
      <c r="C68101" t="s">
        <v>138541</v>
      </c>
      <c r="D68101" t="s">
        <v>24</v>
      </c>
      <c r="E68101">
        <v>49</v>
      </c>
      <c r="F68101" t="s">
        <v>47</v>
      </c>
      <c r="G68101">
        <v>1</v>
      </c>
      <c r="H68101">
        <v>40.659999999999997</v>
      </c>
      <c r="I68101">
        <v>28.462</v>
      </c>
      <c r="J68101" t="s">
        <v>26</v>
      </c>
      <c r="K68101" t="s">
        <v>74</v>
      </c>
      <c r="L68101" t="s">
        <v>75</v>
      </c>
      <c r="M68101" t="s">
        <v>27</v>
      </c>
    </row>
    <row r="68102" spans="1:13" hidden="1" x14ac:dyDescent="0.3">
      <c r="A68102" t="s">
        <v>138542</v>
      </c>
      <c r="B68102" s="1">
        <v>42654.45</v>
      </c>
      <c r="C68102" t="s">
        <v>138543</v>
      </c>
      <c r="D68102" t="s">
        <v>24</v>
      </c>
      <c r="E68102">
        <v>46</v>
      </c>
      <c r="F68102" t="s">
        <v>59</v>
      </c>
      <c r="G68102">
        <v>1</v>
      </c>
      <c r="H68102">
        <v>5.23</v>
      </c>
      <c r="I68102">
        <v>3.661</v>
      </c>
      <c r="J68102" t="s">
        <v>30</v>
      </c>
      <c r="K68102" t="s">
        <v>74</v>
      </c>
      <c r="L68102" t="s">
        <v>75</v>
      </c>
      <c r="M68102" t="s">
        <v>63</v>
      </c>
    </row>
    <row r="68103" spans="1:13" hidden="1" x14ac:dyDescent="0.3">
      <c r="A68103" t="s">
        <v>138544</v>
      </c>
      <c r="B68103" s="1">
        <v>42654.45</v>
      </c>
      <c r="C68103" t="s">
        <v>138545</v>
      </c>
      <c r="D68103" t="s">
        <v>16</v>
      </c>
      <c r="E68103">
        <v>45</v>
      </c>
      <c r="F68103" t="s">
        <v>17</v>
      </c>
      <c r="G68103">
        <v>2</v>
      </c>
      <c r="H68103">
        <v>600.16</v>
      </c>
      <c r="I68103">
        <v>450.12</v>
      </c>
      <c r="J68103" t="s">
        <v>18</v>
      </c>
      <c r="K68103" t="s">
        <v>74</v>
      </c>
      <c r="L68103" t="s">
        <v>75</v>
      </c>
      <c r="M68103" t="s">
        <v>33</v>
      </c>
    </row>
    <row r="68104" spans="1:13" hidden="1" x14ac:dyDescent="0.3">
      <c r="A68104" t="s">
        <v>138546</v>
      </c>
      <c r="B68104" s="1">
        <v>42654.45</v>
      </c>
      <c r="C68104" t="s">
        <v>138547</v>
      </c>
      <c r="D68104" t="s">
        <v>16</v>
      </c>
      <c r="E68104">
        <v>63</v>
      </c>
      <c r="F68104" t="s">
        <v>25</v>
      </c>
      <c r="G68104">
        <v>1</v>
      </c>
      <c r="H68104">
        <v>600.16999999999996</v>
      </c>
      <c r="I68104">
        <v>450.1275</v>
      </c>
      <c r="J68104" t="s">
        <v>18</v>
      </c>
      <c r="K68104" t="s">
        <v>74</v>
      </c>
      <c r="L68104" t="s">
        <v>75</v>
      </c>
      <c r="M68104" t="s">
        <v>27</v>
      </c>
    </row>
    <row r="68105" spans="1:13" hidden="1" x14ac:dyDescent="0.3">
      <c r="A68105" t="s">
        <v>138548</v>
      </c>
      <c r="B68105" s="1">
        <v>42654.45</v>
      </c>
      <c r="C68105" t="s">
        <v>138549</v>
      </c>
      <c r="D68105" t="s">
        <v>16</v>
      </c>
      <c r="E68105">
        <v>66</v>
      </c>
      <c r="F68105" t="s">
        <v>17</v>
      </c>
      <c r="G68105">
        <v>5</v>
      </c>
      <c r="H68105">
        <v>1500.4</v>
      </c>
      <c r="I68105">
        <v>1425.38</v>
      </c>
      <c r="J68105" t="s">
        <v>30</v>
      </c>
      <c r="K68105" t="s">
        <v>74</v>
      </c>
      <c r="L68105" t="s">
        <v>75</v>
      </c>
      <c r="M68105" t="s">
        <v>48</v>
      </c>
    </row>
    <row r="68106" spans="1:13" hidden="1" x14ac:dyDescent="0.3">
      <c r="A68106" t="s">
        <v>138550</v>
      </c>
      <c r="B68106" s="1">
        <v>42654.450694444444</v>
      </c>
      <c r="C68106" t="s">
        <v>138551</v>
      </c>
      <c r="D68106" t="s">
        <v>24</v>
      </c>
      <c r="E68106">
        <v>52</v>
      </c>
      <c r="F68106" t="s">
        <v>41</v>
      </c>
      <c r="G68106">
        <v>5</v>
      </c>
      <c r="H68106">
        <v>75.75</v>
      </c>
      <c r="I68106">
        <v>56.8125</v>
      </c>
      <c r="J68106" t="s">
        <v>30</v>
      </c>
      <c r="K68106" t="s">
        <v>74</v>
      </c>
      <c r="L68106" t="s">
        <v>75</v>
      </c>
      <c r="M68106" t="s">
        <v>51</v>
      </c>
    </row>
    <row r="68107" spans="1:13" hidden="1" x14ac:dyDescent="0.3">
      <c r="A68107" t="s">
        <v>138552</v>
      </c>
      <c r="B68107" s="1">
        <v>42654.450694444444</v>
      </c>
      <c r="C68107" t="s">
        <v>138553</v>
      </c>
      <c r="D68107" t="s">
        <v>16</v>
      </c>
      <c r="E68107">
        <v>44</v>
      </c>
      <c r="F68107" t="s">
        <v>47</v>
      </c>
      <c r="G68107">
        <v>1</v>
      </c>
      <c r="H68107">
        <v>40.659999999999997</v>
      </c>
      <c r="I68107">
        <v>28.462</v>
      </c>
      <c r="J68107" t="s">
        <v>18</v>
      </c>
      <c r="K68107" t="s">
        <v>31</v>
      </c>
      <c r="L68107" t="s">
        <v>62</v>
      </c>
      <c r="M68107" t="s">
        <v>21</v>
      </c>
    </row>
    <row r="68108" spans="1:13" hidden="1" x14ac:dyDescent="0.3">
      <c r="A68108" t="s">
        <v>138554</v>
      </c>
      <c r="B68108" s="1">
        <v>42654.450694444444</v>
      </c>
      <c r="C68108" t="s">
        <v>138555</v>
      </c>
      <c r="D68108" t="s">
        <v>16</v>
      </c>
      <c r="E68108">
        <v>60</v>
      </c>
      <c r="F68108" t="s">
        <v>66</v>
      </c>
      <c r="G68108">
        <v>3</v>
      </c>
      <c r="H68108">
        <v>107.52</v>
      </c>
      <c r="I68108">
        <v>80.64</v>
      </c>
      <c r="J68108" t="s">
        <v>18</v>
      </c>
      <c r="K68108" t="s">
        <v>31</v>
      </c>
      <c r="L68108" t="s">
        <v>32</v>
      </c>
      <c r="M68108" t="s">
        <v>48</v>
      </c>
    </row>
    <row r="68109" spans="1:13" hidden="1" x14ac:dyDescent="0.3">
      <c r="A68109" t="s">
        <v>138556</v>
      </c>
      <c r="B68109" s="1">
        <v>42654.450694444444</v>
      </c>
      <c r="C68109" t="s">
        <v>138557</v>
      </c>
      <c r="D68109" t="s">
        <v>24</v>
      </c>
      <c r="E68109">
        <v>45</v>
      </c>
      <c r="F68109" t="s">
        <v>97</v>
      </c>
      <c r="G68109">
        <v>1</v>
      </c>
      <c r="H68109">
        <v>1050</v>
      </c>
      <c r="I68109">
        <v>945</v>
      </c>
      <c r="J68109" t="s">
        <v>30</v>
      </c>
      <c r="K68109" t="s">
        <v>31</v>
      </c>
      <c r="L68109" t="s">
        <v>32</v>
      </c>
      <c r="M68109" t="s">
        <v>33</v>
      </c>
    </row>
    <row r="68110" spans="1:13" hidden="1" x14ac:dyDescent="0.3">
      <c r="A68110" t="s">
        <v>138558</v>
      </c>
      <c r="B68110" s="1">
        <v>42654.451388888891</v>
      </c>
      <c r="C68110" t="s">
        <v>138559</v>
      </c>
      <c r="D68110" t="s">
        <v>16</v>
      </c>
      <c r="E68110">
        <v>22</v>
      </c>
      <c r="F68110" t="s">
        <v>47</v>
      </c>
      <c r="G68110">
        <v>2</v>
      </c>
      <c r="H68110">
        <v>81.319999999999993</v>
      </c>
      <c r="I68110">
        <v>56.923999999999999</v>
      </c>
      <c r="J68110" t="s">
        <v>18</v>
      </c>
      <c r="K68110" t="s">
        <v>31</v>
      </c>
      <c r="L68110" t="s">
        <v>32</v>
      </c>
      <c r="M68110" t="s">
        <v>51</v>
      </c>
    </row>
    <row r="68111" spans="1:13" hidden="1" x14ac:dyDescent="0.3">
      <c r="A68111" t="s">
        <v>138560</v>
      </c>
      <c r="B68111" s="1">
        <v>42654.451388888891</v>
      </c>
      <c r="C68111" t="s">
        <v>138561</v>
      </c>
      <c r="D68111" t="s">
        <v>16</v>
      </c>
      <c r="E68111">
        <v>60</v>
      </c>
      <c r="F68111" t="s">
        <v>47</v>
      </c>
      <c r="G68111">
        <v>3</v>
      </c>
      <c r="H68111">
        <v>121.98</v>
      </c>
      <c r="I68111">
        <v>91.484999999999999</v>
      </c>
      <c r="J68111" t="s">
        <v>26</v>
      </c>
      <c r="K68111" t="s">
        <v>31</v>
      </c>
      <c r="L68111" t="s">
        <v>32</v>
      </c>
      <c r="M68111" t="s">
        <v>51</v>
      </c>
    </row>
    <row r="68112" spans="1:13" hidden="1" x14ac:dyDescent="0.3">
      <c r="A68112" t="s">
        <v>138562</v>
      </c>
      <c r="B68112" s="1">
        <v>42654.451388888891</v>
      </c>
      <c r="C68112" t="s">
        <v>138563</v>
      </c>
      <c r="D68112" t="s">
        <v>16</v>
      </c>
      <c r="E68112">
        <v>29</v>
      </c>
      <c r="F68112" t="s">
        <v>25</v>
      </c>
      <c r="G68112">
        <v>4</v>
      </c>
      <c r="H68112">
        <v>2400.6799999999998</v>
      </c>
      <c r="I68112">
        <v>2280.6460000000002</v>
      </c>
      <c r="J68112" t="s">
        <v>26</v>
      </c>
      <c r="K68112" t="s">
        <v>98</v>
      </c>
      <c r="L68112" t="s">
        <v>171</v>
      </c>
      <c r="M68112" t="s">
        <v>37</v>
      </c>
    </row>
    <row r="68113" spans="1:13" hidden="1" x14ac:dyDescent="0.3">
      <c r="A68113" t="s">
        <v>138564</v>
      </c>
      <c r="B68113" s="1">
        <v>42654.451388888891</v>
      </c>
      <c r="C68113" t="s">
        <v>138565</v>
      </c>
      <c r="D68113" t="s">
        <v>16</v>
      </c>
      <c r="E68113">
        <v>37</v>
      </c>
      <c r="F68113" t="s">
        <v>47</v>
      </c>
      <c r="G68113">
        <v>2</v>
      </c>
      <c r="H68113">
        <v>81.319999999999993</v>
      </c>
      <c r="I68113">
        <v>56.923999999999999</v>
      </c>
      <c r="J68113" t="s">
        <v>18</v>
      </c>
      <c r="K68113" t="s">
        <v>74</v>
      </c>
      <c r="L68113" t="s">
        <v>75</v>
      </c>
      <c r="M68113" t="s">
        <v>21</v>
      </c>
    </row>
    <row r="68114" spans="1:13" hidden="1" x14ac:dyDescent="0.3">
      <c r="A68114" t="s">
        <v>138566</v>
      </c>
      <c r="B68114" s="1">
        <v>42654.451388888891</v>
      </c>
      <c r="C68114" t="s">
        <v>138567</v>
      </c>
      <c r="D68114" t="s">
        <v>16</v>
      </c>
      <c r="E68114">
        <v>29</v>
      </c>
      <c r="F68114" t="s">
        <v>41</v>
      </c>
      <c r="G68114">
        <v>5</v>
      </c>
      <c r="H68114">
        <v>75.75</v>
      </c>
      <c r="I68114">
        <v>56.8125</v>
      </c>
      <c r="J68114" t="s">
        <v>18</v>
      </c>
      <c r="K68114" t="s">
        <v>74</v>
      </c>
      <c r="L68114" t="s">
        <v>75</v>
      </c>
      <c r="M68114" t="s">
        <v>51</v>
      </c>
    </row>
    <row r="68115" spans="1:13" hidden="1" x14ac:dyDescent="0.3">
      <c r="A68115" t="s">
        <v>138568</v>
      </c>
      <c r="B68115" s="1">
        <v>42654.45208333333</v>
      </c>
      <c r="C68115" t="s">
        <v>138569</v>
      </c>
      <c r="D68115" t="s">
        <v>16</v>
      </c>
      <c r="E68115">
        <v>41</v>
      </c>
      <c r="F68115" t="s">
        <v>47</v>
      </c>
      <c r="G68115">
        <v>1</v>
      </c>
      <c r="H68115">
        <v>40.659999999999997</v>
      </c>
      <c r="I68115">
        <v>28.462</v>
      </c>
      <c r="J68115" t="s">
        <v>26</v>
      </c>
      <c r="K68115" t="s">
        <v>74</v>
      </c>
      <c r="L68115" t="s">
        <v>152</v>
      </c>
      <c r="M68115" t="s">
        <v>21</v>
      </c>
    </row>
    <row r="68116" spans="1:13" hidden="1" x14ac:dyDescent="0.3">
      <c r="A68116" t="s">
        <v>138570</v>
      </c>
      <c r="B68116" s="1">
        <v>42654.45208333333</v>
      </c>
      <c r="C68116" t="s">
        <v>138571</v>
      </c>
      <c r="D68116" t="s">
        <v>16</v>
      </c>
      <c r="E68116">
        <v>41</v>
      </c>
      <c r="F68116" t="s">
        <v>17</v>
      </c>
      <c r="G68116">
        <v>1</v>
      </c>
      <c r="H68116">
        <v>300.08</v>
      </c>
      <c r="I68116">
        <v>225.06</v>
      </c>
      <c r="J68116" t="s">
        <v>30</v>
      </c>
      <c r="K68116" t="s">
        <v>74</v>
      </c>
      <c r="L68116" t="s">
        <v>152</v>
      </c>
      <c r="M68116" t="s">
        <v>37</v>
      </c>
    </row>
    <row r="68117" spans="1:13" hidden="1" x14ac:dyDescent="0.3">
      <c r="A68117" t="s">
        <v>138572</v>
      </c>
      <c r="B68117" s="1">
        <v>42654.45208333333</v>
      </c>
      <c r="C68117" t="s">
        <v>138573</v>
      </c>
      <c r="D68117" t="s">
        <v>24</v>
      </c>
      <c r="E68117">
        <v>53</v>
      </c>
      <c r="F68117" t="s">
        <v>17</v>
      </c>
      <c r="G68117">
        <v>2</v>
      </c>
      <c r="H68117">
        <v>600.16</v>
      </c>
      <c r="I68117">
        <v>450.12</v>
      </c>
      <c r="J68117" t="s">
        <v>30</v>
      </c>
      <c r="K68117" t="s">
        <v>98</v>
      </c>
      <c r="L68117" t="s">
        <v>99</v>
      </c>
      <c r="M68117" t="s">
        <v>33</v>
      </c>
    </row>
    <row r="68118" spans="1:13" hidden="1" x14ac:dyDescent="0.3">
      <c r="A68118" t="s">
        <v>138574</v>
      </c>
      <c r="B68118" s="1">
        <v>42654.45208333333</v>
      </c>
      <c r="C68118" t="s">
        <v>138575</v>
      </c>
      <c r="D68118" t="s">
        <v>16</v>
      </c>
      <c r="E68118">
        <v>54</v>
      </c>
      <c r="F68118" t="s">
        <v>59</v>
      </c>
      <c r="G68118">
        <v>1</v>
      </c>
      <c r="H68118">
        <v>5.23</v>
      </c>
      <c r="I68118">
        <v>3.661</v>
      </c>
      <c r="J68118" t="s">
        <v>18</v>
      </c>
      <c r="K68118" t="s">
        <v>98</v>
      </c>
      <c r="L68118" t="s">
        <v>99</v>
      </c>
      <c r="M68118" t="s">
        <v>37</v>
      </c>
    </row>
    <row r="68119" spans="1:13" hidden="1" x14ac:dyDescent="0.3">
      <c r="A68119" t="s">
        <v>138576</v>
      </c>
      <c r="B68119" s="1">
        <v>42654.452777777777</v>
      </c>
      <c r="C68119" t="s">
        <v>138577</v>
      </c>
      <c r="D68119" t="s">
        <v>24</v>
      </c>
      <c r="E68119">
        <v>49</v>
      </c>
      <c r="F68119" t="s">
        <v>17</v>
      </c>
      <c r="G68119">
        <v>5</v>
      </c>
      <c r="H68119">
        <v>1500.4</v>
      </c>
      <c r="I68119">
        <v>1425.38</v>
      </c>
      <c r="J68119" t="s">
        <v>30</v>
      </c>
      <c r="K68119" t="s">
        <v>74</v>
      </c>
      <c r="L68119" t="s">
        <v>75</v>
      </c>
      <c r="M68119" t="s">
        <v>37</v>
      </c>
    </row>
    <row r="68120" spans="1:13" hidden="1" x14ac:dyDescent="0.3">
      <c r="A68120" t="s">
        <v>138578</v>
      </c>
      <c r="B68120" s="1">
        <v>42654.452777777777</v>
      </c>
      <c r="C68120" t="s">
        <v>138579</v>
      </c>
      <c r="D68120" t="s">
        <v>24</v>
      </c>
      <c r="E68120">
        <v>35</v>
      </c>
      <c r="F68120" t="s">
        <v>17</v>
      </c>
      <c r="G68120">
        <v>4</v>
      </c>
      <c r="H68120">
        <v>1200.32</v>
      </c>
      <c r="I68120">
        <v>1140.3040000000001</v>
      </c>
      <c r="J68120" t="s">
        <v>30</v>
      </c>
      <c r="K68120" t="s">
        <v>98</v>
      </c>
      <c r="L68120" t="s">
        <v>171</v>
      </c>
      <c r="M68120" t="s">
        <v>27</v>
      </c>
    </row>
    <row r="68121" spans="1:13" hidden="1" x14ac:dyDescent="0.3">
      <c r="A68121" t="s">
        <v>138580</v>
      </c>
      <c r="B68121" s="1">
        <v>42654.452777777777</v>
      </c>
      <c r="C68121" t="s">
        <v>138581</v>
      </c>
      <c r="D68121" t="s">
        <v>24</v>
      </c>
      <c r="E68121">
        <v>35</v>
      </c>
      <c r="F68121" t="s">
        <v>17</v>
      </c>
      <c r="G68121">
        <v>5</v>
      </c>
      <c r="H68121">
        <v>1500.4</v>
      </c>
      <c r="I68121">
        <v>1425.38</v>
      </c>
      <c r="J68121" t="s">
        <v>30</v>
      </c>
      <c r="K68121" t="s">
        <v>98</v>
      </c>
      <c r="L68121" t="s">
        <v>171</v>
      </c>
      <c r="M68121" t="s">
        <v>21</v>
      </c>
    </row>
    <row r="68122" spans="1:13" hidden="1" x14ac:dyDescent="0.3">
      <c r="A68122" t="s">
        <v>138582</v>
      </c>
      <c r="B68122" s="1">
        <v>42654.452777777777</v>
      </c>
      <c r="C68122" t="s">
        <v>138583</v>
      </c>
      <c r="D68122" t="s">
        <v>16</v>
      </c>
      <c r="E68122">
        <v>58</v>
      </c>
      <c r="F68122" t="s">
        <v>203</v>
      </c>
      <c r="G68122">
        <v>3</v>
      </c>
      <c r="H68122">
        <v>35.19</v>
      </c>
      <c r="I68122">
        <v>24.632999999999999</v>
      </c>
      <c r="J68122" t="s">
        <v>26</v>
      </c>
      <c r="K68122" t="s">
        <v>98</v>
      </c>
      <c r="L68122" t="s">
        <v>171</v>
      </c>
      <c r="M68122" t="s">
        <v>51</v>
      </c>
    </row>
    <row r="68123" spans="1:13" hidden="1" x14ac:dyDescent="0.3">
      <c r="A68123" t="s">
        <v>138584</v>
      </c>
      <c r="B68123" s="1">
        <v>42654.453472222223</v>
      </c>
      <c r="C68123" t="s">
        <v>138585</v>
      </c>
      <c r="D68123" t="s">
        <v>16</v>
      </c>
      <c r="E68123">
        <v>39</v>
      </c>
      <c r="F68123" t="s">
        <v>17</v>
      </c>
      <c r="G68123">
        <v>3</v>
      </c>
      <c r="H68123">
        <v>900.24</v>
      </c>
      <c r="I68123">
        <v>675.18</v>
      </c>
      <c r="J68123" t="s">
        <v>30</v>
      </c>
      <c r="K68123" t="s">
        <v>74</v>
      </c>
      <c r="L68123" t="s">
        <v>75</v>
      </c>
      <c r="M68123" t="s">
        <v>21</v>
      </c>
    </row>
    <row r="68124" spans="1:13" hidden="1" x14ac:dyDescent="0.3">
      <c r="A68124" t="s">
        <v>138586</v>
      </c>
      <c r="B68124" s="1">
        <v>42654.453472222223</v>
      </c>
      <c r="C68124" t="s">
        <v>138587</v>
      </c>
      <c r="D68124" t="s">
        <v>16</v>
      </c>
      <c r="E68124">
        <v>47</v>
      </c>
      <c r="F68124" t="s">
        <v>17</v>
      </c>
      <c r="G68124">
        <v>1</v>
      </c>
      <c r="H68124">
        <v>300.08</v>
      </c>
      <c r="I68124">
        <v>225.06</v>
      </c>
      <c r="J68124" t="s">
        <v>30</v>
      </c>
      <c r="K68124" t="s">
        <v>74</v>
      </c>
      <c r="L68124" t="s">
        <v>75</v>
      </c>
      <c r="M68124" t="s">
        <v>51</v>
      </c>
    </row>
    <row r="68125" spans="1:13" hidden="1" x14ac:dyDescent="0.3">
      <c r="A68125" t="s">
        <v>138588</v>
      </c>
      <c r="B68125" s="1">
        <v>42654.453472222223</v>
      </c>
      <c r="C68125" t="s">
        <v>138589</v>
      </c>
      <c r="D68125" t="s">
        <v>24</v>
      </c>
      <c r="E68125">
        <v>36</v>
      </c>
      <c r="F68125" t="s">
        <v>17</v>
      </c>
      <c r="G68125">
        <v>5</v>
      </c>
      <c r="H68125">
        <v>1500.4</v>
      </c>
      <c r="I68125">
        <v>1425.38</v>
      </c>
      <c r="J68125" t="s">
        <v>18</v>
      </c>
      <c r="K68125" t="s">
        <v>31</v>
      </c>
      <c r="L68125" t="s">
        <v>32</v>
      </c>
      <c r="M68125" t="s">
        <v>51</v>
      </c>
    </row>
    <row r="68126" spans="1:13" hidden="1" x14ac:dyDescent="0.3">
      <c r="A68126" t="s">
        <v>138590</v>
      </c>
      <c r="B68126" s="1">
        <v>42654.453472222223</v>
      </c>
      <c r="C68126" t="s">
        <v>138591</v>
      </c>
      <c r="D68126" t="s">
        <v>16</v>
      </c>
      <c r="E68126">
        <v>44</v>
      </c>
      <c r="F68126" t="s">
        <v>17</v>
      </c>
      <c r="G68126">
        <v>4</v>
      </c>
      <c r="H68126">
        <v>1200.32</v>
      </c>
      <c r="I68126">
        <v>1140.3040000000001</v>
      </c>
      <c r="J68126" t="s">
        <v>30</v>
      </c>
      <c r="K68126" t="s">
        <v>31</v>
      </c>
      <c r="L68126" t="s">
        <v>32</v>
      </c>
      <c r="M68126" t="s">
        <v>63</v>
      </c>
    </row>
    <row r="68127" spans="1:13" hidden="1" x14ac:dyDescent="0.3">
      <c r="A68127" t="s">
        <v>138592</v>
      </c>
      <c r="B68127" s="1">
        <v>42654.45416666667</v>
      </c>
      <c r="C68127" t="s">
        <v>138593</v>
      </c>
      <c r="D68127" t="s">
        <v>16</v>
      </c>
      <c r="E68127">
        <v>45</v>
      </c>
      <c r="F68127" t="s">
        <v>47</v>
      </c>
      <c r="G68127">
        <v>2</v>
      </c>
      <c r="H68127">
        <v>81.319999999999993</v>
      </c>
      <c r="I68127">
        <v>56.923999999999999</v>
      </c>
      <c r="J68127" t="s">
        <v>26</v>
      </c>
      <c r="K68127" t="s">
        <v>31</v>
      </c>
      <c r="L68127" t="s">
        <v>32</v>
      </c>
      <c r="M68127" t="s">
        <v>21</v>
      </c>
    </row>
    <row r="68128" spans="1:13" hidden="1" x14ac:dyDescent="0.3">
      <c r="A68128" t="s">
        <v>138594</v>
      </c>
      <c r="B68128" s="1">
        <v>42654.45416666667</v>
      </c>
      <c r="C68128" t="s">
        <v>138595</v>
      </c>
      <c r="D68128" t="s">
        <v>24</v>
      </c>
      <c r="E68128">
        <v>67</v>
      </c>
      <c r="F68128" t="s">
        <v>59</v>
      </c>
      <c r="G68128">
        <v>4</v>
      </c>
      <c r="H68128">
        <v>20.92</v>
      </c>
      <c r="I68128">
        <v>15.69</v>
      </c>
      <c r="J68128" t="s">
        <v>18</v>
      </c>
      <c r="K68128" t="s">
        <v>31</v>
      </c>
      <c r="L68128" t="s">
        <v>71</v>
      </c>
      <c r="M68128" t="s">
        <v>33</v>
      </c>
    </row>
    <row r="68129" spans="1:13" hidden="1" x14ac:dyDescent="0.3">
      <c r="A68129" t="s">
        <v>138596</v>
      </c>
      <c r="B68129" s="1">
        <v>42654.45416666667</v>
      </c>
      <c r="C68129" t="s">
        <v>138597</v>
      </c>
      <c r="D68129" t="s">
        <v>16</v>
      </c>
      <c r="E68129">
        <v>48</v>
      </c>
      <c r="F68129" t="s">
        <v>17</v>
      </c>
      <c r="G68129">
        <v>4</v>
      </c>
      <c r="H68129">
        <v>1200.32</v>
      </c>
      <c r="I68129">
        <v>1140.3040000000001</v>
      </c>
      <c r="J68129" t="s">
        <v>30</v>
      </c>
      <c r="K68129" t="s">
        <v>31</v>
      </c>
      <c r="L68129" t="s">
        <v>71</v>
      </c>
      <c r="M68129" t="s">
        <v>21</v>
      </c>
    </row>
    <row r="68130" spans="1:13" hidden="1" x14ac:dyDescent="0.3">
      <c r="A68130" t="s">
        <v>138598</v>
      </c>
      <c r="B68130" s="1">
        <v>42654.45416666667</v>
      </c>
      <c r="C68130" t="s">
        <v>138599</v>
      </c>
      <c r="D68130" t="s">
        <v>16</v>
      </c>
      <c r="E68130">
        <v>62</v>
      </c>
      <c r="F68130" t="s">
        <v>59</v>
      </c>
      <c r="G68130">
        <v>5</v>
      </c>
      <c r="H68130">
        <v>26.15</v>
      </c>
      <c r="I68130">
        <v>19.612500000000001</v>
      </c>
      <c r="J68130" t="s">
        <v>18</v>
      </c>
      <c r="K68130" t="s">
        <v>31</v>
      </c>
      <c r="L68130" t="s">
        <v>71</v>
      </c>
      <c r="M68130" t="s">
        <v>37</v>
      </c>
    </row>
    <row r="68131" spans="1:13" hidden="1" x14ac:dyDescent="0.3">
      <c r="A68131" t="s">
        <v>138600</v>
      </c>
      <c r="B68131" s="1">
        <v>42654.45416666667</v>
      </c>
      <c r="C68131" t="s">
        <v>138601</v>
      </c>
      <c r="D68131" t="s">
        <v>16</v>
      </c>
      <c r="E68131">
        <v>34</v>
      </c>
      <c r="F68131" t="s">
        <v>17</v>
      </c>
      <c r="G68131">
        <v>1</v>
      </c>
      <c r="H68131">
        <v>300.08</v>
      </c>
      <c r="I68131">
        <v>225.06</v>
      </c>
      <c r="J68131" t="s">
        <v>30</v>
      </c>
      <c r="K68131" t="s">
        <v>31</v>
      </c>
      <c r="L68131" t="s">
        <v>32</v>
      </c>
      <c r="M68131" t="s">
        <v>51</v>
      </c>
    </row>
    <row r="68132" spans="1:13" hidden="1" x14ac:dyDescent="0.3">
      <c r="A68132" t="s">
        <v>138602</v>
      </c>
      <c r="B68132" s="1">
        <v>42654.454861111109</v>
      </c>
      <c r="C68132" t="s">
        <v>138603</v>
      </c>
      <c r="D68132" t="s">
        <v>16</v>
      </c>
      <c r="E68132">
        <v>54</v>
      </c>
      <c r="F68132" t="s">
        <v>47</v>
      </c>
      <c r="G68132">
        <v>1</v>
      </c>
      <c r="H68132">
        <v>40.659999999999997</v>
      </c>
      <c r="I68132">
        <v>28.462</v>
      </c>
      <c r="J68132" t="s">
        <v>18</v>
      </c>
      <c r="K68132" t="s">
        <v>98</v>
      </c>
      <c r="L68132" t="s">
        <v>171</v>
      </c>
      <c r="M68132" t="s">
        <v>33</v>
      </c>
    </row>
    <row r="68133" spans="1:13" hidden="1" x14ac:dyDescent="0.3">
      <c r="A68133" t="s">
        <v>138604</v>
      </c>
      <c r="B68133" s="1">
        <v>42654.454861111109</v>
      </c>
      <c r="C68133" t="s">
        <v>138605</v>
      </c>
      <c r="D68133" t="s">
        <v>24</v>
      </c>
      <c r="E68133">
        <v>67</v>
      </c>
      <c r="F68133" t="s">
        <v>59</v>
      </c>
      <c r="G68133">
        <v>1</v>
      </c>
      <c r="H68133">
        <v>5.23</v>
      </c>
      <c r="I68133">
        <v>3.661</v>
      </c>
      <c r="J68133" t="s">
        <v>30</v>
      </c>
      <c r="K68133" t="s">
        <v>31</v>
      </c>
      <c r="L68133" t="s">
        <v>44</v>
      </c>
      <c r="M68133" t="s">
        <v>21</v>
      </c>
    </row>
    <row r="68134" spans="1:13" hidden="1" x14ac:dyDescent="0.3">
      <c r="A68134" t="s">
        <v>138606</v>
      </c>
      <c r="B68134" s="1">
        <v>42654.454861111109</v>
      </c>
      <c r="C68134" t="s">
        <v>138607</v>
      </c>
      <c r="D68134" t="s">
        <v>24</v>
      </c>
      <c r="E68134">
        <v>37</v>
      </c>
      <c r="F68134" t="s">
        <v>59</v>
      </c>
      <c r="G68134">
        <v>4</v>
      </c>
      <c r="H68134">
        <v>20.92</v>
      </c>
      <c r="I68134">
        <v>15.69</v>
      </c>
      <c r="J68134" t="s">
        <v>26</v>
      </c>
      <c r="K68134" t="s">
        <v>19</v>
      </c>
      <c r="L68134" t="s">
        <v>20</v>
      </c>
      <c r="M68134" t="s">
        <v>48</v>
      </c>
    </row>
    <row r="68135" spans="1:13" hidden="1" x14ac:dyDescent="0.3">
      <c r="A68135" t="s">
        <v>138608</v>
      </c>
      <c r="B68135" s="1">
        <v>42654.454861111109</v>
      </c>
      <c r="C68135" t="s">
        <v>138609</v>
      </c>
      <c r="D68135" t="s">
        <v>24</v>
      </c>
      <c r="E68135">
        <v>43</v>
      </c>
      <c r="F68135" t="s">
        <v>47</v>
      </c>
      <c r="G68135">
        <v>2</v>
      </c>
      <c r="H68135">
        <v>81.319999999999993</v>
      </c>
      <c r="I68135">
        <v>56.923999999999999</v>
      </c>
      <c r="J68135" t="s">
        <v>18</v>
      </c>
      <c r="K68135" t="s">
        <v>19</v>
      </c>
      <c r="L68135" t="s">
        <v>20</v>
      </c>
      <c r="M68135" t="s">
        <v>51</v>
      </c>
    </row>
    <row r="68136" spans="1:13" hidden="1" x14ac:dyDescent="0.3">
      <c r="A68136" t="s">
        <v>138610</v>
      </c>
      <c r="B68136" s="1">
        <v>42654.455555555556</v>
      </c>
      <c r="C68136" t="s">
        <v>138611</v>
      </c>
      <c r="D68136" t="s">
        <v>24</v>
      </c>
      <c r="E68136">
        <v>30</v>
      </c>
      <c r="F68136" t="s">
        <v>47</v>
      </c>
      <c r="G68136">
        <v>5</v>
      </c>
      <c r="H68136">
        <v>203.3</v>
      </c>
      <c r="I68136">
        <v>162.63999999999999</v>
      </c>
      <c r="J68136" t="s">
        <v>18</v>
      </c>
      <c r="K68136" t="s">
        <v>19</v>
      </c>
      <c r="L68136" t="s">
        <v>36</v>
      </c>
      <c r="M68136" t="s">
        <v>37</v>
      </c>
    </row>
    <row r="68137" spans="1:13" hidden="1" x14ac:dyDescent="0.3">
      <c r="A68137" t="s">
        <v>138612</v>
      </c>
      <c r="B68137" s="1">
        <v>42654.455555555556</v>
      </c>
      <c r="C68137" t="s">
        <v>138613</v>
      </c>
      <c r="D68137" t="s">
        <v>16</v>
      </c>
      <c r="E68137">
        <v>18</v>
      </c>
      <c r="F68137" t="s">
        <v>17</v>
      </c>
      <c r="G68137">
        <v>3</v>
      </c>
      <c r="H68137">
        <v>900.24</v>
      </c>
      <c r="I68137">
        <v>675.18</v>
      </c>
      <c r="J68137" t="s">
        <v>30</v>
      </c>
      <c r="K68137" t="s">
        <v>19</v>
      </c>
      <c r="L68137" t="s">
        <v>36</v>
      </c>
      <c r="M68137" t="s">
        <v>33</v>
      </c>
    </row>
    <row r="68138" spans="1:13" hidden="1" x14ac:dyDescent="0.3">
      <c r="A68138" t="s">
        <v>138614</v>
      </c>
      <c r="B68138" s="1">
        <v>42654.455555555556</v>
      </c>
      <c r="C68138" t="s">
        <v>138615</v>
      </c>
      <c r="D68138" t="s">
        <v>16</v>
      </c>
      <c r="E68138">
        <v>39</v>
      </c>
      <c r="F68138" t="s">
        <v>41</v>
      </c>
      <c r="G68138">
        <v>5</v>
      </c>
      <c r="H68138">
        <v>75.75</v>
      </c>
      <c r="I68138">
        <v>56.8125</v>
      </c>
      <c r="J68138" t="s">
        <v>18</v>
      </c>
      <c r="K68138" t="s">
        <v>31</v>
      </c>
      <c r="L68138" t="s">
        <v>32</v>
      </c>
      <c r="M68138" t="s">
        <v>51</v>
      </c>
    </row>
    <row r="68139" spans="1:13" hidden="1" x14ac:dyDescent="0.3">
      <c r="A68139" t="s">
        <v>138616</v>
      </c>
      <c r="B68139" s="1">
        <v>42654.455555555556</v>
      </c>
      <c r="C68139" t="s">
        <v>138617</v>
      </c>
      <c r="D68139" t="s">
        <v>16</v>
      </c>
      <c r="E68139">
        <v>60</v>
      </c>
      <c r="F68139" t="s">
        <v>41</v>
      </c>
      <c r="G68139">
        <v>1</v>
      </c>
      <c r="H68139">
        <v>15.15</v>
      </c>
      <c r="I68139">
        <v>10.605</v>
      </c>
      <c r="J68139" t="s">
        <v>26</v>
      </c>
      <c r="K68139" t="s">
        <v>31</v>
      </c>
      <c r="L68139" t="s">
        <v>32</v>
      </c>
      <c r="M68139" t="s">
        <v>51</v>
      </c>
    </row>
    <row r="68140" spans="1:13" hidden="1" x14ac:dyDescent="0.3">
      <c r="A68140" t="s">
        <v>138618</v>
      </c>
      <c r="B68140" s="1">
        <v>42654.456250000003</v>
      </c>
      <c r="C68140" t="s">
        <v>138619</v>
      </c>
      <c r="D68140" t="s">
        <v>16</v>
      </c>
      <c r="E68140">
        <v>51</v>
      </c>
      <c r="F68140" t="s">
        <v>17</v>
      </c>
      <c r="G68140">
        <v>3</v>
      </c>
      <c r="H68140">
        <v>900.24</v>
      </c>
      <c r="I68140">
        <v>675.18</v>
      </c>
      <c r="J68140" t="s">
        <v>30</v>
      </c>
      <c r="K68140" t="s">
        <v>31</v>
      </c>
      <c r="L68140" t="s">
        <v>32</v>
      </c>
      <c r="M68140" t="s">
        <v>33</v>
      </c>
    </row>
    <row r="68141" spans="1:13" hidden="1" x14ac:dyDescent="0.3">
      <c r="A68141" t="s">
        <v>138620</v>
      </c>
      <c r="B68141" s="1">
        <v>42654.456250000003</v>
      </c>
      <c r="C68141" t="s">
        <v>138621</v>
      </c>
      <c r="D68141" t="s">
        <v>24</v>
      </c>
      <c r="E68141">
        <v>63</v>
      </c>
      <c r="F68141" t="s">
        <v>59</v>
      </c>
      <c r="G68141">
        <v>2</v>
      </c>
      <c r="H68141">
        <v>10.46</v>
      </c>
      <c r="I68141">
        <v>7.3220000000000001</v>
      </c>
      <c r="J68141" t="s">
        <v>26</v>
      </c>
      <c r="K68141" t="s">
        <v>31</v>
      </c>
      <c r="L68141" t="s">
        <v>32</v>
      </c>
      <c r="M68141" t="s">
        <v>51</v>
      </c>
    </row>
    <row r="68142" spans="1:13" hidden="1" x14ac:dyDescent="0.3">
      <c r="A68142" t="s">
        <v>138622</v>
      </c>
      <c r="B68142" s="1">
        <v>42654.456250000003</v>
      </c>
      <c r="C68142" t="s">
        <v>138623</v>
      </c>
      <c r="D68142" t="s">
        <v>16</v>
      </c>
      <c r="E68142">
        <v>63</v>
      </c>
      <c r="F68142" t="s">
        <v>17</v>
      </c>
      <c r="G68142">
        <v>1</v>
      </c>
      <c r="H68142">
        <v>300.08</v>
      </c>
      <c r="I68142">
        <v>225.06</v>
      </c>
      <c r="J68142" t="s">
        <v>30</v>
      </c>
      <c r="K68142" t="s">
        <v>31</v>
      </c>
      <c r="L68142" t="s">
        <v>32</v>
      </c>
      <c r="M68142" t="s">
        <v>37</v>
      </c>
    </row>
    <row r="68143" spans="1:13" hidden="1" x14ac:dyDescent="0.3">
      <c r="A68143" t="s">
        <v>138624</v>
      </c>
      <c r="B68143" s="1">
        <v>42654.456250000003</v>
      </c>
      <c r="C68143" t="s">
        <v>138625</v>
      </c>
      <c r="D68143" t="s">
        <v>16</v>
      </c>
      <c r="E68143">
        <v>45</v>
      </c>
      <c r="F68143" t="s">
        <v>17</v>
      </c>
      <c r="G68143">
        <v>3</v>
      </c>
      <c r="H68143">
        <v>900.24</v>
      </c>
      <c r="I68143">
        <v>675.18</v>
      </c>
      <c r="J68143" t="s">
        <v>26</v>
      </c>
      <c r="K68143" t="s">
        <v>31</v>
      </c>
      <c r="L68143" t="s">
        <v>32</v>
      </c>
      <c r="M68143" t="s">
        <v>33</v>
      </c>
    </row>
    <row r="68144" spans="1:13" hidden="1" x14ac:dyDescent="0.3">
      <c r="A68144" t="s">
        <v>138626</v>
      </c>
      <c r="B68144" s="1">
        <v>42654.456250000003</v>
      </c>
      <c r="C68144" t="s">
        <v>138627</v>
      </c>
      <c r="D68144" t="s">
        <v>24</v>
      </c>
      <c r="E68144">
        <v>68</v>
      </c>
      <c r="F68144" t="s">
        <v>17</v>
      </c>
      <c r="G68144">
        <v>2</v>
      </c>
      <c r="H68144">
        <v>600.16</v>
      </c>
      <c r="I68144">
        <v>450.12</v>
      </c>
      <c r="J68144" t="s">
        <v>30</v>
      </c>
      <c r="K68144" t="s">
        <v>31</v>
      </c>
      <c r="L68144" t="s">
        <v>32</v>
      </c>
      <c r="M68144" t="s">
        <v>63</v>
      </c>
    </row>
    <row r="68145" spans="1:13" hidden="1" x14ac:dyDescent="0.3">
      <c r="A68145" t="s">
        <v>138628</v>
      </c>
      <c r="B68145" s="1">
        <v>42654.456944444442</v>
      </c>
      <c r="C68145" t="s">
        <v>138629</v>
      </c>
      <c r="D68145" t="s">
        <v>24</v>
      </c>
      <c r="E68145">
        <v>66</v>
      </c>
      <c r="F68145" t="s">
        <v>17</v>
      </c>
      <c r="G68145">
        <v>2</v>
      </c>
      <c r="H68145">
        <v>600.16</v>
      </c>
      <c r="I68145">
        <v>450.12</v>
      </c>
      <c r="J68145" t="s">
        <v>30</v>
      </c>
      <c r="K68145" t="s">
        <v>98</v>
      </c>
      <c r="L68145" t="s">
        <v>312</v>
      </c>
      <c r="M68145" t="s">
        <v>51</v>
      </c>
    </row>
    <row r="68146" spans="1:13" hidden="1" x14ac:dyDescent="0.3">
      <c r="A68146" t="s">
        <v>138630</v>
      </c>
      <c r="B68146" s="1">
        <v>42654.456944444442</v>
      </c>
      <c r="C68146" t="s">
        <v>138631</v>
      </c>
      <c r="D68146" t="s">
        <v>24</v>
      </c>
      <c r="E68146">
        <v>48</v>
      </c>
      <c r="F68146" t="s">
        <v>17</v>
      </c>
      <c r="G68146">
        <v>1</v>
      </c>
      <c r="H68146">
        <v>300.08</v>
      </c>
      <c r="I68146">
        <v>225.06</v>
      </c>
      <c r="J68146" t="s">
        <v>30</v>
      </c>
      <c r="K68146" t="s">
        <v>98</v>
      </c>
      <c r="L68146" t="s">
        <v>312</v>
      </c>
      <c r="M68146" t="s">
        <v>33</v>
      </c>
    </row>
    <row r="68147" spans="1:13" hidden="1" x14ac:dyDescent="0.3">
      <c r="A68147" t="s">
        <v>138632</v>
      </c>
      <c r="B68147" s="1">
        <v>42654.456944444442</v>
      </c>
      <c r="C68147" t="s">
        <v>138633</v>
      </c>
      <c r="D68147" t="s">
        <v>16</v>
      </c>
      <c r="E68147">
        <v>54</v>
      </c>
      <c r="F68147" t="s">
        <v>59</v>
      </c>
      <c r="G68147">
        <v>2</v>
      </c>
      <c r="H68147">
        <v>10.46</v>
      </c>
      <c r="I68147">
        <v>7.3220000000000001</v>
      </c>
      <c r="J68147" t="s">
        <v>26</v>
      </c>
      <c r="K68147" t="s">
        <v>98</v>
      </c>
      <c r="L68147" t="s">
        <v>312</v>
      </c>
      <c r="M68147" t="s">
        <v>33</v>
      </c>
    </row>
    <row r="68148" spans="1:13" hidden="1" x14ac:dyDescent="0.3">
      <c r="A68148" t="s">
        <v>138634</v>
      </c>
      <c r="B68148" s="1">
        <v>42654.456944444442</v>
      </c>
      <c r="C68148" t="s">
        <v>138635</v>
      </c>
      <c r="D68148" t="s">
        <v>16</v>
      </c>
      <c r="E68148">
        <v>69</v>
      </c>
      <c r="F68148" t="s">
        <v>47</v>
      </c>
      <c r="G68148">
        <v>4</v>
      </c>
      <c r="H68148">
        <v>162.63999999999999</v>
      </c>
      <c r="I68148">
        <v>130.11199999999999</v>
      </c>
      <c r="J68148" t="s">
        <v>30</v>
      </c>
      <c r="K68148" t="s">
        <v>98</v>
      </c>
      <c r="L68148" t="s">
        <v>312</v>
      </c>
      <c r="M68148" t="s">
        <v>51</v>
      </c>
    </row>
    <row r="68149" spans="1:13" hidden="1" x14ac:dyDescent="0.3">
      <c r="A68149" t="s">
        <v>138636</v>
      </c>
      <c r="B68149" s="1">
        <v>42654.457638888889</v>
      </c>
      <c r="C68149" t="s">
        <v>138637</v>
      </c>
      <c r="D68149" t="s">
        <v>16</v>
      </c>
      <c r="E68149">
        <v>21</v>
      </c>
      <c r="F68149" t="s">
        <v>25</v>
      </c>
      <c r="G68149">
        <v>1</v>
      </c>
      <c r="H68149">
        <v>600.16999999999996</v>
      </c>
      <c r="I68149">
        <v>450.1275</v>
      </c>
      <c r="J68149" t="s">
        <v>30</v>
      </c>
      <c r="K68149" t="s">
        <v>98</v>
      </c>
      <c r="L68149" t="s">
        <v>312</v>
      </c>
      <c r="M68149" t="s">
        <v>51</v>
      </c>
    </row>
    <row r="68150" spans="1:13" hidden="1" x14ac:dyDescent="0.3">
      <c r="A68150" t="s">
        <v>138638</v>
      </c>
      <c r="B68150" s="1">
        <v>42654.457638888889</v>
      </c>
      <c r="C68150" t="s">
        <v>138639</v>
      </c>
      <c r="D68150" t="s">
        <v>16</v>
      </c>
      <c r="E68150">
        <v>46</v>
      </c>
      <c r="F68150" t="s">
        <v>47</v>
      </c>
      <c r="G68150">
        <v>4</v>
      </c>
      <c r="H68150">
        <v>162.63999999999999</v>
      </c>
      <c r="I68150">
        <v>130.11199999999999</v>
      </c>
      <c r="J68150" t="s">
        <v>30</v>
      </c>
      <c r="K68150" t="s">
        <v>31</v>
      </c>
      <c r="L68150" t="s">
        <v>32</v>
      </c>
      <c r="M68150" t="s">
        <v>63</v>
      </c>
    </row>
    <row r="68151" spans="1:13" hidden="1" x14ac:dyDescent="0.3">
      <c r="A68151" t="s">
        <v>138640</v>
      </c>
      <c r="B68151" s="1">
        <v>42654.457638888889</v>
      </c>
      <c r="C68151" t="s">
        <v>138641</v>
      </c>
      <c r="D68151" t="s">
        <v>24</v>
      </c>
      <c r="E68151">
        <v>61</v>
      </c>
      <c r="F68151" t="s">
        <v>17</v>
      </c>
      <c r="G68151">
        <v>3</v>
      </c>
      <c r="H68151">
        <v>900.24</v>
      </c>
      <c r="I68151">
        <v>675.18</v>
      </c>
      <c r="J68151" t="s">
        <v>18</v>
      </c>
      <c r="K68151" t="s">
        <v>31</v>
      </c>
      <c r="L68151" t="s">
        <v>32</v>
      </c>
      <c r="M68151" t="s">
        <v>33</v>
      </c>
    </row>
    <row r="68152" spans="1:13" hidden="1" x14ac:dyDescent="0.3">
      <c r="A68152" t="s">
        <v>138642</v>
      </c>
      <c r="B68152" s="1">
        <v>42654.457638888889</v>
      </c>
      <c r="C68152" t="s">
        <v>138643</v>
      </c>
      <c r="D68152" t="s">
        <v>24</v>
      </c>
      <c r="E68152">
        <v>26</v>
      </c>
      <c r="F68152" t="s">
        <v>41</v>
      </c>
      <c r="G68152">
        <v>2</v>
      </c>
      <c r="H68152">
        <v>30.3</v>
      </c>
      <c r="I68152">
        <v>21.21</v>
      </c>
      <c r="J68152" t="s">
        <v>30</v>
      </c>
      <c r="K68152" t="s">
        <v>31</v>
      </c>
      <c r="L68152" t="s">
        <v>71</v>
      </c>
      <c r="M68152" t="s">
        <v>33</v>
      </c>
    </row>
    <row r="68153" spans="1:13" hidden="1" x14ac:dyDescent="0.3">
      <c r="A68153" t="s">
        <v>138644</v>
      </c>
      <c r="B68153" s="1">
        <v>42654.458333333336</v>
      </c>
      <c r="C68153" t="s">
        <v>138645</v>
      </c>
      <c r="D68153" t="s">
        <v>16</v>
      </c>
      <c r="E68153">
        <v>32</v>
      </c>
      <c r="F68153" t="s">
        <v>17</v>
      </c>
      <c r="G68153">
        <v>4</v>
      </c>
      <c r="H68153">
        <v>1200.32</v>
      </c>
      <c r="I68153">
        <v>1140.3040000000001</v>
      </c>
      <c r="J68153" t="s">
        <v>30</v>
      </c>
      <c r="K68153" t="s">
        <v>31</v>
      </c>
      <c r="L68153" t="s">
        <v>71</v>
      </c>
      <c r="M68153" t="s">
        <v>48</v>
      </c>
    </row>
    <row r="68154" spans="1:13" hidden="1" x14ac:dyDescent="0.3">
      <c r="A68154" t="s">
        <v>138646</v>
      </c>
      <c r="B68154" s="1">
        <v>42654.458333333336</v>
      </c>
      <c r="C68154" t="s">
        <v>138647</v>
      </c>
      <c r="D68154" t="s">
        <v>24</v>
      </c>
      <c r="E68154">
        <v>65</v>
      </c>
      <c r="F68154" t="s">
        <v>47</v>
      </c>
      <c r="G68154">
        <v>3</v>
      </c>
      <c r="H68154">
        <v>121.98</v>
      </c>
      <c r="I68154">
        <v>91.484999999999999</v>
      </c>
      <c r="J68154" t="s">
        <v>18</v>
      </c>
      <c r="K68154" t="s">
        <v>74</v>
      </c>
      <c r="L68154" t="s">
        <v>140</v>
      </c>
      <c r="M68154" t="s">
        <v>33</v>
      </c>
    </row>
    <row r="68155" spans="1:13" hidden="1" x14ac:dyDescent="0.3">
      <c r="A68155" t="s">
        <v>138648</v>
      </c>
      <c r="B68155" s="1">
        <v>42654.458333333336</v>
      </c>
      <c r="C68155" t="s">
        <v>138649</v>
      </c>
      <c r="D68155" t="s">
        <v>16</v>
      </c>
      <c r="E68155">
        <v>53</v>
      </c>
      <c r="F68155" t="s">
        <v>47</v>
      </c>
      <c r="G68155">
        <v>2</v>
      </c>
      <c r="H68155">
        <v>81.319999999999993</v>
      </c>
      <c r="I68155">
        <v>56.923999999999999</v>
      </c>
      <c r="J68155" t="s">
        <v>30</v>
      </c>
      <c r="K68155" t="s">
        <v>74</v>
      </c>
      <c r="L68155" t="s">
        <v>140</v>
      </c>
      <c r="M68155" t="s">
        <v>27</v>
      </c>
    </row>
    <row r="68156" spans="1:13" hidden="1" x14ac:dyDescent="0.3">
      <c r="A68156" t="s">
        <v>138650</v>
      </c>
      <c r="B68156" s="1">
        <v>42654.458333333336</v>
      </c>
      <c r="C68156" t="s">
        <v>138651</v>
      </c>
      <c r="D68156" t="s">
        <v>16</v>
      </c>
      <c r="E68156">
        <v>24</v>
      </c>
      <c r="F68156" t="s">
        <v>41</v>
      </c>
      <c r="G68156">
        <v>3</v>
      </c>
      <c r="H68156">
        <v>45.45</v>
      </c>
      <c r="I68156">
        <v>31.815000000000001</v>
      </c>
      <c r="J68156" t="s">
        <v>26</v>
      </c>
      <c r="K68156" t="s">
        <v>74</v>
      </c>
      <c r="L68156" t="s">
        <v>152</v>
      </c>
      <c r="M68156" t="s">
        <v>21</v>
      </c>
    </row>
    <row r="68157" spans="1:13" hidden="1" x14ac:dyDescent="0.3">
      <c r="A68157" t="s">
        <v>138652</v>
      </c>
      <c r="B68157" s="1">
        <v>42654.459027777775</v>
      </c>
      <c r="C68157" t="s">
        <v>138653</v>
      </c>
      <c r="D68157" t="s">
        <v>24</v>
      </c>
      <c r="E68157">
        <v>33</v>
      </c>
      <c r="F68157" t="s">
        <v>17</v>
      </c>
      <c r="G68157">
        <v>3</v>
      </c>
      <c r="H68157">
        <v>900.24</v>
      </c>
      <c r="I68157">
        <v>675.18</v>
      </c>
      <c r="J68157" t="s">
        <v>30</v>
      </c>
      <c r="K68157" t="s">
        <v>74</v>
      </c>
      <c r="L68157" t="s">
        <v>152</v>
      </c>
      <c r="M68157" t="s">
        <v>21</v>
      </c>
    </row>
    <row r="68158" spans="1:13" hidden="1" x14ac:dyDescent="0.3">
      <c r="A68158" t="s">
        <v>138654</v>
      </c>
      <c r="B68158" s="1">
        <v>42654.459027777775</v>
      </c>
      <c r="C68158" t="s">
        <v>138655</v>
      </c>
      <c r="D68158" t="s">
        <v>24</v>
      </c>
      <c r="E68158">
        <v>46</v>
      </c>
      <c r="F68158" t="s">
        <v>47</v>
      </c>
      <c r="G68158">
        <v>1</v>
      </c>
      <c r="H68158">
        <v>40.659999999999997</v>
      </c>
      <c r="I68158">
        <v>28.462</v>
      </c>
      <c r="J68158" t="s">
        <v>30</v>
      </c>
      <c r="K68158" t="s">
        <v>74</v>
      </c>
      <c r="L68158" t="s">
        <v>152</v>
      </c>
      <c r="M68158" t="s">
        <v>48</v>
      </c>
    </row>
    <row r="68159" spans="1:13" hidden="1" x14ac:dyDescent="0.3">
      <c r="A68159" t="s">
        <v>138656</v>
      </c>
      <c r="B68159" s="1">
        <v>42654.459027777775</v>
      </c>
      <c r="C68159" t="s">
        <v>138657</v>
      </c>
      <c r="D68159" t="s">
        <v>16</v>
      </c>
      <c r="E68159">
        <v>66</v>
      </c>
      <c r="F68159" t="s">
        <v>25</v>
      </c>
      <c r="G68159">
        <v>5</v>
      </c>
      <c r="H68159">
        <v>3000.85</v>
      </c>
      <c r="I68159">
        <v>2700.7649999999999</v>
      </c>
      <c r="J68159" t="s">
        <v>30</v>
      </c>
      <c r="K68159" t="s">
        <v>98</v>
      </c>
      <c r="L68159" t="s">
        <v>171</v>
      </c>
      <c r="M68159" t="s">
        <v>51</v>
      </c>
    </row>
    <row r="68160" spans="1:13" hidden="1" x14ac:dyDescent="0.3">
      <c r="A68160" t="s">
        <v>138658</v>
      </c>
      <c r="B68160" s="1">
        <v>42654.459027777775</v>
      </c>
      <c r="C68160" t="s">
        <v>138659</v>
      </c>
      <c r="D68160" t="s">
        <v>16</v>
      </c>
      <c r="E68160">
        <v>53</v>
      </c>
      <c r="F68160" t="s">
        <v>97</v>
      </c>
      <c r="G68160">
        <v>3</v>
      </c>
      <c r="H68160">
        <v>3150</v>
      </c>
      <c r="I68160">
        <v>2677.5</v>
      </c>
      <c r="J68160" t="s">
        <v>26</v>
      </c>
      <c r="K68160" t="s">
        <v>98</v>
      </c>
      <c r="L68160" t="s">
        <v>171</v>
      </c>
      <c r="M68160" t="s">
        <v>51</v>
      </c>
    </row>
    <row r="68161" spans="1:13" hidden="1" x14ac:dyDescent="0.3">
      <c r="A68161" t="s">
        <v>138660</v>
      </c>
      <c r="B68161" s="1">
        <v>42654.459027777775</v>
      </c>
      <c r="C68161" t="s">
        <v>138661</v>
      </c>
      <c r="D68161" t="s">
        <v>24</v>
      </c>
      <c r="E68161">
        <v>21</v>
      </c>
      <c r="F68161" t="s">
        <v>59</v>
      </c>
      <c r="G68161">
        <v>5</v>
      </c>
      <c r="H68161">
        <v>26.15</v>
      </c>
      <c r="I68161">
        <v>19.612500000000001</v>
      </c>
      <c r="J68161" t="s">
        <v>30</v>
      </c>
      <c r="K68161" t="s">
        <v>98</v>
      </c>
      <c r="L68161" t="s">
        <v>171</v>
      </c>
      <c r="M68161" t="s">
        <v>21</v>
      </c>
    </row>
    <row r="68162" spans="1:13" hidden="1" x14ac:dyDescent="0.3">
      <c r="A68162" t="s">
        <v>138662</v>
      </c>
      <c r="B68162" s="1">
        <v>42654.459722222222</v>
      </c>
      <c r="C68162" t="s">
        <v>138663</v>
      </c>
      <c r="D68162" t="s">
        <v>24</v>
      </c>
      <c r="E68162">
        <v>23</v>
      </c>
      <c r="F68162" t="s">
        <v>47</v>
      </c>
      <c r="G68162">
        <v>1</v>
      </c>
      <c r="H68162">
        <v>40.659999999999997</v>
      </c>
      <c r="I68162">
        <v>28.462</v>
      </c>
      <c r="J68162" t="s">
        <v>18</v>
      </c>
      <c r="K68162" t="s">
        <v>98</v>
      </c>
      <c r="L68162" t="s">
        <v>171</v>
      </c>
      <c r="M68162" t="s">
        <v>51</v>
      </c>
    </row>
    <row r="68163" spans="1:13" hidden="1" x14ac:dyDescent="0.3">
      <c r="A68163" t="s">
        <v>138664</v>
      </c>
      <c r="B68163" s="1">
        <v>42654.459722222222</v>
      </c>
      <c r="C68163" t="s">
        <v>138665</v>
      </c>
      <c r="D68163" t="s">
        <v>24</v>
      </c>
      <c r="E68163">
        <v>23</v>
      </c>
      <c r="F68163" t="s">
        <v>59</v>
      </c>
      <c r="G68163">
        <v>5</v>
      </c>
      <c r="H68163">
        <v>26.15</v>
      </c>
      <c r="I68163">
        <v>19.612500000000001</v>
      </c>
      <c r="J68163" t="s">
        <v>26</v>
      </c>
      <c r="K68163" t="s">
        <v>31</v>
      </c>
      <c r="L68163" t="s">
        <v>71</v>
      </c>
      <c r="M68163" t="s">
        <v>48</v>
      </c>
    </row>
    <row r="68164" spans="1:13" hidden="1" x14ac:dyDescent="0.3">
      <c r="A68164" t="s">
        <v>138666</v>
      </c>
      <c r="B68164" s="1">
        <v>42654.459722222222</v>
      </c>
      <c r="C68164" t="s">
        <v>138667</v>
      </c>
      <c r="D68164" t="s">
        <v>24</v>
      </c>
      <c r="E68164">
        <v>51</v>
      </c>
      <c r="F68164" t="s">
        <v>17</v>
      </c>
      <c r="G68164">
        <v>1</v>
      </c>
      <c r="H68164">
        <v>300.08</v>
      </c>
      <c r="I68164">
        <v>225.06</v>
      </c>
      <c r="J68164" t="s">
        <v>18</v>
      </c>
      <c r="K68164" t="s">
        <v>31</v>
      </c>
      <c r="L68164" t="s">
        <v>71</v>
      </c>
      <c r="M68164" t="s">
        <v>63</v>
      </c>
    </row>
    <row r="68165" spans="1:13" hidden="1" x14ac:dyDescent="0.3">
      <c r="A68165" t="s">
        <v>138668</v>
      </c>
      <c r="B68165" s="1">
        <v>42654.459722222222</v>
      </c>
      <c r="C68165" t="s">
        <v>138669</v>
      </c>
      <c r="D68165" t="s">
        <v>16</v>
      </c>
      <c r="E68165">
        <v>18</v>
      </c>
      <c r="F68165" t="s">
        <v>47</v>
      </c>
      <c r="G68165">
        <v>3</v>
      </c>
      <c r="H68165">
        <v>121.98</v>
      </c>
      <c r="I68165">
        <v>91.484999999999999</v>
      </c>
      <c r="J68165" t="s">
        <v>30</v>
      </c>
      <c r="K68165" t="s">
        <v>31</v>
      </c>
      <c r="L68165" t="s">
        <v>71</v>
      </c>
      <c r="M68165" t="s">
        <v>21</v>
      </c>
    </row>
    <row r="68166" spans="1:13" hidden="1" x14ac:dyDescent="0.3">
      <c r="A68166" t="s">
        <v>138670</v>
      </c>
      <c r="B68166" s="1">
        <v>42654.460416666669</v>
      </c>
      <c r="C68166" t="s">
        <v>138671</v>
      </c>
      <c r="D68166" t="s">
        <v>16</v>
      </c>
      <c r="E68166">
        <v>60</v>
      </c>
      <c r="F68166" t="s">
        <v>59</v>
      </c>
      <c r="G68166">
        <v>4</v>
      </c>
      <c r="H68166">
        <v>20.92</v>
      </c>
      <c r="I68166">
        <v>15.69</v>
      </c>
      <c r="J68166" t="s">
        <v>30</v>
      </c>
      <c r="K68166" t="s">
        <v>31</v>
      </c>
      <c r="L68166" t="s">
        <v>71</v>
      </c>
      <c r="M68166" t="s">
        <v>51</v>
      </c>
    </row>
    <row r="68167" spans="1:13" hidden="1" x14ac:dyDescent="0.3">
      <c r="A68167" t="s">
        <v>138672</v>
      </c>
      <c r="B68167" s="1">
        <v>42654.460416666669</v>
      </c>
      <c r="C68167" t="s">
        <v>138673</v>
      </c>
      <c r="D68167" t="s">
        <v>16</v>
      </c>
      <c r="E68167">
        <v>40</v>
      </c>
      <c r="F68167" t="s">
        <v>17</v>
      </c>
      <c r="G68167">
        <v>4</v>
      </c>
      <c r="H68167">
        <v>1200.32</v>
      </c>
      <c r="I68167">
        <v>1140.3040000000001</v>
      </c>
      <c r="J68167" t="s">
        <v>18</v>
      </c>
      <c r="K68167" t="s">
        <v>74</v>
      </c>
      <c r="L68167" t="s">
        <v>80</v>
      </c>
      <c r="M68167" t="s">
        <v>33</v>
      </c>
    </row>
    <row r="68168" spans="1:13" hidden="1" x14ac:dyDescent="0.3">
      <c r="A68168" t="s">
        <v>138674</v>
      </c>
      <c r="B68168" s="1">
        <v>42654.460416666669</v>
      </c>
      <c r="C68168" t="s">
        <v>138675</v>
      </c>
      <c r="D68168" t="s">
        <v>16</v>
      </c>
      <c r="E68168">
        <v>28</v>
      </c>
      <c r="F68168" t="s">
        <v>17</v>
      </c>
      <c r="G68168">
        <v>5</v>
      </c>
      <c r="H68168">
        <v>1500.4</v>
      </c>
      <c r="I68168">
        <v>1425.38</v>
      </c>
      <c r="J68168" t="s">
        <v>18</v>
      </c>
      <c r="K68168" t="s">
        <v>98</v>
      </c>
      <c r="L68168" t="s">
        <v>171</v>
      </c>
      <c r="M68168" t="s">
        <v>48</v>
      </c>
    </row>
    <row r="68169" spans="1:13" hidden="1" x14ac:dyDescent="0.3">
      <c r="A68169" t="s">
        <v>138676</v>
      </c>
      <c r="B68169" s="1">
        <v>42654.460416666669</v>
      </c>
      <c r="C68169" t="s">
        <v>138677</v>
      </c>
      <c r="D68169" t="s">
        <v>24</v>
      </c>
      <c r="E68169">
        <v>40</v>
      </c>
      <c r="F68169" t="s">
        <v>17</v>
      </c>
      <c r="G68169">
        <v>1</v>
      </c>
      <c r="H68169">
        <v>300.08</v>
      </c>
      <c r="I68169">
        <v>225.06</v>
      </c>
      <c r="J68169" t="s">
        <v>26</v>
      </c>
      <c r="K68169" t="s">
        <v>98</v>
      </c>
      <c r="L68169" t="s">
        <v>171</v>
      </c>
      <c r="M68169" t="s">
        <v>33</v>
      </c>
    </row>
    <row r="68170" spans="1:13" hidden="1" x14ac:dyDescent="0.3">
      <c r="A68170" t="s">
        <v>138678</v>
      </c>
      <c r="B68170" s="1">
        <v>42654.461111111108</v>
      </c>
      <c r="C68170" t="s">
        <v>138679</v>
      </c>
      <c r="D68170" t="s">
        <v>16</v>
      </c>
      <c r="E68170">
        <v>49</v>
      </c>
      <c r="F68170" t="s">
        <v>47</v>
      </c>
      <c r="G68170">
        <v>3</v>
      </c>
      <c r="H68170">
        <v>121.98</v>
      </c>
      <c r="I68170">
        <v>91.484999999999999</v>
      </c>
      <c r="J68170" t="s">
        <v>30</v>
      </c>
      <c r="K68170" t="s">
        <v>98</v>
      </c>
      <c r="L68170" t="s">
        <v>501</v>
      </c>
      <c r="M68170" t="s">
        <v>37</v>
      </c>
    </row>
    <row r="68171" spans="1:13" hidden="1" x14ac:dyDescent="0.3">
      <c r="A68171" t="s">
        <v>138680</v>
      </c>
      <c r="B68171" s="1">
        <v>42654.461111111108</v>
      </c>
      <c r="C68171" t="s">
        <v>138681</v>
      </c>
      <c r="D68171" t="s">
        <v>16</v>
      </c>
      <c r="E68171">
        <v>26</v>
      </c>
      <c r="F68171" t="s">
        <v>17</v>
      </c>
      <c r="G68171">
        <v>5</v>
      </c>
      <c r="H68171">
        <v>1500.4</v>
      </c>
      <c r="I68171">
        <v>1425.38</v>
      </c>
      <c r="J68171" t="s">
        <v>26</v>
      </c>
      <c r="K68171" t="s">
        <v>98</v>
      </c>
      <c r="L68171" t="s">
        <v>156</v>
      </c>
      <c r="M68171" t="s">
        <v>33</v>
      </c>
    </row>
    <row r="68172" spans="1:13" hidden="1" x14ac:dyDescent="0.3">
      <c r="A68172" t="s">
        <v>138682</v>
      </c>
      <c r="B68172" s="1">
        <v>42654.461111111108</v>
      </c>
      <c r="C68172" t="s">
        <v>138683</v>
      </c>
      <c r="D68172" t="s">
        <v>24</v>
      </c>
      <c r="E68172">
        <v>24</v>
      </c>
      <c r="F68172" t="s">
        <v>17</v>
      </c>
      <c r="G68172">
        <v>1</v>
      </c>
      <c r="H68172">
        <v>300.08</v>
      </c>
      <c r="I68172">
        <v>225.06</v>
      </c>
      <c r="J68172" t="s">
        <v>30</v>
      </c>
      <c r="K68172" t="s">
        <v>98</v>
      </c>
      <c r="L68172" t="s">
        <v>312</v>
      </c>
      <c r="M68172" t="s">
        <v>51</v>
      </c>
    </row>
    <row r="68173" spans="1:13" hidden="1" x14ac:dyDescent="0.3">
      <c r="A68173" t="s">
        <v>138684</v>
      </c>
      <c r="B68173" s="1">
        <v>42654.461111111108</v>
      </c>
      <c r="C68173" t="s">
        <v>138685</v>
      </c>
      <c r="D68173" t="s">
        <v>16</v>
      </c>
      <c r="E68173">
        <v>27</v>
      </c>
      <c r="F68173" t="s">
        <v>66</v>
      </c>
      <c r="G68173">
        <v>5</v>
      </c>
      <c r="H68173">
        <v>179.2</v>
      </c>
      <c r="I68173">
        <v>143.36000000000001</v>
      </c>
      <c r="J68173" t="s">
        <v>30</v>
      </c>
      <c r="K68173" t="s">
        <v>98</v>
      </c>
      <c r="L68173" t="s">
        <v>312</v>
      </c>
      <c r="M68173" t="s">
        <v>33</v>
      </c>
    </row>
    <row r="68174" spans="1:13" hidden="1" x14ac:dyDescent="0.3">
      <c r="A68174" t="s">
        <v>138686</v>
      </c>
      <c r="B68174" s="1">
        <v>42654.461111111108</v>
      </c>
      <c r="C68174" t="s">
        <v>138687</v>
      </c>
      <c r="D68174" t="s">
        <v>24</v>
      </c>
      <c r="E68174">
        <v>41</v>
      </c>
      <c r="F68174" t="s">
        <v>66</v>
      </c>
      <c r="G68174">
        <v>2</v>
      </c>
      <c r="H68174">
        <v>71.680000000000007</v>
      </c>
      <c r="I68174">
        <v>50.176000000000002</v>
      </c>
      <c r="J68174" t="s">
        <v>18</v>
      </c>
      <c r="K68174" t="s">
        <v>98</v>
      </c>
      <c r="L68174" t="s">
        <v>312</v>
      </c>
      <c r="M68174" t="s">
        <v>21</v>
      </c>
    </row>
    <row r="68175" spans="1:13" hidden="1" x14ac:dyDescent="0.3">
      <c r="A68175" t="s">
        <v>138688</v>
      </c>
      <c r="B68175" s="1">
        <v>42654.461805555555</v>
      </c>
      <c r="C68175" t="s">
        <v>138689</v>
      </c>
      <c r="D68175" t="s">
        <v>24</v>
      </c>
      <c r="E68175">
        <v>65</v>
      </c>
      <c r="F68175" t="s">
        <v>41</v>
      </c>
      <c r="G68175">
        <v>1</v>
      </c>
      <c r="H68175">
        <v>15.15</v>
      </c>
      <c r="I68175">
        <v>10.605</v>
      </c>
      <c r="J68175" t="s">
        <v>18</v>
      </c>
      <c r="K68175" t="s">
        <v>31</v>
      </c>
      <c r="L68175" t="s">
        <v>32</v>
      </c>
      <c r="M68175" t="s">
        <v>48</v>
      </c>
    </row>
    <row r="68176" spans="1:13" hidden="1" x14ac:dyDescent="0.3">
      <c r="A68176" t="s">
        <v>138690</v>
      </c>
      <c r="B68176" s="1">
        <v>42654.461805555555</v>
      </c>
      <c r="C68176" t="s">
        <v>138691</v>
      </c>
      <c r="D68176" t="s">
        <v>24</v>
      </c>
      <c r="E68176">
        <v>65</v>
      </c>
      <c r="F68176" t="s">
        <v>66</v>
      </c>
      <c r="G68176">
        <v>2</v>
      </c>
      <c r="H68176">
        <v>71.680000000000007</v>
      </c>
      <c r="I68176">
        <v>50.176000000000002</v>
      </c>
      <c r="J68176" t="s">
        <v>30</v>
      </c>
      <c r="K68176" t="s">
        <v>31</v>
      </c>
      <c r="L68176" t="s">
        <v>71</v>
      </c>
      <c r="M68176" t="s">
        <v>21</v>
      </c>
    </row>
    <row r="68177" spans="1:13" hidden="1" x14ac:dyDescent="0.3">
      <c r="A68177" t="s">
        <v>138692</v>
      </c>
      <c r="B68177" s="1">
        <v>42654.461805555555</v>
      </c>
      <c r="C68177" t="s">
        <v>138693</v>
      </c>
      <c r="D68177" t="s">
        <v>16</v>
      </c>
      <c r="E68177">
        <v>39</v>
      </c>
      <c r="F68177" t="s">
        <v>47</v>
      </c>
      <c r="G68177">
        <v>1</v>
      </c>
      <c r="H68177">
        <v>40.659999999999997</v>
      </c>
      <c r="I68177">
        <v>28.462</v>
      </c>
      <c r="J68177" t="s">
        <v>18</v>
      </c>
      <c r="K68177" t="s">
        <v>31</v>
      </c>
      <c r="L68177" t="s">
        <v>32</v>
      </c>
      <c r="M68177" t="s">
        <v>21</v>
      </c>
    </row>
    <row r="68178" spans="1:13" hidden="1" x14ac:dyDescent="0.3">
      <c r="A68178" t="s">
        <v>138694</v>
      </c>
      <c r="B68178" s="1">
        <v>42654.461805555555</v>
      </c>
      <c r="C68178" t="s">
        <v>138695</v>
      </c>
      <c r="D68178" t="s">
        <v>16</v>
      </c>
      <c r="E68178">
        <v>58</v>
      </c>
      <c r="F68178" t="s">
        <v>17</v>
      </c>
      <c r="G68178">
        <v>2</v>
      </c>
      <c r="H68178">
        <v>600.16</v>
      </c>
      <c r="I68178">
        <v>450.12</v>
      </c>
      <c r="J68178" t="s">
        <v>30</v>
      </c>
      <c r="K68178" t="s">
        <v>98</v>
      </c>
      <c r="L68178" t="s">
        <v>501</v>
      </c>
      <c r="M68178" t="s">
        <v>51</v>
      </c>
    </row>
    <row r="68179" spans="1:13" hidden="1" x14ac:dyDescent="0.3">
      <c r="A68179" t="s">
        <v>138696</v>
      </c>
      <c r="B68179" s="1">
        <v>42654.462500000001</v>
      </c>
      <c r="C68179" t="s">
        <v>138697</v>
      </c>
      <c r="D68179" t="s">
        <v>24</v>
      </c>
      <c r="E68179">
        <v>51</v>
      </c>
      <c r="F68179" t="s">
        <v>25</v>
      </c>
      <c r="G68179">
        <v>4</v>
      </c>
      <c r="H68179">
        <v>2400.6799999999998</v>
      </c>
      <c r="I68179">
        <v>2280.6460000000002</v>
      </c>
      <c r="J68179" t="s">
        <v>30</v>
      </c>
      <c r="K68179" t="s">
        <v>74</v>
      </c>
      <c r="L68179" t="s">
        <v>80</v>
      </c>
      <c r="M68179" t="s">
        <v>27</v>
      </c>
    </row>
    <row r="68180" spans="1:13" hidden="1" x14ac:dyDescent="0.3">
      <c r="A68180" t="s">
        <v>138698</v>
      </c>
      <c r="B68180" s="1">
        <v>42654.462500000001</v>
      </c>
      <c r="C68180" t="s">
        <v>138699</v>
      </c>
      <c r="D68180" t="s">
        <v>16</v>
      </c>
      <c r="E68180">
        <v>20</v>
      </c>
      <c r="F68180" t="s">
        <v>17</v>
      </c>
      <c r="G68180">
        <v>2</v>
      </c>
      <c r="H68180">
        <v>600.16</v>
      </c>
      <c r="I68180">
        <v>450.12</v>
      </c>
      <c r="J68180" t="s">
        <v>30</v>
      </c>
      <c r="K68180" t="s">
        <v>74</v>
      </c>
      <c r="L68180" t="s">
        <v>140</v>
      </c>
      <c r="M68180" t="s">
        <v>33</v>
      </c>
    </row>
    <row r="68181" spans="1:13" hidden="1" x14ac:dyDescent="0.3">
      <c r="A68181" t="s">
        <v>138700</v>
      </c>
      <c r="B68181" s="1">
        <v>42654.462500000001</v>
      </c>
      <c r="C68181" t="s">
        <v>138701</v>
      </c>
      <c r="D68181" t="s">
        <v>16</v>
      </c>
      <c r="E68181">
        <v>52</v>
      </c>
      <c r="F68181" t="s">
        <v>66</v>
      </c>
      <c r="G68181">
        <v>3</v>
      </c>
      <c r="H68181">
        <v>107.52</v>
      </c>
      <c r="I68181">
        <v>80.64</v>
      </c>
      <c r="J68181" t="s">
        <v>30</v>
      </c>
      <c r="K68181" t="s">
        <v>19</v>
      </c>
      <c r="L68181" t="s">
        <v>36</v>
      </c>
      <c r="M68181" t="s">
        <v>51</v>
      </c>
    </row>
    <row r="68182" spans="1:13" hidden="1" x14ac:dyDescent="0.3">
      <c r="A68182" t="s">
        <v>138702</v>
      </c>
      <c r="B68182" s="1">
        <v>42654.462500000001</v>
      </c>
      <c r="C68182" t="s">
        <v>138703</v>
      </c>
      <c r="D68182" t="s">
        <v>24</v>
      </c>
      <c r="E68182">
        <v>65</v>
      </c>
      <c r="F68182" t="s">
        <v>47</v>
      </c>
      <c r="G68182">
        <v>4</v>
      </c>
      <c r="H68182">
        <v>162.63999999999999</v>
      </c>
      <c r="I68182">
        <v>130.11199999999999</v>
      </c>
      <c r="J68182" t="s">
        <v>18</v>
      </c>
      <c r="K68182" t="s">
        <v>19</v>
      </c>
      <c r="L68182" t="s">
        <v>36</v>
      </c>
      <c r="M68182" t="s">
        <v>63</v>
      </c>
    </row>
    <row r="68183" spans="1:13" hidden="1" x14ac:dyDescent="0.3">
      <c r="A68183" t="s">
        <v>138704</v>
      </c>
      <c r="B68183" s="1">
        <v>42654.463194444441</v>
      </c>
      <c r="C68183" t="s">
        <v>138705</v>
      </c>
      <c r="D68183" t="s">
        <v>24</v>
      </c>
      <c r="E68183">
        <v>55</v>
      </c>
      <c r="F68183" t="s">
        <v>59</v>
      </c>
      <c r="G68183">
        <v>1</v>
      </c>
      <c r="H68183">
        <v>5.23</v>
      </c>
      <c r="I68183">
        <v>3.661</v>
      </c>
      <c r="J68183" t="s">
        <v>18</v>
      </c>
      <c r="K68183" t="s">
        <v>19</v>
      </c>
      <c r="L68183" t="s">
        <v>36</v>
      </c>
      <c r="M68183" t="s">
        <v>21</v>
      </c>
    </row>
    <row r="68184" spans="1:13" hidden="1" x14ac:dyDescent="0.3">
      <c r="A68184" t="s">
        <v>138706</v>
      </c>
      <c r="B68184" s="1">
        <v>42654.463194444441</v>
      </c>
      <c r="C68184" t="s">
        <v>138707</v>
      </c>
      <c r="D68184" t="s">
        <v>16</v>
      </c>
      <c r="E68184">
        <v>31</v>
      </c>
      <c r="F68184" t="s">
        <v>41</v>
      </c>
      <c r="G68184">
        <v>5</v>
      </c>
      <c r="H68184">
        <v>75.75</v>
      </c>
      <c r="I68184">
        <v>56.8125</v>
      </c>
      <c r="J68184" t="s">
        <v>30</v>
      </c>
      <c r="K68184" t="s">
        <v>19</v>
      </c>
      <c r="L68184" t="s">
        <v>36</v>
      </c>
      <c r="M68184" t="s">
        <v>33</v>
      </c>
    </row>
    <row r="68185" spans="1:13" hidden="1" x14ac:dyDescent="0.3">
      <c r="A68185" t="s">
        <v>138708</v>
      </c>
      <c r="B68185" s="1">
        <v>42654.463194444441</v>
      </c>
      <c r="C68185" t="s">
        <v>138709</v>
      </c>
      <c r="D68185" t="s">
        <v>16</v>
      </c>
      <c r="E68185">
        <v>45</v>
      </c>
      <c r="F68185" t="s">
        <v>17</v>
      </c>
      <c r="G68185">
        <v>1</v>
      </c>
      <c r="H68185">
        <v>300.08</v>
      </c>
      <c r="I68185">
        <v>225.06</v>
      </c>
      <c r="J68185" t="s">
        <v>18</v>
      </c>
      <c r="K68185" t="s">
        <v>19</v>
      </c>
      <c r="L68185" t="s">
        <v>36</v>
      </c>
      <c r="M68185" t="s">
        <v>51</v>
      </c>
    </row>
    <row r="68186" spans="1:13" hidden="1" x14ac:dyDescent="0.3">
      <c r="A68186" t="s">
        <v>138710</v>
      </c>
      <c r="B68186" s="1">
        <v>42654.463194444441</v>
      </c>
      <c r="C68186" t="s">
        <v>138711</v>
      </c>
      <c r="D68186" t="s">
        <v>24</v>
      </c>
      <c r="E68186">
        <v>26</v>
      </c>
      <c r="F68186" t="s">
        <v>25</v>
      </c>
      <c r="G68186">
        <v>3</v>
      </c>
      <c r="H68186">
        <v>1800.51</v>
      </c>
      <c r="I68186">
        <v>1620.4590000000001</v>
      </c>
      <c r="J68186" t="s">
        <v>30</v>
      </c>
      <c r="K68186" t="s">
        <v>98</v>
      </c>
      <c r="L68186" t="s">
        <v>171</v>
      </c>
      <c r="M68186" t="s">
        <v>51</v>
      </c>
    </row>
    <row r="68187" spans="1:13" hidden="1" x14ac:dyDescent="0.3">
      <c r="A68187" t="s">
        <v>138712</v>
      </c>
      <c r="B68187" s="1">
        <v>42654.463888888888</v>
      </c>
      <c r="C68187" t="s">
        <v>138713</v>
      </c>
      <c r="D68187" t="s">
        <v>16</v>
      </c>
      <c r="E68187">
        <v>22</v>
      </c>
      <c r="F68187" t="s">
        <v>59</v>
      </c>
      <c r="G68187">
        <v>2</v>
      </c>
      <c r="H68187">
        <v>10.46</v>
      </c>
      <c r="I68187">
        <v>7.3220000000000001</v>
      </c>
      <c r="J68187" t="s">
        <v>30</v>
      </c>
      <c r="K68187" t="s">
        <v>31</v>
      </c>
      <c r="L68187" t="s">
        <v>204</v>
      </c>
      <c r="M68187" t="s">
        <v>48</v>
      </c>
    </row>
    <row r="68188" spans="1:13" hidden="1" x14ac:dyDescent="0.3">
      <c r="A68188" t="s">
        <v>138714</v>
      </c>
      <c r="B68188" s="1">
        <v>42654.463888888888</v>
      </c>
      <c r="C68188" t="s">
        <v>138715</v>
      </c>
      <c r="D68188" t="s">
        <v>16</v>
      </c>
      <c r="E68188">
        <v>40</v>
      </c>
      <c r="F68188" t="s">
        <v>59</v>
      </c>
      <c r="G68188">
        <v>5</v>
      </c>
      <c r="H68188">
        <v>26.15</v>
      </c>
      <c r="I68188">
        <v>19.612500000000001</v>
      </c>
      <c r="J68188" t="s">
        <v>18</v>
      </c>
      <c r="K68188" t="s">
        <v>98</v>
      </c>
      <c r="L68188" t="s">
        <v>156</v>
      </c>
      <c r="M68188" t="s">
        <v>33</v>
      </c>
    </row>
    <row r="68189" spans="1:13" hidden="1" x14ac:dyDescent="0.3">
      <c r="A68189" t="s">
        <v>138716</v>
      </c>
      <c r="B68189" s="1">
        <v>42654.463888888888</v>
      </c>
      <c r="C68189" t="s">
        <v>138717</v>
      </c>
      <c r="D68189" t="s">
        <v>24</v>
      </c>
      <c r="E68189">
        <v>37</v>
      </c>
      <c r="F68189" t="s">
        <v>47</v>
      </c>
      <c r="G68189">
        <v>3</v>
      </c>
      <c r="H68189">
        <v>121.98</v>
      </c>
      <c r="I68189">
        <v>91.484999999999999</v>
      </c>
      <c r="J68189" t="s">
        <v>18</v>
      </c>
      <c r="K68189" t="s">
        <v>98</v>
      </c>
      <c r="L68189" t="s">
        <v>156</v>
      </c>
      <c r="M68189" t="s">
        <v>51</v>
      </c>
    </row>
    <row r="68190" spans="1:13" hidden="1" x14ac:dyDescent="0.3">
      <c r="A68190" t="s">
        <v>138718</v>
      </c>
      <c r="B68190" s="1">
        <v>42654.463888888888</v>
      </c>
      <c r="C68190" t="s">
        <v>138719</v>
      </c>
      <c r="D68190" t="s">
        <v>24</v>
      </c>
      <c r="E68190">
        <v>21</v>
      </c>
      <c r="F68190" t="s">
        <v>17</v>
      </c>
      <c r="G68190">
        <v>5</v>
      </c>
      <c r="H68190">
        <v>1500.4</v>
      </c>
      <c r="I68190">
        <v>1425.38</v>
      </c>
      <c r="J68190" t="s">
        <v>18</v>
      </c>
      <c r="K68190" t="s">
        <v>98</v>
      </c>
      <c r="L68190" t="s">
        <v>156</v>
      </c>
      <c r="M68190" t="s">
        <v>27</v>
      </c>
    </row>
    <row r="68191" spans="1:13" hidden="1" x14ac:dyDescent="0.3">
      <c r="A68191" t="s">
        <v>138720</v>
      </c>
      <c r="B68191" s="1">
        <v>42654.463888888888</v>
      </c>
      <c r="C68191" t="s">
        <v>138721</v>
      </c>
      <c r="D68191" t="s">
        <v>16</v>
      </c>
      <c r="E68191">
        <v>51</v>
      </c>
      <c r="F68191" t="s">
        <v>47</v>
      </c>
      <c r="G68191">
        <v>3</v>
      </c>
      <c r="H68191">
        <v>121.98</v>
      </c>
      <c r="I68191">
        <v>91.484999999999999</v>
      </c>
      <c r="J68191" t="s">
        <v>30</v>
      </c>
      <c r="K68191" t="s">
        <v>98</v>
      </c>
      <c r="L68191" t="s">
        <v>156</v>
      </c>
      <c r="M68191" t="s">
        <v>37</v>
      </c>
    </row>
    <row r="68192" spans="1:13" hidden="1" x14ac:dyDescent="0.3">
      <c r="A68192" t="s">
        <v>138722</v>
      </c>
      <c r="B68192" s="1">
        <v>42654.464583333334</v>
      </c>
      <c r="C68192" t="s">
        <v>138723</v>
      </c>
      <c r="D68192" t="s">
        <v>16</v>
      </c>
      <c r="E68192">
        <v>37</v>
      </c>
      <c r="F68192" t="s">
        <v>66</v>
      </c>
      <c r="G68192">
        <v>4</v>
      </c>
      <c r="H68192">
        <v>143.36000000000001</v>
      </c>
      <c r="I68192">
        <v>114.688</v>
      </c>
      <c r="J68192" t="s">
        <v>18</v>
      </c>
      <c r="K68192" t="s">
        <v>74</v>
      </c>
      <c r="L68192" t="s">
        <v>75</v>
      </c>
      <c r="M68192" t="s">
        <v>33</v>
      </c>
    </row>
    <row r="68193" spans="1:13" hidden="1" x14ac:dyDescent="0.3">
      <c r="A68193" t="s">
        <v>138724</v>
      </c>
      <c r="B68193" s="1">
        <v>42654.464583333334</v>
      </c>
      <c r="C68193" t="s">
        <v>138725</v>
      </c>
      <c r="D68193" t="s">
        <v>24</v>
      </c>
      <c r="E68193">
        <v>48</v>
      </c>
      <c r="F68193" t="s">
        <v>41</v>
      </c>
      <c r="G68193">
        <v>3</v>
      </c>
      <c r="H68193">
        <v>45.45</v>
      </c>
      <c r="I68193">
        <v>31.815000000000001</v>
      </c>
      <c r="J68193" t="s">
        <v>30</v>
      </c>
      <c r="K68193" t="s">
        <v>74</v>
      </c>
      <c r="L68193" t="s">
        <v>140</v>
      </c>
      <c r="M68193" t="s">
        <v>37</v>
      </c>
    </row>
    <row r="68194" spans="1:13" hidden="1" x14ac:dyDescent="0.3">
      <c r="A68194" t="s">
        <v>138726</v>
      </c>
      <c r="B68194" s="1">
        <v>42654.464583333334</v>
      </c>
      <c r="C68194" t="s">
        <v>138727</v>
      </c>
      <c r="D68194" t="s">
        <v>16</v>
      </c>
      <c r="E68194">
        <v>53</v>
      </c>
      <c r="F68194" t="s">
        <v>59</v>
      </c>
      <c r="G68194">
        <v>2</v>
      </c>
      <c r="H68194">
        <v>10.46</v>
      </c>
      <c r="I68194">
        <v>7.3220000000000001</v>
      </c>
      <c r="J68194" t="s">
        <v>30</v>
      </c>
      <c r="K68194" t="s">
        <v>31</v>
      </c>
      <c r="L68194" t="s">
        <v>289</v>
      </c>
      <c r="M68194" t="s">
        <v>27</v>
      </c>
    </row>
    <row r="68195" spans="1:13" hidden="1" x14ac:dyDescent="0.3">
      <c r="A68195" t="s">
        <v>138728</v>
      </c>
      <c r="B68195" s="1">
        <v>42654.464583333334</v>
      </c>
      <c r="C68195" t="s">
        <v>138729</v>
      </c>
      <c r="D68195" t="s">
        <v>24</v>
      </c>
      <c r="E68195">
        <v>39</v>
      </c>
      <c r="F68195" t="s">
        <v>47</v>
      </c>
      <c r="G68195">
        <v>3</v>
      </c>
      <c r="H68195">
        <v>121.98</v>
      </c>
      <c r="I68195">
        <v>91.484999999999999</v>
      </c>
      <c r="J68195" t="s">
        <v>18</v>
      </c>
      <c r="K68195" t="s">
        <v>98</v>
      </c>
      <c r="L68195" t="s">
        <v>171</v>
      </c>
      <c r="M68195" t="s">
        <v>51</v>
      </c>
    </row>
    <row r="68196" spans="1:13" hidden="1" x14ac:dyDescent="0.3">
      <c r="A68196" t="s">
        <v>138730</v>
      </c>
      <c r="B68196" s="1">
        <v>42654.465277777781</v>
      </c>
      <c r="C68196" t="s">
        <v>138731</v>
      </c>
      <c r="D68196" t="s">
        <v>16</v>
      </c>
      <c r="E68196">
        <v>31</v>
      </c>
      <c r="F68196" t="s">
        <v>17</v>
      </c>
      <c r="G68196">
        <v>3</v>
      </c>
      <c r="H68196">
        <v>900.24</v>
      </c>
      <c r="I68196">
        <v>675.18</v>
      </c>
      <c r="J68196" t="s">
        <v>18</v>
      </c>
      <c r="K68196" t="s">
        <v>98</v>
      </c>
      <c r="L68196" t="s">
        <v>171</v>
      </c>
      <c r="M68196" t="s">
        <v>63</v>
      </c>
    </row>
    <row r="68197" spans="1:13" hidden="1" x14ac:dyDescent="0.3">
      <c r="A68197" t="s">
        <v>138732</v>
      </c>
      <c r="B68197" s="1">
        <v>42654.465277777781</v>
      </c>
      <c r="C68197" t="s">
        <v>138733</v>
      </c>
      <c r="D68197" t="s">
        <v>16</v>
      </c>
      <c r="E68197">
        <v>35</v>
      </c>
      <c r="F68197" t="s">
        <v>25</v>
      </c>
      <c r="G68197">
        <v>1</v>
      </c>
      <c r="H68197">
        <v>600.16999999999996</v>
      </c>
      <c r="I68197">
        <v>450.1275</v>
      </c>
      <c r="J68197" t="s">
        <v>18</v>
      </c>
      <c r="K68197" t="s">
        <v>98</v>
      </c>
      <c r="L68197" t="s">
        <v>171</v>
      </c>
      <c r="M68197" t="s">
        <v>21</v>
      </c>
    </row>
    <row r="68198" spans="1:13" hidden="1" x14ac:dyDescent="0.3">
      <c r="A68198" t="s">
        <v>138734</v>
      </c>
      <c r="B68198" s="1">
        <v>42654.465277777781</v>
      </c>
      <c r="C68198" t="s">
        <v>138735</v>
      </c>
      <c r="D68198" t="s">
        <v>16</v>
      </c>
      <c r="E68198">
        <v>38</v>
      </c>
      <c r="F68198" t="s">
        <v>17</v>
      </c>
      <c r="G68198">
        <v>4</v>
      </c>
      <c r="H68198">
        <v>1200.32</v>
      </c>
      <c r="I68198">
        <v>1140.3040000000001</v>
      </c>
      <c r="J68198" t="s">
        <v>26</v>
      </c>
      <c r="K68198" t="s">
        <v>98</v>
      </c>
      <c r="L68198" t="s">
        <v>171</v>
      </c>
      <c r="M68198" t="s">
        <v>48</v>
      </c>
    </row>
    <row r="68199" spans="1:13" hidden="1" x14ac:dyDescent="0.3">
      <c r="A68199" t="s">
        <v>138736</v>
      </c>
      <c r="B68199" s="1">
        <v>42654.465277777781</v>
      </c>
      <c r="C68199" t="s">
        <v>138737</v>
      </c>
      <c r="D68199" t="s">
        <v>16</v>
      </c>
      <c r="E68199">
        <v>45</v>
      </c>
      <c r="F68199" t="s">
        <v>59</v>
      </c>
      <c r="G68199">
        <v>2</v>
      </c>
      <c r="H68199">
        <v>10.46</v>
      </c>
      <c r="I68199">
        <v>7.3220000000000001</v>
      </c>
      <c r="J68199" t="s">
        <v>30</v>
      </c>
      <c r="K68199" t="s">
        <v>98</v>
      </c>
      <c r="L68199" t="s">
        <v>171</v>
      </c>
      <c r="M68199" t="s">
        <v>51</v>
      </c>
    </row>
    <row r="68200" spans="1:13" hidden="1" x14ac:dyDescent="0.3">
      <c r="A68200" t="s">
        <v>138738</v>
      </c>
      <c r="B68200" s="1">
        <v>42654.46597222222</v>
      </c>
      <c r="C68200" t="s">
        <v>138739</v>
      </c>
      <c r="D68200" t="s">
        <v>24</v>
      </c>
      <c r="E68200">
        <v>46</v>
      </c>
      <c r="F68200" t="s">
        <v>59</v>
      </c>
      <c r="G68200">
        <v>1</v>
      </c>
      <c r="H68200">
        <v>5.23</v>
      </c>
      <c r="I68200">
        <v>3.661</v>
      </c>
      <c r="J68200" t="s">
        <v>26</v>
      </c>
      <c r="K68200" t="s">
        <v>98</v>
      </c>
      <c r="L68200" t="s">
        <v>171</v>
      </c>
      <c r="M68200" t="s">
        <v>21</v>
      </c>
    </row>
    <row r="68201" spans="1:13" hidden="1" x14ac:dyDescent="0.3">
      <c r="A68201" t="s">
        <v>138740</v>
      </c>
      <c r="B68201" s="1">
        <v>42654.46597222222</v>
      </c>
      <c r="C68201" t="s">
        <v>138741</v>
      </c>
      <c r="D68201" t="s">
        <v>24</v>
      </c>
      <c r="E68201">
        <v>20</v>
      </c>
      <c r="F68201" t="s">
        <v>203</v>
      </c>
      <c r="G68201">
        <v>1</v>
      </c>
      <c r="H68201">
        <v>11.73</v>
      </c>
      <c r="I68201">
        <v>8.2110000000000003</v>
      </c>
      <c r="J68201" t="s">
        <v>30</v>
      </c>
      <c r="K68201" t="s">
        <v>74</v>
      </c>
      <c r="L68201" t="s">
        <v>140</v>
      </c>
      <c r="M68201" t="s">
        <v>21</v>
      </c>
    </row>
    <row r="68202" spans="1:13" hidden="1" x14ac:dyDescent="0.3">
      <c r="A68202" t="s">
        <v>138742</v>
      </c>
      <c r="B68202" s="1">
        <v>42654.46597222222</v>
      </c>
      <c r="C68202" t="s">
        <v>138743</v>
      </c>
      <c r="D68202" t="s">
        <v>16</v>
      </c>
      <c r="E68202">
        <v>36</v>
      </c>
      <c r="F68202" t="s">
        <v>47</v>
      </c>
      <c r="G68202">
        <v>5</v>
      </c>
      <c r="H68202">
        <v>203.3</v>
      </c>
      <c r="I68202">
        <v>162.63999999999999</v>
      </c>
      <c r="J68202" t="s">
        <v>30</v>
      </c>
      <c r="K68202" t="s">
        <v>19</v>
      </c>
      <c r="L68202" t="s">
        <v>210</v>
      </c>
      <c r="M68202" t="s">
        <v>37</v>
      </c>
    </row>
    <row r="68203" spans="1:13" hidden="1" x14ac:dyDescent="0.3">
      <c r="A68203" t="s">
        <v>138744</v>
      </c>
      <c r="B68203" s="1">
        <v>42654.46597222222</v>
      </c>
      <c r="C68203" t="s">
        <v>138745</v>
      </c>
      <c r="D68203" t="s">
        <v>16</v>
      </c>
      <c r="E68203">
        <v>68</v>
      </c>
      <c r="F68203" t="s">
        <v>59</v>
      </c>
      <c r="G68203">
        <v>4</v>
      </c>
      <c r="H68203">
        <v>20.92</v>
      </c>
      <c r="I68203">
        <v>15.69</v>
      </c>
      <c r="J68203" t="s">
        <v>18</v>
      </c>
      <c r="K68203" t="s">
        <v>31</v>
      </c>
      <c r="L68203" t="s">
        <v>204</v>
      </c>
      <c r="M68203" t="s">
        <v>27</v>
      </c>
    </row>
    <row r="68204" spans="1:13" hidden="1" x14ac:dyDescent="0.3">
      <c r="A68204" t="s">
        <v>138746</v>
      </c>
      <c r="B68204" s="1">
        <v>42654.46597222222</v>
      </c>
      <c r="C68204" t="s">
        <v>138747</v>
      </c>
      <c r="D68204" t="s">
        <v>24</v>
      </c>
      <c r="E68204">
        <v>21</v>
      </c>
      <c r="F68204" t="s">
        <v>66</v>
      </c>
      <c r="G68204">
        <v>4</v>
      </c>
      <c r="H68204">
        <v>143.36000000000001</v>
      </c>
      <c r="I68204">
        <v>114.688</v>
      </c>
      <c r="J68204" t="s">
        <v>18</v>
      </c>
      <c r="K68204" t="s">
        <v>98</v>
      </c>
      <c r="L68204" t="s">
        <v>171</v>
      </c>
      <c r="M68204" t="s">
        <v>63</v>
      </c>
    </row>
    <row r="68205" spans="1:13" hidden="1" x14ac:dyDescent="0.3">
      <c r="A68205" t="s">
        <v>138748</v>
      </c>
      <c r="B68205" s="1">
        <v>42654.466666666667</v>
      </c>
      <c r="C68205" t="s">
        <v>138749</v>
      </c>
      <c r="D68205" t="s">
        <v>16</v>
      </c>
      <c r="E68205">
        <v>25</v>
      </c>
      <c r="F68205" t="s">
        <v>59</v>
      </c>
      <c r="G68205">
        <v>3</v>
      </c>
      <c r="H68205">
        <v>15.69</v>
      </c>
      <c r="I68205">
        <v>10.983000000000001</v>
      </c>
      <c r="J68205" t="s">
        <v>30</v>
      </c>
      <c r="K68205" t="s">
        <v>98</v>
      </c>
      <c r="L68205" t="s">
        <v>171</v>
      </c>
      <c r="M68205" t="s">
        <v>51</v>
      </c>
    </row>
    <row r="68206" spans="1:13" hidden="1" x14ac:dyDescent="0.3">
      <c r="A68206" t="s">
        <v>138750</v>
      </c>
      <c r="B68206" s="1">
        <v>42654.466666666667</v>
      </c>
      <c r="C68206" t="s">
        <v>138751</v>
      </c>
      <c r="D68206" t="s">
        <v>16</v>
      </c>
      <c r="E68206">
        <v>26</v>
      </c>
      <c r="F68206" t="s">
        <v>47</v>
      </c>
      <c r="G68206">
        <v>4</v>
      </c>
      <c r="H68206">
        <v>162.63999999999999</v>
      </c>
      <c r="I68206">
        <v>130.11199999999999</v>
      </c>
      <c r="J68206" t="s">
        <v>30</v>
      </c>
      <c r="K68206" t="s">
        <v>98</v>
      </c>
      <c r="L68206" t="s">
        <v>99</v>
      </c>
      <c r="M68206" t="s">
        <v>51</v>
      </c>
    </row>
    <row r="68207" spans="1:13" hidden="1" x14ac:dyDescent="0.3">
      <c r="A68207" t="s">
        <v>138752</v>
      </c>
      <c r="B68207" s="1">
        <v>42654.466666666667</v>
      </c>
      <c r="C68207" t="s">
        <v>138753</v>
      </c>
      <c r="D68207" t="s">
        <v>16</v>
      </c>
      <c r="E68207">
        <v>39</v>
      </c>
      <c r="F68207" t="s">
        <v>17</v>
      </c>
      <c r="G68207">
        <v>3</v>
      </c>
      <c r="H68207">
        <v>900.24</v>
      </c>
      <c r="I68207">
        <v>675.18</v>
      </c>
      <c r="J68207" t="s">
        <v>30</v>
      </c>
      <c r="K68207" t="s">
        <v>74</v>
      </c>
      <c r="L68207" t="s">
        <v>140</v>
      </c>
      <c r="M68207" t="s">
        <v>48</v>
      </c>
    </row>
    <row r="68208" spans="1:13" hidden="1" x14ac:dyDescent="0.3">
      <c r="A68208" t="s">
        <v>138754</v>
      </c>
      <c r="B68208" s="1">
        <v>42654.466666666667</v>
      </c>
      <c r="C68208" t="s">
        <v>138755</v>
      </c>
      <c r="D68208" t="s">
        <v>16</v>
      </c>
      <c r="E68208">
        <v>44</v>
      </c>
      <c r="F68208" t="s">
        <v>17</v>
      </c>
      <c r="G68208">
        <v>3</v>
      </c>
      <c r="H68208">
        <v>900.24</v>
      </c>
      <c r="I68208">
        <v>675.18</v>
      </c>
      <c r="J68208" t="s">
        <v>30</v>
      </c>
      <c r="K68208" t="s">
        <v>74</v>
      </c>
      <c r="L68208" t="s">
        <v>140</v>
      </c>
      <c r="M68208" t="s">
        <v>21</v>
      </c>
    </row>
    <row r="68209" spans="1:13" hidden="1" x14ac:dyDescent="0.3">
      <c r="A68209" t="s">
        <v>138756</v>
      </c>
      <c r="B68209" s="1">
        <v>42654.467361111114</v>
      </c>
      <c r="C68209" t="s">
        <v>138757</v>
      </c>
      <c r="D68209" t="s">
        <v>24</v>
      </c>
      <c r="E68209">
        <v>64</v>
      </c>
      <c r="F68209" t="s">
        <v>25</v>
      </c>
      <c r="G68209">
        <v>2</v>
      </c>
      <c r="H68209">
        <v>1200.3399999999999</v>
      </c>
      <c r="I68209">
        <v>1080.306</v>
      </c>
      <c r="J68209" t="s">
        <v>26</v>
      </c>
      <c r="K68209" t="s">
        <v>98</v>
      </c>
      <c r="L68209" t="s">
        <v>171</v>
      </c>
      <c r="M68209" t="s">
        <v>21</v>
      </c>
    </row>
    <row r="68210" spans="1:13" hidden="1" x14ac:dyDescent="0.3">
      <c r="A68210" t="s">
        <v>138758</v>
      </c>
      <c r="B68210" s="1">
        <v>42654.467361111114</v>
      </c>
      <c r="C68210" t="s">
        <v>138759</v>
      </c>
      <c r="D68210" t="s">
        <v>16</v>
      </c>
      <c r="E68210">
        <v>39</v>
      </c>
      <c r="F68210" t="s">
        <v>203</v>
      </c>
      <c r="G68210">
        <v>1</v>
      </c>
      <c r="H68210">
        <v>11.73</v>
      </c>
      <c r="I68210">
        <v>8.2110000000000003</v>
      </c>
      <c r="J68210" t="s">
        <v>30</v>
      </c>
      <c r="K68210" t="s">
        <v>98</v>
      </c>
      <c r="L68210" t="s">
        <v>171</v>
      </c>
      <c r="M68210" t="s">
        <v>48</v>
      </c>
    </row>
    <row r="68211" spans="1:13" hidden="1" x14ac:dyDescent="0.3">
      <c r="A68211" t="s">
        <v>138760</v>
      </c>
      <c r="B68211" s="1">
        <v>42654.467361111114</v>
      </c>
      <c r="C68211" t="s">
        <v>138761</v>
      </c>
      <c r="D68211" t="s">
        <v>16</v>
      </c>
      <c r="E68211">
        <v>60</v>
      </c>
      <c r="F68211" t="s">
        <v>97</v>
      </c>
      <c r="G68211">
        <v>5</v>
      </c>
      <c r="H68211">
        <v>5250</v>
      </c>
      <c r="I68211">
        <v>4725</v>
      </c>
      <c r="J68211" t="s">
        <v>18</v>
      </c>
      <c r="K68211" t="s">
        <v>98</v>
      </c>
      <c r="L68211" t="s">
        <v>99</v>
      </c>
      <c r="M68211" t="s">
        <v>21</v>
      </c>
    </row>
    <row r="68212" spans="1:13" hidden="1" x14ac:dyDescent="0.3">
      <c r="A68212" t="s">
        <v>138762</v>
      </c>
      <c r="B68212" s="1">
        <v>42654.467361111114</v>
      </c>
      <c r="C68212" t="s">
        <v>138763</v>
      </c>
      <c r="D68212" t="s">
        <v>16</v>
      </c>
      <c r="E68212">
        <v>57</v>
      </c>
      <c r="F68212" t="s">
        <v>17</v>
      </c>
      <c r="G68212">
        <v>3</v>
      </c>
      <c r="H68212">
        <v>900.24</v>
      </c>
      <c r="I68212">
        <v>675.18</v>
      </c>
      <c r="J68212" t="s">
        <v>30</v>
      </c>
      <c r="K68212" t="s">
        <v>98</v>
      </c>
      <c r="L68212" t="s">
        <v>99</v>
      </c>
      <c r="M68212" t="s">
        <v>27</v>
      </c>
    </row>
    <row r="68213" spans="1:13" hidden="1" x14ac:dyDescent="0.3">
      <c r="A68213" t="s">
        <v>138764</v>
      </c>
      <c r="B68213" s="1">
        <v>42654.468055555553</v>
      </c>
      <c r="C68213" t="s">
        <v>138765</v>
      </c>
      <c r="D68213" t="s">
        <v>16</v>
      </c>
      <c r="E68213">
        <v>45</v>
      </c>
      <c r="F68213" t="s">
        <v>59</v>
      </c>
      <c r="G68213">
        <v>4</v>
      </c>
      <c r="H68213">
        <v>20.92</v>
      </c>
      <c r="I68213">
        <v>15.69</v>
      </c>
      <c r="J68213" t="s">
        <v>30</v>
      </c>
      <c r="K68213" t="s">
        <v>31</v>
      </c>
      <c r="L68213" t="s">
        <v>204</v>
      </c>
      <c r="M68213" t="s">
        <v>21</v>
      </c>
    </row>
    <row r="68214" spans="1:13" hidden="1" x14ac:dyDescent="0.3">
      <c r="A68214" t="s">
        <v>138766</v>
      </c>
      <c r="B68214" s="1">
        <v>42654.468055555553</v>
      </c>
      <c r="C68214" t="s">
        <v>138767</v>
      </c>
      <c r="D68214" t="s">
        <v>16</v>
      </c>
      <c r="E68214">
        <v>28</v>
      </c>
      <c r="F68214" t="s">
        <v>47</v>
      </c>
      <c r="G68214">
        <v>1</v>
      </c>
      <c r="H68214">
        <v>40.659999999999997</v>
      </c>
      <c r="I68214">
        <v>28.462</v>
      </c>
      <c r="J68214" t="s">
        <v>30</v>
      </c>
      <c r="K68214" t="s">
        <v>31</v>
      </c>
      <c r="L68214" t="s">
        <v>32</v>
      </c>
      <c r="M68214" t="s">
        <v>27</v>
      </c>
    </row>
    <row r="68215" spans="1:13" hidden="1" x14ac:dyDescent="0.3">
      <c r="A68215" t="s">
        <v>138768</v>
      </c>
      <c r="B68215" s="1">
        <v>42654.468055555553</v>
      </c>
      <c r="C68215" t="s">
        <v>138769</v>
      </c>
      <c r="D68215" t="s">
        <v>24</v>
      </c>
      <c r="E68215">
        <v>49</v>
      </c>
      <c r="F68215" t="s">
        <v>17</v>
      </c>
      <c r="G68215">
        <v>5</v>
      </c>
      <c r="H68215">
        <v>1500.4</v>
      </c>
      <c r="I68215">
        <v>1425.38</v>
      </c>
      <c r="J68215" t="s">
        <v>30</v>
      </c>
      <c r="K68215" t="s">
        <v>74</v>
      </c>
      <c r="L68215" t="s">
        <v>75</v>
      </c>
      <c r="M68215" t="s">
        <v>51</v>
      </c>
    </row>
    <row r="68216" spans="1:13" hidden="1" x14ac:dyDescent="0.3">
      <c r="A68216" t="s">
        <v>138770</v>
      </c>
      <c r="B68216" s="1">
        <v>42654.468055555553</v>
      </c>
      <c r="C68216" t="s">
        <v>138771</v>
      </c>
      <c r="D68216" t="s">
        <v>16</v>
      </c>
      <c r="E68216">
        <v>22</v>
      </c>
      <c r="F68216" t="s">
        <v>17</v>
      </c>
      <c r="G68216">
        <v>2</v>
      </c>
      <c r="H68216">
        <v>600.16</v>
      </c>
      <c r="I68216">
        <v>450.12</v>
      </c>
      <c r="J68216" t="s">
        <v>30</v>
      </c>
      <c r="K68216" t="s">
        <v>31</v>
      </c>
      <c r="L68216" t="s">
        <v>71</v>
      </c>
      <c r="M68216" t="s">
        <v>48</v>
      </c>
    </row>
    <row r="68217" spans="1:13" hidden="1" x14ac:dyDescent="0.3">
      <c r="A68217" t="s">
        <v>138772</v>
      </c>
      <c r="B68217" s="1">
        <v>42654.46875</v>
      </c>
      <c r="C68217" t="s">
        <v>138773</v>
      </c>
      <c r="D68217" t="s">
        <v>16</v>
      </c>
      <c r="E68217">
        <v>54</v>
      </c>
      <c r="F68217" t="s">
        <v>47</v>
      </c>
      <c r="G68217">
        <v>5</v>
      </c>
      <c r="H68217">
        <v>203.3</v>
      </c>
      <c r="I68217">
        <v>162.63999999999999</v>
      </c>
      <c r="J68217" t="s">
        <v>26</v>
      </c>
      <c r="K68217" t="s">
        <v>31</v>
      </c>
      <c r="L68217" t="s">
        <v>71</v>
      </c>
      <c r="M68217" t="s">
        <v>21</v>
      </c>
    </row>
    <row r="68218" spans="1:13" hidden="1" x14ac:dyDescent="0.3">
      <c r="A68218" t="s">
        <v>138774</v>
      </c>
      <c r="B68218" s="1">
        <v>42654.46875</v>
      </c>
      <c r="C68218" t="s">
        <v>138775</v>
      </c>
      <c r="D68218" t="s">
        <v>24</v>
      </c>
      <c r="E68218">
        <v>69</v>
      </c>
      <c r="F68218" t="s">
        <v>59</v>
      </c>
      <c r="G68218">
        <v>5</v>
      </c>
      <c r="H68218">
        <v>26.15</v>
      </c>
      <c r="I68218">
        <v>19.612500000000001</v>
      </c>
      <c r="J68218" t="s">
        <v>26</v>
      </c>
      <c r="K68218" t="s">
        <v>31</v>
      </c>
      <c r="L68218" t="s">
        <v>71</v>
      </c>
      <c r="M68218" t="s">
        <v>48</v>
      </c>
    </row>
    <row r="68219" spans="1:13" hidden="1" x14ac:dyDescent="0.3">
      <c r="A68219" t="s">
        <v>138776</v>
      </c>
      <c r="B68219" s="1">
        <v>42654.46875</v>
      </c>
      <c r="C68219" t="s">
        <v>138777</v>
      </c>
      <c r="D68219" t="s">
        <v>16</v>
      </c>
      <c r="E68219">
        <v>54</v>
      </c>
      <c r="F68219" t="s">
        <v>25</v>
      </c>
      <c r="G68219">
        <v>1</v>
      </c>
      <c r="H68219">
        <v>600.16999999999996</v>
      </c>
      <c r="I68219">
        <v>450.1275</v>
      </c>
      <c r="J68219" t="s">
        <v>18</v>
      </c>
      <c r="K68219" t="s">
        <v>19</v>
      </c>
      <c r="L68219" t="s">
        <v>67</v>
      </c>
      <c r="M68219" t="s">
        <v>51</v>
      </c>
    </row>
    <row r="68220" spans="1:13" hidden="1" x14ac:dyDescent="0.3">
      <c r="A68220" t="s">
        <v>138778</v>
      </c>
      <c r="B68220" s="1">
        <v>42654.46875</v>
      </c>
      <c r="C68220" t="s">
        <v>138779</v>
      </c>
      <c r="D68220" t="s">
        <v>16</v>
      </c>
      <c r="E68220">
        <v>67</v>
      </c>
      <c r="F68220" t="s">
        <v>97</v>
      </c>
      <c r="G68220">
        <v>2</v>
      </c>
      <c r="H68220">
        <v>2100</v>
      </c>
      <c r="I68220">
        <v>1890</v>
      </c>
      <c r="J68220" t="s">
        <v>18</v>
      </c>
      <c r="K68220" t="s">
        <v>19</v>
      </c>
      <c r="L68220" t="s">
        <v>67</v>
      </c>
      <c r="M68220" t="s">
        <v>48</v>
      </c>
    </row>
    <row r="68221" spans="1:13" hidden="1" x14ac:dyDescent="0.3">
      <c r="A68221" t="s">
        <v>138780</v>
      </c>
      <c r="B68221" s="1">
        <v>42654.46875</v>
      </c>
      <c r="C68221" t="s">
        <v>138781</v>
      </c>
      <c r="D68221" t="s">
        <v>24</v>
      </c>
      <c r="E68221">
        <v>52</v>
      </c>
      <c r="F68221" t="s">
        <v>17</v>
      </c>
      <c r="G68221">
        <v>5</v>
      </c>
      <c r="H68221">
        <v>1500.4</v>
      </c>
      <c r="I68221">
        <v>1425.38</v>
      </c>
      <c r="J68221" t="s">
        <v>26</v>
      </c>
      <c r="K68221" t="s">
        <v>74</v>
      </c>
      <c r="L68221" t="s">
        <v>75</v>
      </c>
      <c r="M68221" t="s">
        <v>51</v>
      </c>
    </row>
    <row r="68222" spans="1:13" hidden="1" x14ac:dyDescent="0.3">
      <c r="A68222" t="s">
        <v>138782</v>
      </c>
      <c r="B68222" s="1">
        <v>42654.469444444447</v>
      </c>
      <c r="C68222" t="s">
        <v>138783</v>
      </c>
      <c r="D68222" t="s">
        <v>24</v>
      </c>
      <c r="E68222">
        <v>18</v>
      </c>
      <c r="F68222" t="s">
        <v>59</v>
      </c>
      <c r="G68222">
        <v>5</v>
      </c>
      <c r="H68222">
        <v>26.15</v>
      </c>
      <c r="I68222">
        <v>19.612500000000001</v>
      </c>
      <c r="J68222" t="s">
        <v>18</v>
      </c>
      <c r="K68222" t="s">
        <v>74</v>
      </c>
      <c r="L68222" t="s">
        <v>75</v>
      </c>
      <c r="M68222" t="s">
        <v>48</v>
      </c>
    </row>
    <row r="68223" spans="1:13" hidden="1" x14ac:dyDescent="0.3">
      <c r="A68223" t="s">
        <v>138784</v>
      </c>
      <c r="B68223" s="1">
        <v>42654.469444444447</v>
      </c>
      <c r="C68223" t="s">
        <v>138785</v>
      </c>
      <c r="D68223" t="s">
        <v>16</v>
      </c>
      <c r="E68223">
        <v>47</v>
      </c>
      <c r="F68223" t="s">
        <v>66</v>
      </c>
      <c r="G68223">
        <v>1</v>
      </c>
      <c r="H68223">
        <v>35.840000000000003</v>
      </c>
      <c r="I68223">
        <v>25.088000000000001</v>
      </c>
      <c r="J68223" t="s">
        <v>18</v>
      </c>
      <c r="K68223" t="s">
        <v>31</v>
      </c>
      <c r="L68223" t="s">
        <v>32</v>
      </c>
      <c r="M68223" t="s">
        <v>51</v>
      </c>
    </row>
    <row r="68224" spans="1:13" hidden="1" x14ac:dyDescent="0.3">
      <c r="A68224" t="s">
        <v>138786</v>
      </c>
      <c r="B68224" s="1">
        <v>42654.469444444447</v>
      </c>
      <c r="C68224" t="s">
        <v>138787</v>
      </c>
      <c r="D68224" t="s">
        <v>16</v>
      </c>
      <c r="E68224">
        <v>27</v>
      </c>
      <c r="F68224" t="s">
        <v>59</v>
      </c>
      <c r="G68224">
        <v>4</v>
      </c>
      <c r="H68224">
        <v>20.92</v>
      </c>
      <c r="I68224">
        <v>15.69</v>
      </c>
      <c r="J68224" t="s">
        <v>18</v>
      </c>
      <c r="K68224" t="s">
        <v>31</v>
      </c>
      <c r="L68224" t="s">
        <v>32</v>
      </c>
      <c r="M68224" t="s">
        <v>48</v>
      </c>
    </row>
    <row r="68225" spans="1:13" hidden="1" x14ac:dyDescent="0.3">
      <c r="A68225" t="s">
        <v>138788</v>
      </c>
      <c r="B68225" s="1">
        <v>42654.469444444447</v>
      </c>
      <c r="C68225" t="s">
        <v>138789</v>
      </c>
      <c r="D68225" t="s">
        <v>24</v>
      </c>
      <c r="E68225">
        <v>63</v>
      </c>
      <c r="F68225" t="s">
        <v>25</v>
      </c>
      <c r="G68225">
        <v>3</v>
      </c>
      <c r="H68225">
        <v>1800.51</v>
      </c>
      <c r="I68225">
        <v>1620.4590000000001</v>
      </c>
      <c r="J68225" t="s">
        <v>26</v>
      </c>
      <c r="K68225" t="s">
        <v>31</v>
      </c>
      <c r="L68225" t="s">
        <v>32</v>
      </c>
      <c r="M68225" t="s">
        <v>48</v>
      </c>
    </row>
    <row r="68226" spans="1:13" hidden="1" x14ac:dyDescent="0.3">
      <c r="A68226" t="s">
        <v>138790</v>
      </c>
      <c r="B68226" s="1">
        <v>42654.470138888886</v>
      </c>
      <c r="C68226" t="s">
        <v>138791</v>
      </c>
      <c r="D68226" t="s">
        <v>24</v>
      </c>
      <c r="E68226">
        <v>52</v>
      </c>
      <c r="F68226" t="s">
        <v>47</v>
      </c>
      <c r="G68226">
        <v>5</v>
      </c>
      <c r="H68226">
        <v>203.3</v>
      </c>
      <c r="I68226">
        <v>162.63999999999999</v>
      </c>
      <c r="J68226" t="s">
        <v>26</v>
      </c>
      <c r="K68226" t="s">
        <v>31</v>
      </c>
      <c r="L68226" t="s">
        <v>32</v>
      </c>
      <c r="M68226" t="s">
        <v>51</v>
      </c>
    </row>
    <row r="68227" spans="1:13" hidden="1" x14ac:dyDescent="0.3">
      <c r="A68227" t="s">
        <v>138792</v>
      </c>
      <c r="B68227" s="1">
        <v>42654.470138888886</v>
      </c>
      <c r="C68227" t="s">
        <v>138793</v>
      </c>
      <c r="D68227" t="s">
        <v>16</v>
      </c>
      <c r="E68227">
        <v>44</v>
      </c>
      <c r="F68227" t="s">
        <v>17</v>
      </c>
      <c r="G68227">
        <v>3</v>
      </c>
      <c r="H68227">
        <v>900.24</v>
      </c>
      <c r="I68227">
        <v>675.18</v>
      </c>
      <c r="J68227" t="s">
        <v>30</v>
      </c>
      <c r="K68227" t="s">
        <v>98</v>
      </c>
      <c r="L68227" t="s">
        <v>171</v>
      </c>
      <c r="M68227" t="s">
        <v>37</v>
      </c>
    </row>
    <row r="68228" spans="1:13" hidden="1" x14ac:dyDescent="0.3">
      <c r="A68228" t="s">
        <v>138794</v>
      </c>
      <c r="B68228" s="1">
        <v>42654.470138888886</v>
      </c>
      <c r="C68228" t="s">
        <v>138795</v>
      </c>
      <c r="D68228" t="s">
        <v>24</v>
      </c>
      <c r="E68228">
        <v>61</v>
      </c>
      <c r="F68228" t="s">
        <v>59</v>
      </c>
      <c r="G68228">
        <v>4</v>
      </c>
      <c r="H68228">
        <v>20.92</v>
      </c>
      <c r="I68228">
        <v>15.69</v>
      </c>
      <c r="J68228" t="s">
        <v>18</v>
      </c>
      <c r="K68228" t="s">
        <v>31</v>
      </c>
      <c r="L68228" t="s">
        <v>71</v>
      </c>
      <c r="M68228" t="s">
        <v>33</v>
      </c>
    </row>
    <row r="68229" spans="1:13" hidden="1" x14ac:dyDescent="0.3">
      <c r="A68229" t="s">
        <v>138796</v>
      </c>
      <c r="B68229" s="1">
        <v>42654.470138888886</v>
      </c>
      <c r="C68229" t="s">
        <v>138797</v>
      </c>
      <c r="D68229" t="s">
        <v>24</v>
      </c>
      <c r="E68229">
        <v>36</v>
      </c>
      <c r="F68229" t="s">
        <v>25</v>
      </c>
      <c r="G68229">
        <v>4</v>
      </c>
      <c r="H68229">
        <v>2400.6799999999998</v>
      </c>
      <c r="I68229">
        <v>2280.6460000000002</v>
      </c>
      <c r="J68229" t="s">
        <v>30</v>
      </c>
      <c r="K68229" t="s">
        <v>98</v>
      </c>
      <c r="L68229" t="s">
        <v>171</v>
      </c>
      <c r="M68229" t="s">
        <v>63</v>
      </c>
    </row>
    <row r="68230" spans="1:13" hidden="1" x14ac:dyDescent="0.3">
      <c r="A68230" t="s">
        <v>138798</v>
      </c>
      <c r="B68230" s="1">
        <v>42654.470833333333</v>
      </c>
      <c r="C68230" t="s">
        <v>138799</v>
      </c>
      <c r="D68230" t="s">
        <v>16</v>
      </c>
      <c r="E68230">
        <v>32</v>
      </c>
      <c r="F68230" t="s">
        <v>59</v>
      </c>
      <c r="G68230">
        <v>4</v>
      </c>
      <c r="H68230">
        <v>20.92</v>
      </c>
      <c r="I68230">
        <v>15.69</v>
      </c>
      <c r="J68230" t="s">
        <v>18</v>
      </c>
      <c r="K68230" t="s">
        <v>74</v>
      </c>
      <c r="L68230" t="s">
        <v>75</v>
      </c>
      <c r="M68230" t="s">
        <v>51</v>
      </c>
    </row>
    <row r="68231" spans="1:13" hidden="1" x14ac:dyDescent="0.3">
      <c r="A68231" t="s">
        <v>138800</v>
      </c>
      <c r="B68231" s="1">
        <v>42654.470833333333</v>
      </c>
      <c r="C68231" t="s">
        <v>138801</v>
      </c>
      <c r="D68231" t="s">
        <v>24</v>
      </c>
      <c r="E68231">
        <v>59</v>
      </c>
      <c r="F68231" t="s">
        <v>97</v>
      </c>
      <c r="G68231">
        <v>5</v>
      </c>
      <c r="H68231">
        <v>5250</v>
      </c>
      <c r="I68231">
        <v>4725</v>
      </c>
      <c r="J68231" t="s">
        <v>30</v>
      </c>
      <c r="K68231" t="s">
        <v>74</v>
      </c>
      <c r="L68231" t="s">
        <v>75</v>
      </c>
      <c r="M68231" t="s">
        <v>37</v>
      </c>
    </row>
    <row r="68232" spans="1:13" hidden="1" x14ac:dyDescent="0.3">
      <c r="A68232" t="s">
        <v>138802</v>
      </c>
      <c r="B68232" s="1">
        <v>42654.470833333333</v>
      </c>
      <c r="C68232" t="s">
        <v>138803</v>
      </c>
      <c r="D68232" t="s">
        <v>24</v>
      </c>
      <c r="E68232">
        <v>55</v>
      </c>
      <c r="F68232" t="s">
        <v>66</v>
      </c>
      <c r="G68232">
        <v>4</v>
      </c>
      <c r="H68232">
        <v>143.36000000000001</v>
      </c>
      <c r="I68232">
        <v>114.688</v>
      </c>
      <c r="J68232" t="s">
        <v>30</v>
      </c>
      <c r="K68232" t="s">
        <v>74</v>
      </c>
      <c r="L68232" t="s">
        <v>75</v>
      </c>
      <c r="M68232" t="s">
        <v>63</v>
      </c>
    </row>
    <row r="68233" spans="1:13" hidden="1" x14ac:dyDescent="0.3">
      <c r="A68233" t="s">
        <v>138804</v>
      </c>
      <c r="B68233" s="1">
        <v>42654.470833333333</v>
      </c>
      <c r="C68233" t="s">
        <v>138805</v>
      </c>
      <c r="D68233" t="s">
        <v>24</v>
      </c>
      <c r="E68233">
        <v>52</v>
      </c>
      <c r="F68233" t="s">
        <v>25</v>
      </c>
      <c r="G68233">
        <v>4</v>
      </c>
      <c r="H68233">
        <v>2400.6799999999998</v>
      </c>
      <c r="I68233">
        <v>2280.6460000000002</v>
      </c>
      <c r="J68233" t="s">
        <v>26</v>
      </c>
      <c r="K68233" t="s">
        <v>98</v>
      </c>
      <c r="L68233" t="s">
        <v>99</v>
      </c>
      <c r="M68233" t="s">
        <v>27</v>
      </c>
    </row>
    <row r="68234" spans="1:13" hidden="1" x14ac:dyDescent="0.3">
      <c r="A68234" t="s">
        <v>138806</v>
      </c>
      <c r="B68234" s="1">
        <v>42654.470833333333</v>
      </c>
      <c r="C68234" t="s">
        <v>138807</v>
      </c>
      <c r="D68234" t="s">
        <v>16</v>
      </c>
      <c r="E68234">
        <v>45</v>
      </c>
      <c r="F68234" t="s">
        <v>17</v>
      </c>
      <c r="G68234">
        <v>4</v>
      </c>
      <c r="H68234">
        <v>1200.32</v>
      </c>
      <c r="I68234">
        <v>1140.3040000000001</v>
      </c>
      <c r="J68234" t="s">
        <v>30</v>
      </c>
      <c r="K68234" t="s">
        <v>31</v>
      </c>
      <c r="L68234" t="s">
        <v>204</v>
      </c>
      <c r="M68234" t="s">
        <v>33</v>
      </c>
    </row>
    <row r="68235" spans="1:13" hidden="1" x14ac:dyDescent="0.3">
      <c r="A68235" t="s">
        <v>138808</v>
      </c>
      <c r="B68235" s="1">
        <v>42654.47152777778</v>
      </c>
      <c r="C68235" t="s">
        <v>138809</v>
      </c>
      <c r="D68235" t="s">
        <v>16</v>
      </c>
      <c r="E68235">
        <v>45</v>
      </c>
      <c r="F68235" t="s">
        <v>59</v>
      </c>
      <c r="G68235">
        <v>1</v>
      </c>
      <c r="H68235">
        <v>5.23</v>
      </c>
      <c r="I68235">
        <v>3.661</v>
      </c>
      <c r="J68235" t="s">
        <v>26</v>
      </c>
      <c r="K68235" t="s">
        <v>31</v>
      </c>
      <c r="L68235" t="s">
        <v>204</v>
      </c>
      <c r="M68235" t="s">
        <v>33</v>
      </c>
    </row>
    <row r="68236" spans="1:13" hidden="1" x14ac:dyDescent="0.3">
      <c r="A68236" t="s">
        <v>138810</v>
      </c>
      <c r="B68236" s="1">
        <v>42654.47152777778</v>
      </c>
      <c r="C68236" t="s">
        <v>138811</v>
      </c>
      <c r="D68236" t="s">
        <v>24</v>
      </c>
      <c r="E68236">
        <v>37</v>
      </c>
      <c r="F68236" t="s">
        <v>203</v>
      </c>
      <c r="G68236">
        <v>1</v>
      </c>
      <c r="H68236">
        <v>11.73</v>
      </c>
      <c r="I68236">
        <v>8.2110000000000003</v>
      </c>
      <c r="J68236" t="s">
        <v>30</v>
      </c>
      <c r="K68236" t="s">
        <v>31</v>
      </c>
      <c r="L68236" t="s">
        <v>204</v>
      </c>
      <c r="M68236" t="s">
        <v>21</v>
      </c>
    </row>
    <row r="68237" spans="1:13" hidden="1" x14ac:dyDescent="0.3">
      <c r="A68237" t="s">
        <v>138812</v>
      </c>
      <c r="B68237" s="1">
        <v>42654.47152777778</v>
      </c>
      <c r="C68237" t="s">
        <v>138813</v>
      </c>
      <c r="D68237" t="s">
        <v>24</v>
      </c>
      <c r="E68237">
        <v>23</v>
      </c>
      <c r="F68237" t="s">
        <v>17</v>
      </c>
      <c r="G68237">
        <v>1</v>
      </c>
      <c r="H68237">
        <v>300.08</v>
      </c>
      <c r="I68237">
        <v>225.06</v>
      </c>
      <c r="J68237" t="s">
        <v>30</v>
      </c>
      <c r="K68237" t="s">
        <v>31</v>
      </c>
      <c r="L68237" t="s">
        <v>204</v>
      </c>
      <c r="M68237" t="s">
        <v>51</v>
      </c>
    </row>
    <row r="68238" spans="1:13" hidden="1" x14ac:dyDescent="0.3">
      <c r="A68238" t="s">
        <v>138814</v>
      </c>
      <c r="B68238" s="1">
        <v>42654.47152777778</v>
      </c>
      <c r="C68238" t="s">
        <v>138815</v>
      </c>
      <c r="D68238" t="s">
        <v>24</v>
      </c>
      <c r="E68238">
        <v>66</v>
      </c>
      <c r="F68238" t="s">
        <v>17</v>
      </c>
      <c r="G68238">
        <v>3</v>
      </c>
      <c r="H68238">
        <v>900.24</v>
      </c>
      <c r="I68238">
        <v>675.18</v>
      </c>
      <c r="J68238" t="s">
        <v>18</v>
      </c>
      <c r="K68238" t="s">
        <v>98</v>
      </c>
      <c r="L68238" t="s">
        <v>99</v>
      </c>
      <c r="M68238" t="s">
        <v>51</v>
      </c>
    </row>
    <row r="68239" spans="1:13" hidden="1" x14ac:dyDescent="0.3">
      <c r="A68239" t="s">
        <v>138816</v>
      </c>
      <c r="B68239" s="1">
        <v>42654.472222222219</v>
      </c>
      <c r="C68239" t="s">
        <v>138817</v>
      </c>
      <c r="D68239" t="s">
        <v>16</v>
      </c>
      <c r="E68239">
        <v>35</v>
      </c>
      <c r="F68239" t="s">
        <v>17</v>
      </c>
      <c r="G68239">
        <v>5</v>
      </c>
      <c r="H68239">
        <v>1500.4</v>
      </c>
      <c r="I68239">
        <v>1425.38</v>
      </c>
      <c r="J68239" t="s">
        <v>18</v>
      </c>
      <c r="K68239" t="s">
        <v>31</v>
      </c>
      <c r="L68239" t="s">
        <v>32</v>
      </c>
      <c r="M68239" t="s">
        <v>21</v>
      </c>
    </row>
    <row r="68240" spans="1:13" hidden="1" x14ac:dyDescent="0.3">
      <c r="A68240" t="s">
        <v>138818</v>
      </c>
      <c r="B68240" s="1">
        <v>42654.472222222219</v>
      </c>
      <c r="C68240" t="s">
        <v>138819</v>
      </c>
      <c r="D68240" t="s">
        <v>16</v>
      </c>
      <c r="E68240">
        <v>49</v>
      </c>
      <c r="F68240" t="s">
        <v>47</v>
      </c>
      <c r="G68240">
        <v>5</v>
      </c>
      <c r="H68240">
        <v>203.3</v>
      </c>
      <c r="I68240">
        <v>162.63999999999999</v>
      </c>
      <c r="J68240" t="s">
        <v>30</v>
      </c>
      <c r="K68240" t="s">
        <v>98</v>
      </c>
      <c r="L68240" t="s">
        <v>99</v>
      </c>
      <c r="M68240" t="s">
        <v>63</v>
      </c>
    </row>
    <row r="68241" spans="1:13" hidden="1" x14ac:dyDescent="0.3">
      <c r="A68241" t="s">
        <v>138820</v>
      </c>
      <c r="B68241" s="1">
        <v>42654.472222222219</v>
      </c>
      <c r="C68241" t="s">
        <v>138821</v>
      </c>
      <c r="D68241" t="s">
        <v>24</v>
      </c>
      <c r="E68241">
        <v>64</v>
      </c>
      <c r="F68241" t="s">
        <v>41</v>
      </c>
      <c r="G68241">
        <v>4</v>
      </c>
      <c r="H68241">
        <v>60.6</v>
      </c>
      <c r="I68241">
        <v>45.45</v>
      </c>
      <c r="J68241" t="s">
        <v>18</v>
      </c>
      <c r="K68241" t="s">
        <v>74</v>
      </c>
      <c r="L68241" t="s">
        <v>140</v>
      </c>
      <c r="M68241" t="s">
        <v>21</v>
      </c>
    </row>
    <row r="68242" spans="1:13" hidden="1" x14ac:dyDescent="0.3">
      <c r="A68242" t="s">
        <v>138822</v>
      </c>
      <c r="B68242" s="1">
        <v>42654.472222222219</v>
      </c>
      <c r="C68242" t="s">
        <v>138823</v>
      </c>
      <c r="D68242" t="s">
        <v>16</v>
      </c>
      <c r="E68242">
        <v>31</v>
      </c>
      <c r="F68242" t="s">
        <v>17</v>
      </c>
      <c r="G68242">
        <v>2</v>
      </c>
      <c r="H68242">
        <v>600.16</v>
      </c>
      <c r="I68242">
        <v>450.12</v>
      </c>
      <c r="J68242" t="s">
        <v>26</v>
      </c>
      <c r="K68242" t="s">
        <v>98</v>
      </c>
      <c r="L68242" t="s">
        <v>171</v>
      </c>
      <c r="M68242" t="s">
        <v>21</v>
      </c>
    </row>
    <row r="68243" spans="1:13" hidden="1" x14ac:dyDescent="0.3">
      <c r="A68243" t="s">
        <v>138824</v>
      </c>
      <c r="B68243" s="1">
        <v>42654.472916666666</v>
      </c>
      <c r="C68243" t="s">
        <v>138825</v>
      </c>
      <c r="D68243" t="s">
        <v>16</v>
      </c>
      <c r="E68243">
        <v>53</v>
      </c>
      <c r="F68243" t="s">
        <v>17</v>
      </c>
      <c r="G68243">
        <v>5</v>
      </c>
      <c r="H68243">
        <v>1500.4</v>
      </c>
      <c r="I68243">
        <v>1425.38</v>
      </c>
      <c r="J68243" t="s">
        <v>18</v>
      </c>
      <c r="K68243" t="s">
        <v>98</v>
      </c>
      <c r="L68243" t="s">
        <v>312</v>
      </c>
      <c r="M68243" t="s">
        <v>63</v>
      </c>
    </row>
    <row r="68244" spans="1:13" hidden="1" x14ac:dyDescent="0.3">
      <c r="A68244" t="s">
        <v>138826</v>
      </c>
      <c r="B68244" s="1">
        <v>42654.472916666666</v>
      </c>
      <c r="C68244" t="s">
        <v>138827</v>
      </c>
      <c r="D68244" t="s">
        <v>24</v>
      </c>
      <c r="E68244">
        <v>33</v>
      </c>
      <c r="F68244" t="s">
        <v>17</v>
      </c>
      <c r="G68244">
        <v>4</v>
      </c>
      <c r="H68244">
        <v>1200.32</v>
      </c>
      <c r="I68244">
        <v>1140.3040000000001</v>
      </c>
      <c r="J68244" t="s">
        <v>18</v>
      </c>
      <c r="K68244" t="s">
        <v>19</v>
      </c>
      <c r="L68244" t="s">
        <v>36</v>
      </c>
      <c r="M68244" t="s">
        <v>63</v>
      </c>
    </row>
    <row r="68245" spans="1:13" hidden="1" x14ac:dyDescent="0.3">
      <c r="A68245" t="s">
        <v>138828</v>
      </c>
      <c r="B68245" s="1">
        <v>42654.472916666666</v>
      </c>
      <c r="C68245" t="s">
        <v>138829</v>
      </c>
      <c r="D68245" t="s">
        <v>16</v>
      </c>
      <c r="E68245">
        <v>34</v>
      </c>
      <c r="F68245" t="s">
        <v>97</v>
      </c>
      <c r="G68245">
        <v>2</v>
      </c>
      <c r="H68245">
        <v>2100</v>
      </c>
      <c r="I68245">
        <v>1890</v>
      </c>
      <c r="J68245" t="s">
        <v>30</v>
      </c>
      <c r="K68245" t="s">
        <v>19</v>
      </c>
      <c r="L68245" t="s">
        <v>36</v>
      </c>
      <c r="M68245" t="s">
        <v>63</v>
      </c>
    </row>
    <row r="68246" spans="1:13" hidden="1" x14ac:dyDescent="0.3">
      <c r="A68246" t="s">
        <v>138830</v>
      </c>
      <c r="B68246" s="1">
        <v>42654.472916666666</v>
      </c>
      <c r="C68246" t="s">
        <v>138831</v>
      </c>
      <c r="D68246" t="s">
        <v>24</v>
      </c>
      <c r="E68246">
        <v>51</v>
      </c>
      <c r="F68246" t="s">
        <v>41</v>
      </c>
      <c r="G68246">
        <v>4</v>
      </c>
      <c r="H68246">
        <v>60.6</v>
      </c>
      <c r="I68246">
        <v>45.45</v>
      </c>
      <c r="J68246" t="s">
        <v>30</v>
      </c>
      <c r="K68246" t="s">
        <v>74</v>
      </c>
      <c r="L68246" t="s">
        <v>75</v>
      </c>
      <c r="M68246" t="s">
        <v>51</v>
      </c>
    </row>
    <row r="68247" spans="1:13" hidden="1" x14ac:dyDescent="0.3">
      <c r="A68247" t="s">
        <v>138832</v>
      </c>
      <c r="B68247" s="1">
        <v>42654.473611111112</v>
      </c>
      <c r="C68247" t="s">
        <v>138833</v>
      </c>
      <c r="D68247" t="s">
        <v>16</v>
      </c>
      <c r="E68247">
        <v>29</v>
      </c>
      <c r="F68247" t="s">
        <v>97</v>
      </c>
      <c r="G68247">
        <v>3</v>
      </c>
      <c r="H68247">
        <v>3150</v>
      </c>
      <c r="I68247">
        <v>2677.5</v>
      </c>
      <c r="J68247" t="s">
        <v>26</v>
      </c>
      <c r="K68247" t="s">
        <v>74</v>
      </c>
      <c r="L68247" t="s">
        <v>161</v>
      </c>
      <c r="M68247" t="s">
        <v>37</v>
      </c>
    </row>
    <row r="68248" spans="1:13" hidden="1" x14ac:dyDescent="0.3">
      <c r="A68248" t="s">
        <v>138834</v>
      </c>
      <c r="B68248" s="1">
        <v>42654.473611111112</v>
      </c>
      <c r="C68248" t="s">
        <v>138835</v>
      </c>
      <c r="D68248" t="s">
        <v>16</v>
      </c>
      <c r="E68248">
        <v>63</v>
      </c>
      <c r="F68248" t="s">
        <v>41</v>
      </c>
      <c r="G68248">
        <v>1</v>
      </c>
      <c r="H68248">
        <v>15.15</v>
      </c>
      <c r="I68248">
        <v>10.605</v>
      </c>
      <c r="J68248" t="s">
        <v>30</v>
      </c>
      <c r="K68248" t="s">
        <v>74</v>
      </c>
      <c r="L68248" t="s">
        <v>161</v>
      </c>
      <c r="M68248" t="s">
        <v>33</v>
      </c>
    </row>
    <row r="68249" spans="1:13" hidden="1" x14ac:dyDescent="0.3">
      <c r="A68249" t="s">
        <v>138836</v>
      </c>
      <c r="B68249" s="1">
        <v>42654.473611111112</v>
      </c>
      <c r="C68249" t="s">
        <v>138837</v>
      </c>
      <c r="D68249" t="s">
        <v>24</v>
      </c>
      <c r="E68249">
        <v>38</v>
      </c>
      <c r="F68249" t="s">
        <v>66</v>
      </c>
      <c r="G68249">
        <v>1</v>
      </c>
      <c r="H68249">
        <v>35.840000000000003</v>
      </c>
      <c r="I68249">
        <v>25.088000000000001</v>
      </c>
      <c r="J68249" t="s">
        <v>30</v>
      </c>
      <c r="K68249" t="s">
        <v>74</v>
      </c>
      <c r="L68249" t="s">
        <v>80</v>
      </c>
      <c r="M68249" t="s">
        <v>33</v>
      </c>
    </row>
    <row r="68250" spans="1:13" hidden="1" x14ac:dyDescent="0.3">
      <c r="A68250" t="s">
        <v>138838</v>
      </c>
      <c r="B68250" s="1">
        <v>42654.473611111112</v>
      </c>
      <c r="C68250" t="s">
        <v>138839</v>
      </c>
      <c r="D68250" t="s">
        <v>24</v>
      </c>
      <c r="E68250">
        <v>52</v>
      </c>
      <c r="F68250" t="s">
        <v>66</v>
      </c>
      <c r="G68250">
        <v>4</v>
      </c>
      <c r="H68250">
        <v>143.36000000000001</v>
      </c>
      <c r="I68250">
        <v>114.688</v>
      </c>
      <c r="J68250" t="s">
        <v>30</v>
      </c>
      <c r="K68250" t="s">
        <v>31</v>
      </c>
      <c r="L68250" t="s">
        <v>71</v>
      </c>
      <c r="M68250" t="s">
        <v>51</v>
      </c>
    </row>
    <row r="68251" spans="1:13" hidden="1" x14ac:dyDescent="0.3">
      <c r="A68251" t="s">
        <v>138840</v>
      </c>
      <c r="B68251" s="1">
        <v>42654.473611111112</v>
      </c>
      <c r="C68251" t="s">
        <v>138841</v>
      </c>
      <c r="D68251" t="s">
        <v>24</v>
      </c>
      <c r="E68251">
        <v>40</v>
      </c>
      <c r="F68251" t="s">
        <v>97</v>
      </c>
      <c r="G68251">
        <v>2</v>
      </c>
      <c r="H68251">
        <v>2100</v>
      </c>
      <c r="I68251">
        <v>1890</v>
      </c>
      <c r="J68251" t="s">
        <v>18</v>
      </c>
      <c r="K68251" t="s">
        <v>31</v>
      </c>
      <c r="L68251" t="s">
        <v>32</v>
      </c>
      <c r="M68251" t="s">
        <v>21</v>
      </c>
    </row>
    <row r="68252" spans="1:13" hidden="1" x14ac:dyDescent="0.3">
      <c r="A68252" t="s">
        <v>138842</v>
      </c>
      <c r="B68252" s="1">
        <v>42654.474305555559</v>
      </c>
      <c r="C68252" t="s">
        <v>138843</v>
      </c>
      <c r="D68252" t="s">
        <v>16</v>
      </c>
      <c r="E68252">
        <v>58</v>
      </c>
      <c r="F68252" t="s">
        <v>59</v>
      </c>
      <c r="G68252">
        <v>3</v>
      </c>
      <c r="H68252">
        <v>15.69</v>
      </c>
      <c r="I68252">
        <v>10.983000000000001</v>
      </c>
      <c r="J68252" t="s">
        <v>18</v>
      </c>
      <c r="K68252" t="s">
        <v>31</v>
      </c>
      <c r="L68252" t="s">
        <v>71</v>
      </c>
      <c r="M68252" t="s">
        <v>33</v>
      </c>
    </row>
    <row r="68253" spans="1:13" hidden="1" x14ac:dyDescent="0.3">
      <c r="A68253" t="s">
        <v>138844</v>
      </c>
      <c r="B68253" s="1">
        <v>42654.474305555559</v>
      </c>
      <c r="C68253" t="s">
        <v>138845</v>
      </c>
      <c r="D68253" t="s">
        <v>16</v>
      </c>
      <c r="E68253">
        <v>53</v>
      </c>
      <c r="F68253" t="s">
        <v>59</v>
      </c>
      <c r="G68253">
        <v>1</v>
      </c>
      <c r="H68253">
        <v>5.23</v>
      </c>
      <c r="I68253">
        <v>3.661</v>
      </c>
      <c r="J68253" t="s">
        <v>30</v>
      </c>
      <c r="K68253" t="s">
        <v>31</v>
      </c>
      <c r="L68253" t="s">
        <v>32</v>
      </c>
      <c r="M68253" t="s">
        <v>51</v>
      </c>
    </row>
    <row r="68254" spans="1:13" hidden="1" x14ac:dyDescent="0.3">
      <c r="A68254" t="s">
        <v>138846</v>
      </c>
      <c r="B68254" s="1">
        <v>42654.474305555559</v>
      </c>
      <c r="C68254" t="s">
        <v>138847</v>
      </c>
      <c r="D68254" t="s">
        <v>24</v>
      </c>
      <c r="E68254">
        <v>29</v>
      </c>
      <c r="F68254" t="s">
        <v>41</v>
      </c>
      <c r="G68254">
        <v>5</v>
      </c>
      <c r="H68254">
        <v>75.75</v>
      </c>
      <c r="I68254">
        <v>56.8125</v>
      </c>
      <c r="J68254" t="s">
        <v>18</v>
      </c>
      <c r="K68254" t="s">
        <v>31</v>
      </c>
      <c r="L68254" t="s">
        <v>32</v>
      </c>
      <c r="M68254" t="s">
        <v>51</v>
      </c>
    </row>
    <row r="68255" spans="1:13" hidden="1" x14ac:dyDescent="0.3">
      <c r="A68255" t="s">
        <v>138848</v>
      </c>
      <c r="B68255" s="1">
        <v>42654.474305555559</v>
      </c>
      <c r="C68255" t="s">
        <v>138849</v>
      </c>
      <c r="D68255" t="s">
        <v>16</v>
      </c>
      <c r="E68255">
        <v>40</v>
      </c>
      <c r="F68255" t="s">
        <v>25</v>
      </c>
      <c r="G68255">
        <v>5</v>
      </c>
      <c r="H68255">
        <v>3000.85</v>
      </c>
      <c r="I68255">
        <v>2700.7649999999999</v>
      </c>
      <c r="J68255" t="s">
        <v>18</v>
      </c>
      <c r="K68255" t="s">
        <v>31</v>
      </c>
      <c r="L68255" t="s">
        <v>32</v>
      </c>
      <c r="M68255" t="s">
        <v>51</v>
      </c>
    </row>
    <row r="68256" spans="1:13" hidden="1" x14ac:dyDescent="0.3">
      <c r="A68256" t="s">
        <v>138850</v>
      </c>
      <c r="B68256" s="1">
        <v>42654.474999999999</v>
      </c>
      <c r="C68256" t="s">
        <v>138851</v>
      </c>
      <c r="D68256" t="s">
        <v>16</v>
      </c>
      <c r="E68256">
        <v>44</v>
      </c>
      <c r="F68256" t="s">
        <v>17</v>
      </c>
      <c r="G68256">
        <v>3</v>
      </c>
      <c r="H68256">
        <v>900.24</v>
      </c>
      <c r="I68256">
        <v>675.18</v>
      </c>
      <c r="J68256" t="s">
        <v>26</v>
      </c>
      <c r="K68256" t="s">
        <v>31</v>
      </c>
      <c r="L68256" t="s">
        <v>32</v>
      </c>
      <c r="M68256" t="s">
        <v>37</v>
      </c>
    </row>
    <row r="68257" spans="1:13" hidden="1" x14ac:dyDescent="0.3">
      <c r="A68257" t="s">
        <v>138852</v>
      </c>
      <c r="B68257" s="1">
        <v>42654.474999999999</v>
      </c>
      <c r="C68257" t="s">
        <v>138853</v>
      </c>
      <c r="D68257" t="s">
        <v>24</v>
      </c>
      <c r="E68257">
        <v>44</v>
      </c>
      <c r="F68257" t="s">
        <v>17</v>
      </c>
      <c r="G68257">
        <v>4</v>
      </c>
      <c r="H68257">
        <v>1200.32</v>
      </c>
      <c r="I68257">
        <v>1140.3040000000001</v>
      </c>
      <c r="J68257" t="s">
        <v>26</v>
      </c>
      <c r="K68257" t="s">
        <v>19</v>
      </c>
      <c r="L68257" t="s">
        <v>217</v>
      </c>
      <c r="M68257" t="s">
        <v>51</v>
      </c>
    </row>
    <row r="68258" spans="1:13" hidden="1" x14ac:dyDescent="0.3">
      <c r="A68258" t="s">
        <v>138854</v>
      </c>
      <c r="B68258" s="1">
        <v>42654.474999999999</v>
      </c>
      <c r="C68258" t="s">
        <v>138855</v>
      </c>
      <c r="D68258" t="s">
        <v>24</v>
      </c>
      <c r="E68258">
        <v>47</v>
      </c>
      <c r="F68258" t="s">
        <v>17</v>
      </c>
      <c r="G68258">
        <v>2</v>
      </c>
      <c r="H68258">
        <v>600.16</v>
      </c>
      <c r="I68258">
        <v>450.12</v>
      </c>
      <c r="J68258" t="s">
        <v>18</v>
      </c>
      <c r="K68258" t="s">
        <v>19</v>
      </c>
      <c r="L68258" t="s">
        <v>67</v>
      </c>
      <c r="M68258" t="s">
        <v>27</v>
      </c>
    </row>
    <row r="68259" spans="1:13" hidden="1" x14ac:dyDescent="0.3">
      <c r="A68259" t="s">
        <v>138856</v>
      </c>
      <c r="B68259" s="1">
        <v>42654.474999999999</v>
      </c>
      <c r="C68259" t="s">
        <v>138857</v>
      </c>
      <c r="D68259" t="s">
        <v>16</v>
      </c>
      <c r="E68259">
        <v>69</v>
      </c>
      <c r="F68259" t="s">
        <v>47</v>
      </c>
      <c r="G68259">
        <v>3</v>
      </c>
      <c r="H68259">
        <v>121.98</v>
      </c>
      <c r="I68259">
        <v>91.484999999999999</v>
      </c>
      <c r="J68259" t="s">
        <v>30</v>
      </c>
      <c r="K68259" t="s">
        <v>19</v>
      </c>
      <c r="L68259" t="s">
        <v>67</v>
      </c>
      <c r="M68259" t="s">
        <v>63</v>
      </c>
    </row>
    <row r="68260" spans="1:13" hidden="1" x14ac:dyDescent="0.3">
      <c r="A68260" t="s">
        <v>138858</v>
      </c>
      <c r="B68260" s="1">
        <v>42654.475694444445</v>
      </c>
      <c r="C68260" t="s">
        <v>138859</v>
      </c>
      <c r="D68260" t="s">
        <v>24</v>
      </c>
      <c r="E68260">
        <v>51</v>
      </c>
      <c r="F68260" t="s">
        <v>41</v>
      </c>
      <c r="G68260">
        <v>1</v>
      </c>
      <c r="H68260">
        <v>15.15</v>
      </c>
      <c r="I68260">
        <v>10.605</v>
      </c>
      <c r="J68260" t="s">
        <v>26</v>
      </c>
      <c r="K68260" t="s">
        <v>31</v>
      </c>
      <c r="L68260" t="s">
        <v>32</v>
      </c>
      <c r="M68260" t="s">
        <v>48</v>
      </c>
    </row>
    <row r="68261" spans="1:13" hidden="1" x14ac:dyDescent="0.3">
      <c r="A68261" t="s">
        <v>138860</v>
      </c>
      <c r="B68261" s="1">
        <v>42654.475694444445</v>
      </c>
      <c r="C68261" t="s">
        <v>138861</v>
      </c>
      <c r="D68261" t="s">
        <v>16</v>
      </c>
      <c r="E68261">
        <v>52</v>
      </c>
      <c r="F68261" t="s">
        <v>59</v>
      </c>
      <c r="G68261">
        <v>1</v>
      </c>
      <c r="H68261">
        <v>5.23</v>
      </c>
      <c r="I68261">
        <v>3.661</v>
      </c>
      <c r="J68261" t="s">
        <v>30</v>
      </c>
      <c r="K68261" t="s">
        <v>31</v>
      </c>
      <c r="L68261" t="s">
        <v>32</v>
      </c>
      <c r="M68261" t="s">
        <v>33</v>
      </c>
    </row>
    <row r="68262" spans="1:13" hidden="1" x14ac:dyDescent="0.3">
      <c r="A68262" t="s">
        <v>138862</v>
      </c>
      <c r="B68262" s="1">
        <v>42654.475694444445</v>
      </c>
      <c r="C68262" t="s">
        <v>138863</v>
      </c>
      <c r="D68262" t="s">
        <v>24</v>
      </c>
      <c r="E68262">
        <v>23</v>
      </c>
      <c r="F68262" t="s">
        <v>25</v>
      </c>
      <c r="G68262">
        <v>2</v>
      </c>
      <c r="H68262">
        <v>1200.3399999999999</v>
      </c>
      <c r="I68262">
        <v>1080.306</v>
      </c>
      <c r="J68262" t="s">
        <v>26</v>
      </c>
      <c r="K68262" t="s">
        <v>98</v>
      </c>
      <c r="L68262" t="s">
        <v>171</v>
      </c>
      <c r="M68262" t="s">
        <v>27</v>
      </c>
    </row>
    <row r="68263" spans="1:13" hidden="1" x14ac:dyDescent="0.3">
      <c r="A68263" t="s">
        <v>138864</v>
      </c>
      <c r="B68263" s="1">
        <v>42654.475694444445</v>
      </c>
      <c r="C68263" t="s">
        <v>138865</v>
      </c>
      <c r="D68263" t="s">
        <v>16</v>
      </c>
      <c r="E68263">
        <v>38</v>
      </c>
      <c r="F68263" t="s">
        <v>59</v>
      </c>
      <c r="G68263">
        <v>4</v>
      </c>
      <c r="H68263">
        <v>20.92</v>
      </c>
      <c r="I68263">
        <v>15.69</v>
      </c>
      <c r="J68263" t="s">
        <v>30</v>
      </c>
      <c r="K68263" t="s">
        <v>31</v>
      </c>
      <c r="L68263" t="s">
        <v>32</v>
      </c>
      <c r="M68263" t="s">
        <v>51</v>
      </c>
    </row>
    <row r="68264" spans="1:13" hidden="1" x14ac:dyDescent="0.3">
      <c r="A68264" t="s">
        <v>138866</v>
      </c>
      <c r="B68264" s="1">
        <v>42654.475694444445</v>
      </c>
      <c r="C68264" t="s">
        <v>138867</v>
      </c>
      <c r="D68264" t="s">
        <v>24</v>
      </c>
      <c r="E68264">
        <v>35</v>
      </c>
      <c r="F68264" t="s">
        <v>17</v>
      </c>
      <c r="G68264">
        <v>1</v>
      </c>
      <c r="H68264">
        <v>300.08</v>
      </c>
      <c r="I68264">
        <v>225.06</v>
      </c>
      <c r="J68264" t="s">
        <v>18</v>
      </c>
      <c r="K68264" t="s">
        <v>19</v>
      </c>
      <c r="L68264" t="s">
        <v>20</v>
      </c>
      <c r="M68264" t="s">
        <v>37</v>
      </c>
    </row>
    <row r="68265" spans="1:13" hidden="1" x14ac:dyDescent="0.3">
      <c r="A68265" t="s">
        <v>138868</v>
      </c>
      <c r="B68265" s="1">
        <v>42654.476388888892</v>
      </c>
      <c r="C68265" t="s">
        <v>138869</v>
      </c>
      <c r="D68265" t="s">
        <v>16</v>
      </c>
      <c r="E68265">
        <v>66</v>
      </c>
      <c r="F68265" t="s">
        <v>17</v>
      </c>
      <c r="G68265">
        <v>4</v>
      </c>
      <c r="H68265">
        <v>1200.32</v>
      </c>
      <c r="I68265">
        <v>1140.3040000000001</v>
      </c>
      <c r="J68265" t="s">
        <v>18</v>
      </c>
      <c r="K68265" t="s">
        <v>98</v>
      </c>
      <c r="L68265" t="s">
        <v>312</v>
      </c>
      <c r="M68265" t="s">
        <v>27</v>
      </c>
    </row>
    <row r="68266" spans="1:13" hidden="1" x14ac:dyDescent="0.3">
      <c r="A68266" t="s">
        <v>138870</v>
      </c>
      <c r="B68266" s="1">
        <v>42654.476388888892</v>
      </c>
      <c r="C68266" t="s">
        <v>138871</v>
      </c>
      <c r="D68266" t="s">
        <v>24</v>
      </c>
      <c r="E68266">
        <v>21</v>
      </c>
      <c r="F68266" t="s">
        <v>17</v>
      </c>
      <c r="G68266">
        <v>1</v>
      </c>
      <c r="H68266">
        <v>300.08</v>
      </c>
      <c r="I68266">
        <v>225.06</v>
      </c>
      <c r="J68266" t="s">
        <v>18</v>
      </c>
      <c r="K68266" t="s">
        <v>98</v>
      </c>
      <c r="L68266" t="s">
        <v>156</v>
      </c>
      <c r="M68266" t="s">
        <v>33</v>
      </c>
    </row>
    <row r="68267" spans="1:13" hidden="1" x14ac:dyDescent="0.3">
      <c r="A68267" t="s">
        <v>138872</v>
      </c>
      <c r="B68267" s="1">
        <v>42654.476388888892</v>
      </c>
      <c r="C68267" t="s">
        <v>138873</v>
      </c>
      <c r="D68267" t="s">
        <v>16</v>
      </c>
      <c r="E68267">
        <v>40</v>
      </c>
      <c r="F68267" t="s">
        <v>17</v>
      </c>
      <c r="G68267">
        <v>1</v>
      </c>
      <c r="H68267">
        <v>300.08</v>
      </c>
      <c r="I68267">
        <v>225.06</v>
      </c>
      <c r="J68267" t="s">
        <v>30</v>
      </c>
      <c r="K68267" t="s">
        <v>31</v>
      </c>
      <c r="L68267" t="s">
        <v>71</v>
      </c>
      <c r="M68267" t="s">
        <v>27</v>
      </c>
    </row>
    <row r="68268" spans="1:13" hidden="1" x14ac:dyDescent="0.3">
      <c r="A68268" t="s">
        <v>138874</v>
      </c>
      <c r="B68268" s="1">
        <v>42654.476388888892</v>
      </c>
      <c r="C68268" t="s">
        <v>138875</v>
      </c>
      <c r="D68268" t="s">
        <v>24</v>
      </c>
      <c r="E68268">
        <v>47</v>
      </c>
      <c r="F68268" t="s">
        <v>25</v>
      </c>
      <c r="G68268">
        <v>2</v>
      </c>
      <c r="H68268">
        <v>1200.3399999999999</v>
      </c>
      <c r="I68268">
        <v>1080.306</v>
      </c>
      <c r="J68268" t="s">
        <v>18</v>
      </c>
      <c r="K68268" t="s">
        <v>98</v>
      </c>
      <c r="L68268" t="s">
        <v>171</v>
      </c>
      <c r="M68268" t="s">
        <v>51</v>
      </c>
    </row>
    <row r="68269" spans="1:13" hidden="1" x14ac:dyDescent="0.3">
      <c r="A68269" t="s">
        <v>138876</v>
      </c>
      <c r="B68269" s="1">
        <v>42654.477083333331</v>
      </c>
      <c r="C68269" t="s">
        <v>138877</v>
      </c>
      <c r="D68269" t="s">
        <v>24</v>
      </c>
      <c r="E68269">
        <v>65</v>
      </c>
      <c r="F68269" t="s">
        <v>17</v>
      </c>
      <c r="G68269">
        <v>3</v>
      </c>
      <c r="H68269">
        <v>900.24</v>
      </c>
      <c r="I68269">
        <v>675.18</v>
      </c>
      <c r="J68269" t="s">
        <v>18</v>
      </c>
      <c r="K68269" t="s">
        <v>98</v>
      </c>
      <c r="L68269" t="s">
        <v>171</v>
      </c>
      <c r="M68269" t="s">
        <v>48</v>
      </c>
    </row>
    <row r="68270" spans="1:13" hidden="1" x14ac:dyDescent="0.3">
      <c r="A68270" t="s">
        <v>138878</v>
      </c>
      <c r="B68270" s="1">
        <v>42654.477083333331</v>
      </c>
      <c r="C68270" t="s">
        <v>138879</v>
      </c>
      <c r="D68270" t="s">
        <v>16</v>
      </c>
      <c r="E68270">
        <v>56</v>
      </c>
      <c r="F68270" t="s">
        <v>17</v>
      </c>
      <c r="G68270">
        <v>2</v>
      </c>
      <c r="H68270">
        <v>600.16</v>
      </c>
      <c r="I68270">
        <v>450.12</v>
      </c>
      <c r="J68270" t="s">
        <v>30</v>
      </c>
      <c r="K68270" t="s">
        <v>98</v>
      </c>
      <c r="L68270" t="s">
        <v>171</v>
      </c>
      <c r="M68270" t="s">
        <v>37</v>
      </c>
    </row>
    <row r="68271" spans="1:13" hidden="1" x14ac:dyDescent="0.3">
      <c r="A68271" t="s">
        <v>138880</v>
      </c>
      <c r="B68271" s="1">
        <v>42654.477083333331</v>
      </c>
      <c r="C68271" t="s">
        <v>138881</v>
      </c>
      <c r="D68271" t="s">
        <v>16</v>
      </c>
      <c r="E68271">
        <v>52</v>
      </c>
      <c r="F68271" t="s">
        <v>203</v>
      </c>
      <c r="G68271">
        <v>3</v>
      </c>
      <c r="H68271">
        <v>35.19</v>
      </c>
      <c r="I68271">
        <v>24.632999999999999</v>
      </c>
      <c r="J68271" t="s">
        <v>18</v>
      </c>
      <c r="K68271" t="s">
        <v>98</v>
      </c>
      <c r="L68271" t="s">
        <v>171</v>
      </c>
      <c r="M68271" t="s">
        <v>63</v>
      </c>
    </row>
    <row r="68272" spans="1:13" hidden="1" x14ac:dyDescent="0.3">
      <c r="A68272" t="s">
        <v>138882</v>
      </c>
      <c r="B68272" s="1">
        <v>42654.477083333331</v>
      </c>
      <c r="C68272" t="s">
        <v>138883</v>
      </c>
      <c r="D68272" t="s">
        <v>16</v>
      </c>
      <c r="E68272">
        <v>38</v>
      </c>
      <c r="F68272" t="s">
        <v>59</v>
      </c>
      <c r="G68272">
        <v>1</v>
      </c>
      <c r="H68272">
        <v>5.23</v>
      </c>
      <c r="I68272">
        <v>3.661</v>
      </c>
      <c r="J68272" t="s">
        <v>30</v>
      </c>
      <c r="K68272" t="s">
        <v>98</v>
      </c>
      <c r="L68272" t="s">
        <v>171</v>
      </c>
      <c r="M68272" t="s">
        <v>51</v>
      </c>
    </row>
    <row r="68273" spans="1:13" hidden="1" x14ac:dyDescent="0.3">
      <c r="A68273" t="s">
        <v>138884</v>
      </c>
      <c r="B68273" s="1">
        <v>42654.477777777778</v>
      </c>
      <c r="C68273" t="s">
        <v>138885</v>
      </c>
      <c r="D68273" t="s">
        <v>16</v>
      </c>
      <c r="E68273">
        <v>54</v>
      </c>
      <c r="F68273" t="s">
        <v>17</v>
      </c>
      <c r="G68273">
        <v>2</v>
      </c>
      <c r="H68273">
        <v>600.16</v>
      </c>
      <c r="I68273">
        <v>450.12</v>
      </c>
      <c r="J68273" t="s">
        <v>26</v>
      </c>
      <c r="K68273" t="s">
        <v>98</v>
      </c>
      <c r="L68273" t="s">
        <v>171</v>
      </c>
      <c r="M68273" t="s">
        <v>21</v>
      </c>
    </row>
    <row r="68274" spans="1:13" hidden="1" x14ac:dyDescent="0.3">
      <c r="A68274" t="s">
        <v>138886</v>
      </c>
      <c r="B68274" s="1">
        <v>42654.477777777778</v>
      </c>
      <c r="C68274" t="s">
        <v>138887</v>
      </c>
      <c r="D68274" t="s">
        <v>16</v>
      </c>
      <c r="E68274">
        <v>64</v>
      </c>
      <c r="F68274" t="s">
        <v>97</v>
      </c>
      <c r="G68274">
        <v>1</v>
      </c>
      <c r="H68274">
        <v>1050</v>
      </c>
      <c r="I68274">
        <v>945</v>
      </c>
      <c r="J68274" t="s">
        <v>30</v>
      </c>
      <c r="K68274" t="s">
        <v>98</v>
      </c>
      <c r="L68274" t="s">
        <v>171</v>
      </c>
      <c r="M68274" t="s">
        <v>51</v>
      </c>
    </row>
    <row r="68275" spans="1:13" hidden="1" x14ac:dyDescent="0.3">
      <c r="A68275" t="s">
        <v>138888</v>
      </c>
      <c r="B68275" s="1">
        <v>42654.477777777778</v>
      </c>
      <c r="C68275" t="s">
        <v>138889</v>
      </c>
      <c r="D68275" t="s">
        <v>16</v>
      </c>
      <c r="E68275">
        <v>61</v>
      </c>
      <c r="F68275" t="s">
        <v>97</v>
      </c>
      <c r="G68275">
        <v>3</v>
      </c>
      <c r="H68275">
        <v>3150</v>
      </c>
      <c r="I68275">
        <v>2677.5</v>
      </c>
      <c r="J68275" t="s">
        <v>18</v>
      </c>
      <c r="K68275" t="s">
        <v>98</v>
      </c>
      <c r="L68275" t="s">
        <v>171</v>
      </c>
      <c r="M68275" t="s">
        <v>33</v>
      </c>
    </row>
    <row r="68276" spans="1:13" hidden="1" x14ac:dyDescent="0.3">
      <c r="A68276" t="s">
        <v>138890</v>
      </c>
      <c r="B68276" s="1">
        <v>42654.477777777778</v>
      </c>
      <c r="C68276" t="s">
        <v>138891</v>
      </c>
      <c r="D68276" t="s">
        <v>16</v>
      </c>
      <c r="E68276">
        <v>59</v>
      </c>
      <c r="F68276" t="s">
        <v>47</v>
      </c>
      <c r="G68276">
        <v>2</v>
      </c>
      <c r="H68276">
        <v>81.319999999999993</v>
      </c>
      <c r="I68276">
        <v>56.923999999999999</v>
      </c>
      <c r="J68276" t="s">
        <v>18</v>
      </c>
      <c r="K68276" t="s">
        <v>74</v>
      </c>
      <c r="L68276" t="s">
        <v>140</v>
      </c>
      <c r="M68276" t="s">
        <v>27</v>
      </c>
    </row>
    <row r="68277" spans="1:13" hidden="1" x14ac:dyDescent="0.3">
      <c r="A68277" t="s">
        <v>138892</v>
      </c>
      <c r="B68277" s="1">
        <v>42654.478472222225</v>
      </c>
      <c r="C68277" t="s">
        <v>138893</v>
      </c>
      <c r="D68277" t="s">
        <v>24</v>
      </c>
      <c r="E68277">
        <v>51</v>
      </c>
      <c r="F68277" t="s">
        <v>17</v>
      </c>
      <c r="G68277">
        <v>2</v>
      </c>
      <c r="H68277">
        <v>600.16</v>
      </c>
      <c r="I68277">
        <v>450.12</v>
      </c>
      <c r="J68277" t="s">
        <v>18</v>
      </c>
      <c r="K68277" t="s">
        <v>74</v>
      </c>
      <c r="L68277" t="s">
        <v>140</v>
      </c>
      <c r="M68277" t="s">
        <v>27</v>
      </c>
    </row>
    <row r="68278" spans="1:13" hidden="1" x14ac:dyDescent="0.3">
      <c r="A68278" t="s">
        <v>138894</v>
      </c>
      <c r="B68278" s="1">
        <v>42654.478472222225</v>
      </c>
      <c r="C68278" t="s">
        <v>138895</v>
      </c>
      <c r="D68278" t="s">
        <v>24</v>
      </c>
      <c r="E68278">
        <v>64</v>
      </c>
      <c r="F68278" t="s">
        <v>59</v>
      </c>
      <c r="G68278">
        <v>5</v>
      </c>
      <c r="H68278">
        <v>26.15</v>
      </c>
      <c r="I68278">
        <v>19.612500000000001</v>
      </c>
      <c r="J68278" t="s">
        <v>30</v>
      </c>
      <c r="K68278" t="s">
        <v>74</v>
      </c>
      <c r="L68278" t="s">
        <v>140</v>
      </c>
      <c r="M68278" t="s">
        <v>37</v>
      </c>
    </row>
    <row r="68279" spans="1:13" hidden="1" x14ac:dyDescent="0.3">
      <c r="A68279" t="s">
        <v>138896</v>
      </c>
      <c r="B68279" s="1">
        <v>42654.478472222225</v>
      </c>
      <c r="C68279" t="s">
        <v>138897</v>
      </c>
      <c r="D68279" t="s">
        <v>24</v>
      </c>
      <c r="E68279">
        <v>18</v>
      </c>
      <c r="F68279" t="s">
        <v>17</v>
      </c>
      <c r="G68279">
        <v>3</v>
      </c>
      <c r="H68279">
        <v>900.24</v>
      </c>
      <c r="I68279">
        <v>675.18</v>
      </c>
      <c r="J68279" t="s">
        <v>26</v>
      </c>
      <c r="K68279" t="s">
        <v>74</v>
      </c>
      <c r="L68279" t="s">
        <v>140</v>
      </c>
      <c r="M68279" t="s">
        <v>27</v>
      </c>
    </row>
    <row r="68280" spans="1:13" hidden="1" x14ac:dyDescent="0.3">
      <c r="A68280" t="s">
        <v>138898</v>
      </c>
      <c r="B68280" s="1">
        <v>42654.478472222225</v>
      </c>
      <c r="C68280" t="s">
        <v>138899</v>
      </c>
      <c r="D68280" t="s">
        <v>16</v>
      </c>
      <c r="E68280">
        <v>47</v>
      </c>
      <c r="F68280" t="s">
        <v>59</v>
      </c>
      <c r="G68280">
        <v>3</v>
      </c>
      <c r="H68280">
        <v>15.69</v>
      </c>
      <c r="I68280">
        <v>10.983000000000001</v>
      </c>
      <c r="J68280" t="s">
        <v>18</v>
      </c>
      <c r="K68280" t="s">
        <v>74</v>
      </c>
      <c r="L68280" t="s">
        <v>140</v>
      </c>
      <c r="M68280" t="s">
        <v>48</v>
      </c>
    </row>
    <row r="68281" spans="1:13" hidden="1" x14ac:dyDescent="0.3">
      <c r="A68281" t="s">
        <v>138900</v>
      </c>
      <c r="B68281" s="1">
        <v>42654.478472222225</v>
      </c>
      <c r="C68281" t="s">
        <v>138901</v>
      </c>
      <c r="D68281" t="s">
        <v>16</v>
      </c>
      <c r="E68281">
        <v>43</v>
      </c>
      <c r="F68281" t="s">
        <v>47</v>
      </c>
      <c r="G68281">
        <v>4</v>
      </c>
      <c r="H68281">
        <v>162.63999999999999</v>
      </c>
      <c r="I68281">
        <v>130.11199999999999</v>
      </c>
      <c r="J68281" t="s">
        <v>30</v>
      </c>
      <c r="K68281" t="s">
        <v>74</v>
      </c>
      <c r="L68281" t="s">
        <v>140</v>
      </c>
      <c r="M68281" t="s">
        <v>37</v>
      </c>
    </row>
    <row r="68282" spans="1:13" hidden="1" x14ac:dyDescent="0.3">
      <c r="A68282" t="s">
        <v>138902</v>
      </c>
      <c r="B68282" s="1">
        <v>42654.479166666664</v>
      </c>
      <c r="C68282" t="s">
        <v>138903</v>
      </c>
      <c r="D68282" t="s">
        <v>16</v>
      </c>
      <c r="E68282">
        <v>43</v>
      </c>
      <c r="F68282" t="s">
        <v>66</v>
      </c>
      <c r="G68282">
        <v>5</v>
      </c>
      <c r="H68282">
        <v>179.2</v>
      </c>
      <c r="I68282">
        <v>143.36000000000001</v>
      </c>
      <c r="J68282" t="s">
        <v>30</v>
      </c>
      <c r="K68282" t="s">
        <v>74</v>
      </c>
      <c r="L68282" t="s">
        <v>140</v>
      </c>
      <c r="M68282" t="s">
        <v>21</v>
      </c>
    </row>
    <row r="68283" spans="1:13" hidden="1" x14ac:dyDescent="0.3">
      <c r="A68283" t="s">
        <v>138904</v>
      </c>
      <c r="B68283" s="1">
        <v>42654.479166666664</v>
      </c>
      <c r="C68283" t="s">
        <v>138905</v>
      </c>
      <c r="D68283" t="s">
        <v>16</v>
      </c>
      <c r="E68283">
        <v>69</v>
      </c>
      <c r="F68283" t="s">
        <v>47</v>
      </c>
      <c r="G68283">
        <v>4</v>
      </c>
      <c r="H68283">
        <v>162.63999999999999</v>
      </c>
      <c r="I68283">
        <v>130.11199999999999</v>
      </c>
      <c r="J68283" t="s">
        <v>18</v>
      </c>
      <c r="K68283" t="s">
        <v>74</v>
      </c>
      <c r="L68283" t="s">
        <v>75</v>
      </c>
      <c r="M68283" t="s">
        <v>48</v>
      </c>
    </row>
    <row r="68284" spans="1:13" hidden="1" x14ac:dyDescent="0.3">
      <c r="A68284" t="s">
        <v>138906</v>
      </c>
      <c r="B68284" s="1">
        <v>42654.479166666664</v>
      </c>
      <c r="C68284" t="s">
        <v>138907</v>
      </c>
      <c r="D68284" t="s">
        <v>24</v>
      </c>
      <c r="E68284">
        <v>69</v>
      </c>
      <c r="F68284" t="s">
        <v>59</v>
      </c>
      <c r="G68284">
        <v>4</v>
      </c>
      <c r="H68284">
        <v>20.92</v>
      </c>
      <c r="I68284">
        <v>15.69</v>
      </c>
      <c r="J68284" t="s">
        <v>30</v>
      </c>
      <c r="K68284" t="s">
        <v>98</v>
      </c>
      <c r="L68284" t="s">
        <v>99</v>
      </c>
      <c r="M68284" t="s">
        <v>51</v>
      </c>
    </row>
    <row r="68285" spans="1:13" hidden="1" x14ac:dyDescent="0.3">
      <c r="A68285" t="s">
        <v>138908</v>
      </c>
      <c r="B68285" s="1">
        <v>42654.479166666664</v>
      </c>
      <c r="C68285" t="s">
        <v>138909</v>
      </c>
      <c r="D68285" t="s">
        <v>16</v>
      </c>
      <c r="E68285">
        <v>32</v>
      </c>
      <c r="F68285" t="s">
        <v>203</v>
      </c>
      <c r="G68285">
        <v>1</v>
      </c>
      <c r="H68285">
        <v>11.73</v>
      </c>
      <c r="I68285">
        <v>8.2110000000000003</v>
      </c>
      <c r="J68285" t="s">
        <v>18</v>
      </c>
      <c r="K68285" t="s">
        <v>31</v>
      </c>
      <c r="L68285" t="s">
        <v>32</v>
      </c>
      <c r="M68285" t="s">
        <v>33</v>
      </c>
    </row>
    <row r="68286" spans="1:13" hidden="1" x14ac:dyDescent="0.3">
      <c r="A68286" t="s">
        <v>138910</v>
      </c>
      <c r="B68286" s="1">
        <v>42654.479861111111</v>
      </c>
      <c r="C68286" t="s">
        <v>138911</v>
      </c>
      <c r="D68286" t="s">
        <v>16</v>
      </c>
      <c r="E68286">
        <v>32</v>
      </c>
      <c r="F68286" t="s">
        <v>25</v>
      </c>
      <c r="G68286">
        <v>3</v>
      </c>
      <c r="H68286">
        <v>1800.51</v>
      </c>
      <c r="I68286">
        <v>1620.4590000000001</v>
      </c>
      <c r="J68286" t="s">
        <v>30</v>
      </c>
      <c r="K68286" t="s">
        <v>74</v>
      </c>
      <c r="L68286" t="s">
        <v>75</v>
      </c>
      <c r="M68286" t="s">
        <v>51</v>
      </c>
    </row>
    <row r="68287" spans="1:13" hidden="1" x14ac:dyDescent="0.3">
      <c r="A68287" t="s">
        <v>138912</v>
      </c>
      <c r="B68287" s="1">
        <v>42654.479861111111</v>
      </c>
      <c r="C68287" t="s">
        <v>138913</v>
      </c>
      <c r="D68287" t="s">
        <v>16</v>
      </c>
      <c r="E68287">
        <v>35</v>
      </c>
      <c r="F68287" t="s">
        <v>59</v>
      </c>
      <c r="G68287">
        <v>5</v>
      </c>
      <c r="H68287">
        <v>26.15</v>
      </c>
      <c r="I68287">
        <v>19.612500000000001</v>
      </c>
      <c r="J68287" t="s">
        <v>26</v>
      </c>
      <c r="K68287" t="s">
        <v>74</v>
      </c>
      <c r="L68287" t="s">
        <v>75</v>
      </c>
      <c r="M68287" t="s">
        <v>51</v>
      </c>
    </row>
    <row r="68288" spans="1:13" hidden="1" x14ac:dyDescent="0.3">
      <c r="A68288" t="s">
        <v>138914</v>
      </c>
      <c r="B68288" s="1">
        <v>42654.479861111111</v>
      </c>
      <c r="C68288" t="s">
        <v>138915</v>
      </c>
      <c r="D68288" t="s">
        <v>16</v>
      </c>
      <c r="E68288">
        <v>28</v>
      </c>
      <c r="F68288" t="s">
        <v>17</v>
      </c>
      <c r="G68288">
        <v>3</v>
      </c>
      <c r="H68288">
        <v>900.24</v>
      </c>
      <c r="I68288">
        <v>675.18</v>
      </c>
      <c r="J68288" t="s">
        <v>30</v>
      </c>
      <c r="K68288" t="s">
        <v>98</v>
      </c>
      <c r="L68288" t="s">
        <v>156</v>
      </c>
      <c r="M68288" t="s">
        <v>51</v>
      </c>
    </row>
    <row r="68289" spans="1:13" hidden="1" x14ac:dyDescent="0.3">
      <c r="A68289" t="s">
        <v>138916</v>
      </c>
      <c r="B68289" s="1">
        <v>42654.479861111111</v>
      </c>
      <c r="C68289" t="s">
        <v>138917</v>
      </c>
      <c r="D68289" t="s">
        <v>16</v>
      </c>
      <c r="E68289">
        <v>41</v>
      </c>
      <c r="F68289" t="s">
        <v>17</v>
      </c>
      <c r="G68289">
        <v>2</v>
      </c>
      <c r="H68289">
        <v>600.16</v>
      </c>
      <c r="I68289">
        <v>450.12</v>
      </c>
      <c r="J68289" t="s">
        <v>30</v>
      </c>
      <c r="K68289" t="s">
        <v>98</v>
      </c>
      <c r="L68289" t="s">
        <v>501</v>
      </c>
      <c r="M68289" t="s">
        <v>48</v>
      </c>
    </row>
    <row r="68290" spans="1:13" hidden="1" x14ac:dyDescent="0.3">
      <c r="A68290" t="s">
        <v>138918</v>
      </c>
      <c r="B68290" s="1">
        <v>42654.480555555558</v>
      </c>
      <c r="C68290" t="s">
        <v>138919</v>
      </c>
      <c r="D68290" t="s">
        <v>16</v>
      </c>
      <c r="E68290">
        <v>51</v>
      </c>
      <c r="F68290" t="s">
        <v>17</v>
      </c>
      <c r="G68290">
        <v>4</v>
      </c>
      <c r="H68290">
        <v>1200.32</v>
      </c>
      <c r="I68290">
        <v>1140.3040000000001</v>
      </c>
      <c r="J68290" t="s">
        <v>26</v>
      </c>
      <c r="K68290" t="s">
        <v>31</v>
      </c>
      <c r="L68290" t="s">
        <v>44</v>
      </c>
      <c r="M68290" t="s">
        <v>51</v>
      </c>
    </row>
    <row r="68291" spans="1:13" x14ac:dyDescent="0.3">
      <c r="A68291" t="s">
        <v>138920</v>
      </c>
      <c r="B68291" s="1">
        <v>42654.480555555558</v>
      </c>
      <c r="C68291" t="s">
        <v>138921</v>
      </c>
      <c r="D68291" t="s">
        <v>24</v>
      </c>
      <c r="E68291">
        <v>50</v>
      </c>
      <c r="F68291" t="s">
        <v>97</v>
      </c>
      <c r="G68291">
        <v>5</v>
      </c>
      <c r="H68291">
        <v>5250</v>
      </c>
      <c r="I68291">
        <v>4725</v>
      </c>
      <c r="J68291" t="s">
        <v>18</v>
      </c>
      <c r="K68291" t="s">
        <v>19</v>
      </c>
      <c r="L68291" t="s">
        <v>234</v>
      </c>
      <c r="M68291" t="s">
        <v>27</v>
      </c>
    </row>
    <row r="68292" spans="1:13" hidden="1" x14ac:dyDescent="0.3">
      <c r="A68292" t="s">
        <v>138922</v>
      </c>
      <c r="B68292" s="1">
        <v>42654.480555555558</v>
      </c>
      <c r="C68292" t="s">
        <v>138923</v>
      </c>
      <c r="D68292" t="s">
        <v>24</v>
      </c>
      <c r="E68292">
        <v>46</v>
      </c>
      <c r="F68292" t="s">
        <v>59</v>
      </c>
      <c r="G68292">
        <v>3</v>
      </c>
      <c r="H68292">
        <v>15.69</v>
      </c>
      <c r="I68292">
        <v>10.983000000000001</v>
      </c>
      <c r="J68292" t="s">
        <v>30</v>
      </c>
      <c r="K68292" t="s">
        <v>31</v>
      </c>
      <c r="L68292" t="s">
        <v>32</v>
      </c>
      <c r="M68292" t="s">
        <v>51</v>
      </c>
    </row>
    <row r="68293" spans="1:13" hidden="1" x14ac:dyDescent="0.3">
      <c r="A68293" t="s">
        <v>138924</v>
      </c>
      <c r="B68293" s="1">
        <v>42654.480555555558</v>
      </c>
      <c r="C68293" t="s">
        <v>138925</v>
      </c>
      <c r="D68293" t="s">
        <v>16</v>
      </c>
      <c r="E68293">
        <v>51</v>
      </c>
      <c r="F68293" t="s">
        <v>17</v>
      </c>
      <c r="G68293">
        <v>3</v>
      </c>
      <c r="H68293">
        <v>900.24</v>
      </c>
      <c r="I68293">
        <v>675.18</v>
      </c>
      <c r="J68293" t="s">
        <v>30</v>
      </c>
      <c r="K68293" t="s">
        <v>31</v>
      </c>
      <c r="L68293" t="s">
        <v>32</v>
      </c>
      <c r="M68293" t="s">
        <v>51</v>
      </c>
    </row>
    <row r="68294" spans="1:13" hidden="1" x14ac:dyDescent="0.3">
      <c r="A68294" t="s">
        <v>138926</v>
      </c>
      <c r="B68294" s="1">
        <v>42654.480555555558</v>
      </c>
      <c r="C68294" t="s">
        <v>138927</v>
      </c>
      <c r="D68294" t="s">
        <v>16</v>
      </c>
      <c r="E68294">
        <v>22</v>
      </c>
      <c r="F68294" t="s">
        <v>59</v>
      </c>
      <c r="G68294">
        <v>3</v>
      </c>
      <c r="H68294">
        <v>15.69</v>
      </c>
      <c r="I68294">
        <v>10.983000000000001</v>
      </c>
      <c r="J68294" t="s">
        <v>18</v>
      </c>
      <c r="K68294" t="s">
        <v>74</v>
      </c>
      <c r="L68294" t="s">
        <v>80</v>
      </c>
      <c r="M68294" t="s">
        <v>21</v>
      </c>
    </row>
    <row r="68295" spans="1:13" hidden="1" x14ac:dyDescent="0.3">
      <c r="A68295" t="s">
        <v>138928</v>
      </c>
      <c r="B68295" s="1">
        <v>42654.481249999997</v>
      </c>
      <c r="C68295" t="s">
        <v>138929</v>
      </c>
      <c r="D68295" t="s">
        <v>24</v>
      </c>
      <c r="E68295">
        <v>46</v>
      </c>
      <c r="F68295" t="s">
        <v>17</v>
      </c>
      <c r="G68295">
        <v>3</v>
      </c>
      <c r="H68295">
        <v>900.24</v>
      </c>
      <c r="I68295">
        <v>675.18</v>
      </c>
      <c r="J68295" t="s">
        <v>30</v>
      </c>
      <c r="K68295" t="s">
        <v>74</v>
      </c>
      <c r="L68295" t="s">
        <v>80</v>
      </c>
      <c r="M68295" t="s">
        <v>21</v>
      </c>
    </row>
    <row r="68296" spans="1:13" hidden="1" x14ac:dyDescent="0.3">
      <c r="A68296" t="s">
        <v>138930</v>
      </c>
      <c r="B68296" s="1">
        <v>42654.481249999997</v>
      </c>
      <c r="C68296" t="s">
        <v>138931</v>
      </c>
      <c r="D68296" t="s">
        <v>24</v>
      </c>
      <c r="E68296">
        <v>36</v>
      </c>
      <c r="F68296" t="s">
        <v>47</v>
      </c>
      <c r="G68296">
        <v>1</v>
      </c>
      <c r="H68296">
        <v>40.659999999999997</v>
      </c>
      <c r="I68296">
        <v>28.462</v>
      </c>
      <c r="J68296" t="s">
        <v>30</v>
      </c>
      <c r="K68296" t="s">
        <v>74</v>
      </c>
      <c r="L68296" t="s">
        <v>80</v>
      </c>
      <c r="M68296" t="s">
        <v>37</v>
      </c>
    </row>
    <row r="68297" spans="1:13" hidden="1" x14ac:dyDescent="0.3">
      <c r="A68297" t="s">
        <v>138932</v>
      </c>
      <c r="B68297" s="1">
        <v>42654.481249999997</v>
      </c>
      <c r="C68297" t="s">
        <v>138933</v>
      </c>
      <c r="D68297" t="s">
        <v>24</v>
      </c>
      <c r="E68297">
        <v>28</v>
      </c>
      <c r="F68297" t="s">
        <v>59</v>
      </c>
      <c r="G68297">
        <v>2</v>
      </c>
      <c r="H68297">
        <v>10.46</v>
      </c>
      <c r="I68297">
        <v>7.3220000000000001</v>
      </c>
      <c r="J68297" t="s">
        <v>18</v>
      </c>
      <c r="K68297" t="s">
        <v>31</v>
      </c>
      <c r="L68297" t="s">
        <v>32</v>
      </c>
      <c r="M68297" t="s">
        <v>21</v>
      </c>
    </row>
    <row r="68298" spans="1:13" hidden="1" x14ac:dyDescent="0.3">
      <c r="A68298" t="s">
        <v>138934</v>
      </c>
      <c r="B68298" s="1">
        <v>42654.481249999997</v>
      </c>
      <c r="C68298" t="s">
        <v>138935</v>
      </c>
      <c r="D68298" t="s">
        <v>24</v>
      </c>
      <c r="E68298">
        <v>63</v>
      </c>
      <c r="F68298" t="s">
        <v>66</v>
      </c>
      <c r="G68298">
        <v>5</v>
      </c>
      <c r="H68298">
        <v>179.2</v>
      </c>
      <c r="I68298">
        <v>143.36000000000001</v>
      </c>
      <c r="J68298" t="s">
        <v>26</v>
      </c>
      <c r="K68298" t="s">
        <v>31</v>
      </c>
      <c r="L68298" t="s">
        <v>32</v>
      </c>
      <c r="M68298" t="s">
        <v>48</v>
      </c>
    </row>
    <row r="68299" spans="1:13" hidden="1" x14ac:dyDescent="0.3">
      <c r="A68299" t="s">
        <v>138936</v>
      </c>
      <c r="B68299" s="1">
        <v>42654.481944444444</v>
      </c>
      <c r="C68299" t="s">
        <v>138937</v>
      </c>
      <c r="D68299" t="s">
        <v>24</v>
      </c>
      <c r="E68299">
        <v>21</v>
      </c>
      <c r="F68299" t="s">
        <v>59</v>
      </c>
      <c r="G68299">
        <v>1</v>
      </c>
      <c r="H68299">
        <v>5.23</v>
      </c>
      <c r="I68299">
        <v>3.661</v>
      </c>
      <c r="J68299" t="s">
        <v>18</v>
      </c>
      <c r="K68299" t="s">
        <v>74</v>
      </c>
      <c r="L68299" t="s">
        <v>161</v>
      </c>
      <c r="M68299" t="s">
        <v>51</v>
      </c>
    </row>
    <row r="68300" spans="1:13" hidden="1" x14ac:dyDescent="0.3">
      <c r="A68300" t="s">
        <v>138938</v>
      </c>
      <c r="B68300" s="1">
        <v>42654.481944444444</v>
      </c>
      <c r="C68300" t="s">
        <v>138939</v>
      </c>
      <c r="D68300" t="s">
        <v>16</v>
      </c>
      <c r="E68300">
        <v>36</v>
      </c>
      <c r="F68300" t="s">
        <v>17</v>
      </c>
      <c r="G68300">
        <v>2</v>
      </c>
      <c r="H68300">
        <v>600.16</v>
      </c>
      <c r="I68300">
        <v>450.12</v>
      </c>
      <c r="J68300" t="s">
        <v>26</v>
      </c>
      <c r="K68300" t="s">
        <v>74</v>
      </c>
      <c r="L68300" t="s">
        <v>161</v>
      </c>
      <c r="M68300" t="s">
        <v>21</v>
      </c>
    </row>
    <row r="68301" spans="1:13" hidden="1" x14ac:dyDescent="0.3">
      <c r="A68301" t="s">
        <v>138940</v>
      </c>
      <c r="B68301" s="1">
        <v>42654.481944444444</v>
      </c>
      <c r="C68301" t="s">
        <v>138941</v>
      </c>
      <c r="D68301" t="s">
        <v>16</v>
      </c>
      <c r="E68301">
        <v>40</v>
      </c>
      <c r="F68301" t="s">
        <v>17</v>
      </c>
      <c r="G68301">
        <v>2</v>
      </c>
      <c r="H68301">
        <v>600.16</v>
      </c>
      <c r="I68301">
        <v>450.12</v>
      </c>
      <c r="J68301" t="s">
        <v>30</v>
      </c>
      <c r="K68301" t="s">
        <v>74</v>
      </c>
      <c r="L68301" t="s">
        <v>161</v>
      </c>
      <c r="M68301" t="s">
        <v>48</v>
      </c>
    </row>
    <row r="68302" spans="1:13" hidden="1" x14ac:dyDescent="0.3">
      <c r="A68302" t="s">
        <v>138942</v>
      </c>
      <c r="B68302" s="1">
        <v>42654.481944444444</v>
      </c>
      <c r="C68302" t="s">
        <v>138943</v>
      </c>
      <c r="D68302" t="s">
        <v>16</v>
      </c>
      <c r="E68302">
        <v>39</v>
      </c>
      <c r="F68302" t="s">
        <v>17</v>
      </c>
      <c r="G68302">
        <v>4</v>
      </c>
      <c r="H68302">
        <v>1200.32</v>
      </c>
      <c r="I68302">
        <v>1140.3040000000001</v>
      </c>
      <c r="J68302" t="s">
        <v>18</v>
      </c>
      <c r="K68302" t="s">
        <v>74</v>
      </c>
      <c r="L68302" t="s">
        <v>80</v>
      </c>
      <c r="M68302" t="s">
        <v>33</v>
      </c>
    </row>
    <row r="68303" spans="1:13" hidden="1" x14ac:dyDescent="0.3">
      <c r="A68303" t="s">
        <v>138944</v>
      </c>
      <c r="B68303" s="1">
        <v>42654.482638888891</v>
      </c>
      <c r="C68303" t="s">
        <v>138945</v>
      </c>
      <c r="D68303" t="s">
        <v>24</v>
      </c>
      <c r="E68303">
        <v>40</v>
      </c>
      <c r="F68303" t="s">
        <v>47</v>
      </c>
      <c r="G68303">
        <v>5</v>
      </c>
      <c r="H68303">
        <v>203.3</v>
      </c>
      <c r="I68303">
        <v>162.63999999999999</v>
      </c>
      <c r="J68303" t="s">
        <v>18</v>
      </c>
      <c r="K68303" t="s">
        <v>31</v>
      </c>
      <c r="L68303" t="s">
        <v>32</v>
      </c>
      <c r="M68303" t="s">
        <v>33</v>
      </c>
    </row>
    <row r="68304" spans="1:13" hidden="1" x14ac:dyDescent="0.3">
      <c r="A68304" t="s">
        <v>138946</v>
      </c>
      <c r="B68304" s="1">
        <v>42654.482638888891</v>
      </c>
      <c r="C68304" t="s">
        <v>138947</v>
      </c>
      <c r="D68304" t="s">
        <v>16</v>
      </c>
      <c r="E68304">
        <v>58</v>
      </c>
      <c r="F68304" t="s">
        <v>47</v>
      </c>
      <c r="G68304">
        <v>5</v>
      </c>
      <c r="H68304">
        <v>203.3</v>
      </c>
      <c r="I68304">
        <v>162.63999999999999</v>
      </c>
      <c r="J68304" t="s">
        <v>18</v>
      </c>
      <c r="K68304" t="s">
        <v>98</v>
      </c>
      <c r="L68304" t="s">
        <v>171</v>
      </c>
      <c r="M68304" t="s">
        <v>51</v>
      </c>
    </row>
    <row r="68305" spans="1:13" hidden="1" x14ac:dyDescent="0.3">
      <c r="A68305" t="s">
        <v>138948</v>
      </c>
      <c r="B68305" s="1">
        <v>42654.482638888891</v>
      </c>
      <c r="C68305" t="s">
        <v>138949</v>
      </c>
      <c r="D68305" t="s">
        <v>16</v>
      </c>
      <c r="E68305">
        <v>39</v>
      </c>
      <c r="F68305" t="s">
        <v>203</v>
      </c>
      <c r="G68305">
        <v>4</v>
      </c>
      <c r="H68305">
        <v>46.92</v>
      </c>
      <c r="I68305">
        <v>35.19</v>
      </c>
      <c r="J68305" t="s">
        <v>30</v>
      </c>
      <c r="K68305" t="s">
        <v>98</v>
      </c>
      <c r="L68305" t="s">
        <v>171</v>
      </c>
      <c r="M68305" t="s">
        <v>37</v>
      </c>
    </row>
    <row r="68306" spans="1:13" hidden="1" x14ac:dyDescent="0.3">
      <c r="A68306" t="s">
        <v>138950</v>
      </c>
      <c r="B68306" s="1">
        <v>42654.482638888891</v>
      </c>
      <c r="C68306" t="s">
        <v>138951</v>
      </c>
      <c r="D68306" t="s">
        <v>24</v>
      </c>
      <c r="E68306">
        <v>61</v>
      </c>
      <c r="F68306" t="s">
        <v>59</v>
      </c>
      <c r="G68306">
        <v>2</v>
      </c>
      <c r="H68306">
        <v>10.46</v>
      </c>
      <c r="I68306">
        <v>7.3220000000000001</v>
      </c>
      <c r="J68306" t="s">
        <v>30</v>
      </c>
      <c r="K68306" t="s">
        <v>98</v>
      </c>
      <c r="L68306" t="s">
        <v>171</v>
      </c>
      <c r="M68306" t="s">
        <v>63</v>
      </c>
    </row>
    <row r="68307" spans="1:13" hidden="1" x14ac:dyDescent="0.3">
      <c r="A68307" t="s">
        <v>138952</v>
      </c>
      <c r="B68307" s="1">
        <v>42654.48333333333</v>
      </c>
      <c r="C68307" t="s">
        <v>138953</v>
      </c>
      <c r="D68307" t="s">
        <v>24</v>
      </c>
      <c r="E68307">
        <v>51</v>
      </c>
      <c r="F68307" t="s">
        <v>25</v>
      </c>
      <c r="G68307">
        <v>4</v>
      </c>
      <c r="H68307">
        <v>2400.6799999999998</v>
      </c>
      <c r="I68307">
        <v>2280.6460000000002</v>
      </c>
      <c r="J68307" t="s">
        <v>26</v>
      </c>
      <c r="K68307" t="s">
        <v>98</v>
      </c>
      <c r="L68307" t="s">
        <v>171</v>
      </c>
      <c r="M68307" t="s">
        <v>51</v>
      </c>
    </row>
    <row r="68308" spans="1:13" hidden="1" x14ac:dyDescent="0.3">
      <c r="A68308" t="s">
        <v>138954</v>
      </c>
      <c r="B68308" s="1">
        <v>42654.48333333333</v>
      </c>
      <c r="C68308" t="s">
        <v>138955</v>
      </c>
      <c r="D68308" t="s">
        <v>24</v>
      </c>
      <c r="E68308">
        <v>66</v>
      </c>
      <c r="F68308" t="s">
        <v>59</v>
      </c>
      <c r="G68308">
        <v>1</v>
      </c>
      <c r="H68308">
        <v>5.23</v>
      </c>
      <c r="I68308">
        <v>3.661</v>
      </c>
      <c r="J68308" t="s">
        <v>18</v>
      </c>
      <c r="K68308" t="s">
        <v>74</v>
      </c>
      <c r="L68308" t="s">
        <v>152</v>
      </c>
      <c r="M68308" t="s">
        <v>27</v>
      </c>
    </row>
    <row r="68309" spans="1:13" hidden="1" x14ac:dyDescent="0.3">
      <c r="A68309" t="s">
        <v>138956</v>
      </c>
      <c r="B68309" s="1">
        <v>42654.48333333333</v>
      </c>
      <c r="C68309" t="s">
        <v>138957</v>
      </c>
      <c r="D68309" t="s">
        <v>24</v>
      </c>
      <c r="E68309">
        <v>34</v>
      </c>
      <c r="F68309" t="s">
        <v>17</v>
      </c>
      <c r="G68309">
        <v>1</v>
      </c>
      <c r="H68309">
        <v>300.08</v>
      </c>
      <c r="I68309">
        <v>225.06</v>
      </c>
      <c r="J68309" t="s">
        <v>26</v>
      </c>
      <c r="K68309" t="s">
        <v>74</v>
      </c>
      <c r="L68309" t="s">
        <v>152</v>
      </c>
      <c r="M68309" t="s">
        <v>63</v>
      </c>
    </row>
    <row r="68310" spans="1:13" hidden="1" x14ac:dyDescent="0.3">
      <c r="A68310" t="s">
        <v>138958</v>
      </c>
      <c r="B68310" s="1">
        <v>42654.48333333333</v>
      </c>
      <c r="C68310" t="s">
        <v>138959</v>
      </c>
      <c r="D68310" t="s">
        <v>16</v>
      </c>
      <c r="E68310">
        <v>41</v>
      </c>
      <c r="F68310" t="s">
        <v>66</v>
      </c>
      <c r="G68310">
        <v>4</v>
      </c>
      <c r="H68310">
        <v>143.36000000000001</v>
      </c>
      <c r="I68310">
        <v>114.688</v>
      </c>
      <c r="J68310" t="s">
        <v>18</v>
      </c>
      <c r="K68310" t="s">
        <v>74</v>
      </c>
      <c r="L68310" t="s">
        <v>152</v>
      </c>
      <c r="M68310" t="s">
        <v>21</v>
      </c>
    </row>
    <row r="68311" spans="1:13" hidden="1" x14ac:dyDescent="0.3">
      <c r="A68311" t="s">
        <v>138960</v>
      </c>
      <c r="B68311" s="1">
        <v>42654.48333333333</v>
      </c>
      <c r="C68311" t="s">
        <v>138961</v>
      </c>
      <c r="D68311" t="s">
        <v>16</v>
      </c>
      <c r="E68311">
        <v>36</v>
      </c>
      <c r="F68311" t="s">
        <v>47</v>
      </c>
      <c r="G68311">
        <v>2</v>
      </c>
      <c r="H68311">
        <v>81.319999999999993</v>
      </c>
      <c r="I68311">
        <v>56.923999999999999</v>
      </c>
      <c r="J68311" t="s">
        <v>18</v>
      </c>
      <c r="K68311" t="s">
        <v>74</v>
      </c>
      <c r="L68311" t="s">
        <v>152</v>
      </c>
      <c r="M68311" t="s">
        <v>21</v>
      </c>
    </row>
    <row r="68312" spans="1:13" hidden="1" x14ac:dyDescent="0.3">
      <c r="A68312" t="s">
        <v>138962</v>
      </c>
      <c r="B68312" s="1">
        <v>42654.484027777777</v>
      </c>
      <c r="C68312" t="s">
        <v>138963</v>
      </c>
      <c r="D68312" t="s">
        <v>16</v>
      </c>
      <c r="E68312">
        <v>27</v>
      </c>
      <c r="F68312" t="s">
        <v>203</v>
      </c>
      <c r="G68312">
        <v>4</v>
      </c>
      <c r="H68312">
        <v>46.92</v>
      </c>
      <c r="I68312">
        <v>35.19</v>
      </c>
      <c r="J68312" t="s">
        <v>30</v>
      </c>
      <c r="K68312" t="s">
        <v>98</v>
      </c>
      <c r="L68312" t="s">
        <v>171</v>
      </c>
      <c r="M68312" t="s">
        <v>48</v>
      </c>
    </row>
    <row r="68313" spans="1:13" hidden="1" x14ac:dyDescent="0.3">
      <c r="A68313" t="s">
        <v>138964</v>
      </c>
      <c r="B68313" s="1">
        <v>42654.484027777777</v>
      </c>
      <c r="C68313" t="s">
        <v>138965</v>
      </c>
      <c r="D68313" t="s">
        <v>24</v>
      </c>
      <c r="E68313">
        <v>45</v>
      </c>
      <c r="F68313" t="s">
        <v>59</v>
      </c>
      <c r="G68313">
        <v>2</v>
      </c>
      <c r="H68313">
        <v>10.46</v>
      </c>
      <c r="I68313">
        <v>7.3220000000000001</v>
      </c>
      <c r="J68313" t="s">
        <v>18</v>
      </c>
      <c r="K68313" t="s">
        <v>74</v>
      </c>
      <c r="L68313" t="s">
        <v>140</v>
      </c>
      <c r="M68313" t="s">
        <v>63</v>
      </c>
    </row>
    <row r="68314" spans="1:13" hidden="1" x14ac:dyDescent="0.3">
      <c r="A68314" t="s">
        <v>138966</v>
      </c>
      <c r="B68314" s="1">
        <v>42654.484027777777</v>
      </c>
      <c r="C68314" t="s">
        <v>138967</v>
      </c>
      <c r="D68314" t="s">
        <v>24</v>
      </c>
      <c r="E68314">
        <v>57</v>
      </c>
      <c r="F68314" t="s">
        <v>59</v>
      </c>
      <c r="G68314">
        <v>3</v>
      </c>
      <c r="H68314">
        <v>15.69</v>
      </c>
      <c r="I68314">
        <v>10.983000000000001</v>
      </c>
      <c r="J68314" t="s">
        <v>18</v>
      </c>
      <c r="K68314" t="s">
        <v>74</v>
      </c>
      <c r="L68314" t="s">
        <v>75</v>
      </c>
      <c r="M68314" t="s">
        <v>27</v>
      </c>
    </row>
    <row r="68315" spans="1:13" hidden="1" x14ac:dyDescent="0.3">
      <c r="A68315" t="s">
        <v>138968</v>
      </c>
      <c r="B68315" s="1">
        <v>42654.484027777777</v>
      </c>
      <c r="C68315" t="s">
        <v>138969</v>
      </c>
      <c r="D68315" t="s">
        <v>24</v>
      </c>
      <c r="E68315">
        <v>68</v>
      </c>
      <c r="F68315" t="s">
        <v>17</v>
      </c>
      <c r="G68315">
        <v>3</v>
      </c>
      <c r="H68315">
        <v>900.24</v>
      </c>
      <c r="I68315">
        <v>675.18</v>
      </c>
      <c r="J68315" t="s">
        <v>18</v>
      </c>
      <c r="K68315" t="s">
        <v>74</v>
      </c>
      <c r="L68315" t="s">
        <v>80</v>
      </c>
      <c r="M68315" t="s">
        <v>27</v>
      </c>
    </row>
    <row r="68316" spans="1:13" hidden="1" x14ac:dyDescent="0.3">
      <c r="A68316" t="s">
        <v>138970</v>
      </c>
      <c r="B68316" s="1">
        <v>42654.484722222223</v>
      </c>
      <c r="C68316" t="s">
        <v>138971</v>
      </c>
      <c r="D68316" t="s">
        <v>16</v>
      </c>
      <c r="E68316">
        <v>22</v>
      </c>
      <c r="F68316" t="s">
        <v>59</v>
      </c>
      <c r="G68316">
        <v>4</v>
      </c>
      <c r="H68316">
        <v>20.92</v>
      </c>
      <c r="I68316">
        <v>15.69</v>
      </c>
      <c r="J68316" t="s">
        <v>18</v>
      </c>
      <c r="K68316" t="s">
        <v>19</v>
      </c>
      <c r="L68316" t="s">
        <v>36</v>
      </c>
      <c r="M68316" t="s">
        <v>37</v>
      </c>
    </row>
    <row r="68317" spans="1:13" hidden="1" x14ac:dyDescent="0.3">
      <c r="A68317" t="s">
        <v>138972</v>
      </c>
      <c r="B68317" s="1">
        <v>42654.484722222223</v>
      </c>
      <c r="C68317" t="s">
        <v>138973</v>
      </c>
      <c r="D68317" t="s">
        <v>16</v>
      </c>
      <c r="E68317">
        <v>33</v>
      </c>
      <c r="F68317" t="s">
        <v>59</v>
      </c>
      <c r="G68317">
        <v>1</v>
      </c>
      <c r="H68317">
        <v>5.23</v>
      </c>
      <c r="I68317">
        <v>3.661</v>
      </c>
      <c r="J68317" t="s">
        <v>26</v>
      </c>
      <c r="K68317" t="s">
        <v>74</v>
      </c>
      <c r="L68317" t="s">
        <v>140</v>
      </c>
      <c r="M68317" t="s">
        <v>21</v>
      </c>
    </row>
    <row r="68318" spans="1:13" hidden="1" x14ac:dyDescent="0.3">
      <c r="A68318" t="s">
        <v>138974</v>
      </c>
      <c r="B68318" s="1">
        <v>42654.484722222223</v>
      </c>
      <c r="C68318" t="s">
        <v>138975</v>
      </c>
      <c r="D68318" t="s">
        <v>24</v>
      </c>
      <c r="E68318">
        <v>40</v>
      </c>
      <c r="F68318" t="s">
        <v>66</v>
      </c>
      <c r="G68318">
        <v>5</v>
      </c>
      <c r="H68318">
        <v>179.2</v>
      </c>
      <c r="I68318">
        <v>143.36000000000001</v>
      </c>
      <c r="J68318" t="s">
        <v>18</v>
      </c>
      <c r="K68318" t="s">
        <v>98</v>
      </c>
      <c r="L68318" t="s">
        <v>312</v>
      </c>
      <c r="M68318" t="s">
        <v>37</v>
      </c>
    </row>
    <row r="68319" spans="1:13" hidden="1" x14ac:dyDescent="0.3">
      <c r="A68319" t="s">
        <v>138976</v>
      </c>
      <c r="B68319" s="1">
        <v>42654.484722222223</v>
      </c>
      <c r="C68319" t="s">
        <v>138977</v>
      </c>
      <c r="D68319" t="s">
        <v>16</v>
      </c>
      <c r="E68319">
        <v>59</v>
      </c>
      <c r="F68319" t="s">
        <v>41</v>
      </c>
      <c r="G68319">
        <v>4</v>
      </c>
      <c r="H68319">
        <v>60.6</v>
      </c>
      <c r="I68319">
        <v>45.45</v>
      </c>
      <c r="J68319" t="s">
        <v>18</v>
      </c>
      <c r="K68319" t="s">
        <v>98</v>
      </c>
      <c r="L68319" t="s">
        <v>312</v>
      </c>
      <c r="M68319" t="s">
        <v>63</v>
      </c>
    </row>
    <row r="68320" spans="1:13" hidden="1" x14ac:dyDescent="0.3">
      <c r="A68320" t="s">
        <v>138978</v>
      </c>
      <c r="B68320" s="1">
        <v>42654.48541666667</v>
      </c>
      <c r="C68320" t="s">
        <v>138979</v>
      </c>
      <c r="D68320" t="s">
        <v>16</v>
      </c>
      <c r="E68320">
        <v>20</v>
      </c>
      <c r="F68320" t="s">
        <v>17</v>
      </c>
      <c r="G68320">
        <v>3</v>
      </c>
      <c r="H68320">
        <v>900.24</v>
      </c>
      <c r="I68320">
        <v>675.18</v>
      </c>
      <c r="J68320" t="s">
        <v>30</v>
      </c>
      <c r="K68320" t="s">
        <v>98</v>
      </c>
      <c r="L68320" t="s">
        <v>312</v>
      </c>
      <c r="M68320" t="s">
        <v>51</v>
      </c>
    </row>
    <row r="68321" spans="1:13" hidden="1" x14ac:dyDescent="0.3">
      <c r="A68321" t="s">
        <v>138980</v>
      </c>
      <c r="B68321" s="1">
        <v>42654.48541666667</v>
      </c>
      <c r="C68321" t="s">
        <v>138981</v>
      </c>
      <c r="D68321" t="s">
        <v>24</v>
      </c>
      <c r="E68321">
        <v>52</v>
      </c>
      <c r="F68321" t="s">
        <v>59</v>
      </c>
      <c r="G68321">
        <v>4</v>
      </c>
      <c r="H68321">
        <v>20.92</v>
      </c>
      <c r="I68321">
        <v>15.69</v>
      </c>
      <c r="J68321" t="s">
        <v>18</v>
      </c>
      <c r="K68321" t="s">
        <v>31</v>
      </c>
      <c r="L68321" t="s">
        <v>32</v>
      </c>
      <c r="M68321" t="s">
        <v>21</v>
      </c>
    </row>
    <row r="68322" spans="1:13" hidden="1" x14ac:dyDescent="0.3">
      <c r="A68322" t="s">
        <v>138982</v>
      </c>
      <c r="B68322" s="1">
        <v>42654.48541666667</v>
      </c>
      <c r="C68322" t="s">
        <v>138983</v>
      </c>
      <c r="D68322" t="s">
        <v>24</v>
      </c>
      <c r="E68322">
        <v>61</v>
      </c>
      <c r="F68322" t="s">
        <v>17</v>
      </c>
      <c r="G68322">
        <v>2</v>
      </c>
      <c r="H68322">
        <v>600.16</v>
      </c>
      <c r="I68322">
        <v>450.12</v>
      </c>
      <c r="J68322" t="s">
        <v>26</v>
      </c>
      <c r="K68322" t="s">
        <v>31</v>
      </c>
      <c r="L68322" t="s">
        <v>32</v>
      </c>
      <c r="M68322" t="s">
        <v>27</v>
      </c>
    </row>
    <row r="68323" spans="1:13" hidden="1" x14ac:dyDescent="0.3">
      <c r="A68323" t="s">
        <v>138984</v>
      </c>
      <c r="B68323" s="1">
        <v>42654.48541666667</v>
      </c>
      <c r="C68323" t="s">
        <v>138985</v>
      </c>
      <c r="D68323" t="s">
        <v>16</v>
      </c>
      <c r="E68323">
        <v>56</v>
      </c>
      <c r="F68323" t="s">
        <v>66</v>
      </c>
      <c r="G68323">
        <v>3</v>
      </c>
      <c r="H68323">
        <v>107.52</v>
      </c>
      <c r="I68323">
        <v>80.64</v>
      </c>
      <c r="J68323" t="s">
        <v>30</v>
      </c>
      <c r="K68323" t="s">
        <v>74</v>
      </c>
      <c r="L68323" t="s">
        <v>140</v>
      </c>
      <c r="M68323" t="s">
        <v>21</v>
      </c>
    </row>
    <row r="68324" spans="1:13" hidden="1" x14ac:dyDescent="0.3">
      <c r="A68324" t="s">
        <v>138986</v>
      </c>
      <c r="B68324" s="1">
        <v>42654.48541666667</v>
      </c>
      <c r="C68324" t="s">
        <v>138987</v>
      </c>
      <c r="D68324" t="s">
        <v>16</v>
      </c>
      <c r="E68324">
        <v>25</v>
      </c>
      <c r="F68324" t="s">
        <v>17</v>
      </c>
      <c r="G68324">
        <v>4</v>
      </c>
      <c r="H68324">
        <v>1200.32</v>
      </c>
      <c r="I68324">
        <v>1140.3040000000001</v>
      </c>
      <c r="J68324" t="s">
        <v>26</v>
      </c>
      <c r="K68324" t="s">
        <v>74</v>
      </c>
      <c r="L68324" t="s">
        <v>140</v>
      </c>
      <c r="M68324" t="s">
        <v>21</v>
      </c>
    </row>
    <row r="68325" spans="1:13" hidden="1" x14ac:dyDescent="0.3">
      <c r="A68325" t="s">
        <v>138988</v>
      </c>
      <c r="B68325" s="1">
        <v>42654.486111111109</v>
      </c>
      <c r="C68325" t="s">
        <v>138989</v>
      </c>
      <c r="D68325" t="s">
        <v>16</v>
      </c>
      <c r="E68325">
        <v>69</v>
      </c>
      <c r="F68325" t="s">
        <v>59</v>
      </c>
      <c r="G68325">
        <v>2</v>
      </c>
      <c r="H68325">
        <v>10.46</v>
      </c>
      <c r="I68325">
        <v>7.3220000000000001</v>
      </c>
      <c r="J68325" t="s">
        <v>18</v>
      </c>
      <c r="K68325" t="s">
        <v>74</v>
      </c>
      <c r="L68325" t="s">
        <v>140</v>
      </c>
      <c r="M68325" t="s">
        <v>33</v>
      </c>
    </row>
    <row r="68326" spans="1:13" hidden="1" x14ac:dyDescent="0.3">
      <c r="A68326" t="s">
        <v>138990</v>
      </c>
      <c r="B68326" s="1">
        <v>42654.486111111109</v>
      </c>
      <c r="C68326" t="s">
        <v>138991</v>
      </c>
      <c r="D68326" t="s">
        <v>24</v>
      </c>
      <c r="E68326">
        <v>34</v>
      </c>
      <c r="F68326" t="s">
        <v>25</v>
      </c>
      <c r="G68326">
        <v>2</v>
      </c>
      <c r="H68326">
        <v>1200.3399999999999</v>
      </c>
      <c r="I68326">
        <v>1080.306</v>
      </c>
      <c r="J68326" t="s">
        <v>18</v>
      </c>
      <c r="K68326" t="s">
        <v>31</v>
      </c>
      <c r="L68326" t="s">
        <v>71</v>
      </c>
      <c r="M68326" t="s">
        <v>51</v>
      </c>
    </row>
    <row r="68327" spans="1:13" hidden="1" x14ac:dyDescent="0.3">
      <c r="A68327" t="s">
        <v>138992</v>
      </c>
      <c r="B68327" s="1">
        <v>42654.486111111109</v>
      </c>
      <c r="C68327" t="s">
        <v>138993</v>
      </c>
      <c r="D68327" t="s">
        <v>16</v>
      </c>
      <c r="E68327">
        <v>40</v>
      </c>
      <c r="F68327" t="s">
        <v>66</v>
      </c>
      <c r="G68327">
        <v>1</v>
      </c>
      <c r="H68327">
        <v>35.840000000000003</v>
      </c>
      <c r="I68327">
        <v>25.088000000000001</v>
      </c>
      <c r="J68327" t="s">
        <v>18</v>
      </c>
      <c r="K68327" t="s">
        <v>31</v>
      </c>
      <c r="L68327" t="s">
        <v>71</v>
      </c>
      <c r="M68327" t="s">
        <v>37</v>
      </c>
    </row>
    <row r="68328" spans="1:13" hidden="1" x14ac:dyDescent="0.3">
      <c r="A68328" t="s">
        <v>138994</v>
      </c>
      <c r="B68328" s="1">
        <v>42654.486111111109</v>
      </c>
      <c r="C68328" t="s">
        <v>138995</v>
      </c>
      <c r="D68328" t="s">
        <v>16</v>
      </c>
      <c r="E68328">
        <v>38</v>
      </c>
      <c r="F68328" t="s">
        <v>17</v>
      </c>
      <c r="G68328">
        <v>3</v>
      </c>
      <c r="H68328">
        <v>900.24</v>
      </c>
      <c r="I68328">
        <v>675.18</v>
      </c>
      <c r="J68328" t="s">
        <v>26</v>
      </c>
      <c r="K68328" t="s">
        <v>31</v>
      </c>
      <c r="L68328" t="s">
        <v>71</v>
      </c>
      <c r="M68328" t="s">
        <v>63</v>
      </c>
    </row>
    <row r="68329" spans="1:13" hidden="1" x14ac:dyDescent="0.3">
      <c r="A68329" t="s">
        <v>138996</v>
      </c>
      <c r="B68329" s="1">
        <v>42654.486805555556</v>
      </c>
      <c r="C68329" t="s">
        <v>138997</v>
      </c>
      <c r="D68329" t="s">
        <v>24</v>
      </c>
      <c r="E68329">
        <v>38</v>
      </c>
      <c r="F68329" t="s">
        <v>47</v>
      </c>
      <c r="G68329">
        <v>5</v>
      </c>
      <c r="H68329">
        <v>203.3</v>
      </c>
      <c r="I68329">
        <v>162.63999999999999</v>
      </c>
      <c r="J68329" t="s">
        <v>18</v>
      </c>
      <c r="K68329" t="s">
        <v>31</v>
      </c>
      <c r="L68329" t="s">
        <v>71</v>
      </c>
      <c r="M68329" t="s">
        <v>48</v>
      </c>
    </row>
    <row r="68330" spans="1:13" hidden="1" x14ac:dyDescent="0.3">
      <c r="A68330" t="s">
        <v>138998</v>
      </c>
      <c r="B68330" s="1">
        <v>42654.486805555556</v>
      </c>
      <c r="C68330" t="s">
        <v>138999</v>
      </c>
      <c r="D68330" t="s">
        <v>24</v>
      </c>
      <c r="E68330">
        <v>67</v>
      </c>
      <c r="F68330" t="s">
        <v>25</v>
      </c>
      <c r="G68330">
        <v>4</v>
      </c>
      <c r="H68330">
        <v>2400.6799999999998</v>
      </c>
      <c r="I68330">
        <v>2280.6460000000002</v>
      </c>
      <c r="J68330" t="s">
        <v>18</v>
      </c>
      <c r="K68330" t="s">
        <v>31</v>
      </c>
      <c r="L68330" t="s">
        <v>71</v>
      </c>
      <c r="M68330" t="s">
        <v>21</v>
      </c>
    </row>
    <row r="68331" spans="1:13" hidden="1" x14ac:dyDescent="0.3">
      <c r="A68331" t="s">
        <v>139000</v>
      </c>
      <c r="B68331" s="1">
        <v>42654.486805555556</v>
      </c>
      <c r="C68331" t="s">
        <v>139001</v>
      </c>
      <c r="D68331" t="s">
        <v>16</v>
      </c>
      <c r="E68331">
        <v>69</v>
      </c>
      <c r="F68331" t="s">
        <v>17</v>
      </c>
      <c r="G68331">
        <v>5</v>
      </c>
      <c r="H68331">
        <v>1500.4</v>
      </c>
      <c r="I68331">
        <v>1425.38</v>
      </c>
      <c r="J68331" t="s">
        <v>30</v>
      </c>
      <c r="K68331" t="s">
        <v>74</v>
      </c>
      <c r="L68331" t="s">
        <v>75</v>
      </c>
      <c r="M68331" t="s">
        <v>48</v>
      </c>
    </row>
    <row r="68332" spans="1:13" hidden="1" x14ac:dyDescent="0.3">
      <c r="A68332" t="s">
        <v>139002</v>
      </c>
      <c r="B68332" s="1">
        <v>42654.486805555556</v>
      </c>
      <c r="C68332" t="s">
        <v>139003</v>
      </c>
      <c r="D68332" t="s">
        <v>16</v>
      </c>
      <c r="E68332">
        <v>53</v>
      </c>
      <c r="F68332" t="s">
        <v>17</v>
      </c>
      <c r="G68332">
        <v>3</v>
      </c>
      <c r="H68332">
        <v>900.24</v>
      </c>
      <c r="I68332">
        <v>675.18</v>
      </c>
      <c r="J68332" t="s">
        <v>18</v>
      </c>
      <c r="K68332" t="s">
        <v>31</v>
      </c>
      <c r="L68332" t="s">
        <v>71</v>
      </c>
      <c r="M68332" t="s">
        <v>48</v>
      </c>
    </row>
    <row r="68333" spans="1:13" hidden="1" x14ac:dyDescent="0.3">
      <c r="A68333" t="s">
        <v>139004</v>
      </c>
      <c r="B68333" s="1">
        <v>42654.487500000003</v>
      </c>
      <c r="C68333" t="s">
        <v>139005</v>
      </c>
      <c r="D68333" t="s">
        <v>16</v>
      </c>
      <c r="E68333">
        <v>19</v>
      </c>
      <c r="F68333" t="s">
        <v>47</v>
      </c>
      <c r="G68333">
        <v>5</v>
      </c>
      <c r="H68333">
        <v>203.3</v>
      </c>
      <c r="I68333">
        <v>162.63999999999999</v>
      </c>
      <c r="J68333" t="s">
        <v>30</v>
      </c>
      <c r="K68333" t="s">
        <v>74</v>
      </c>
      <c r="L68333" t="s">
        <v>75</v>
      </c>
      <c r="M68333" t="s">
        <v>63</v>
      </c>
    </row>
    <row r="68334" spans="1:13" hidden="1" x14ac:dyDescent="0.3">
      <c r="A68334" t="s">
        <v>139006</v>
      </c>
      <c r="B68334" s="1">
        <v>42654.487500000003</v>
      </c>
      <c r="C68334" t="s">
        <v>139007</v>
      </c>
      <c r="D68334" t="s">
        <v>24</v>
      </c>
      <c r="E68334">
        <v>45</v>
      </c>
      <c r="F68334" t="s">
        <v>47</v>
      </c>
      <c r="G68334">
        <v>4</v>
      </c>
      <c r="H68334">
        <v>162.63999999999999</v>
      </c>
      <c r="I68334">
        <v>130.11199999999999</v>
      </c>
      <c r="J68334" t="s">
        <v>30</v>
      </c>
      <c r="K68334" t="s">
        <v>98</v>
      </c>
      <c r="L68334" t="s">
        <v>171</v>
      </c>
      <c r="M68334" t="s">
        <v>37</v>
      </c>
    </row>
    <row r="68335" spans="1:13" hidden="1" x14ac:dyDescent="0.3">
      <c r="A68335" t="s">
        <v>139008</v>
      </c>
      <c r="B68335" s="1">
        <v>42654.487500000003</v>
      </c>
      <c r="C68335" t="s">
        <v>139009</v>
      </c>
      <c r="D68335" t="s">
        <v>24</v>
      </c>
      <c r="E68335">
        <v>33</v>
      </c>
      <c r="F68335" t="s">
        <v>17</v>
      </c>
      <c r="G68335">
        <v>2</v>
      </c>
      <c r="H68335">
        <v>600.16</v>
      </c>
      <c r="I68335">
        <v>450.12</v>
      </c>
      <c r="J68335" t="s">
        <v>26</v>
      </c>
      <c r="K68335" t="s">
        <v>98</v>
      </c>
      <c r="L68335" t="s">
        <v>171</v>
      </c>
      <c r="M68335" t="s">
        <v>33</v>
      </c>
    </row>
    <row r="68336" spans="1:13" hidden="1" x14ac:dyDescent="0.3">
      <c r="A68336" t="s">
        <v>139010</v>
      </c>
      <c r="B68336" s="1">
        <v>42654.487500000003</v>
      </c>
      <c r="C68336" t="s">
        <v>139011</v>
      </c>
      <c r="D68336" t="s">
        <v>16</v>
      </c>
      <c r="E68336">
        <v>31</v>
      </c>
      <c r="F68336" t="s">
        <v>25</v>
      </c>
      <c r="G68336">
        <v>5</v>
      </c>
      <c r="H68336">
        <v>3000.85</v>
      </c>
      <c r="I68336">
        <v>2700.7649999999999</v>
      </c>
      <c r="J68336" t="s">
        <v>26</v>
      </c>
      <c r="K68336" t="s">
        <v>98</v>
      </c>
      <c r="L68336" t="s">
        <v>171</v>
      </c>
      <c r="M68336" t="s">
        <v>33</v>
      </c>
    </row>
    <row r="68337" spans="1:13" hidden="1" x14ac:dyDescent="0.3">
      <c r="A68337" t="s">
        <v>139012</v>
      </c>
      <c r="B68337" s="1">
        <v>42654.488194444442</v>
      </c>
      <c r="C68337" t="s">
        <v>139013</v>
      </c>
      <c r="D68337" t="s">
        <v>24</v>
      </c>
      <c r="E68337">
        <v>43</v>
      </c>
      <c r="F68337" t="s">
        <v>66</v>
      </c>
      <c r="G68337">
        <v>2</v>
      </c>
      <c r="H68337">
        <v>71.680000000000007</v>
      </c>
      <c r="I68337">
        <v>50.176000000000002</v>
      </c>
      <c r="J68337" t="s">
        <v>18</v>
      </c>
      <c r="K68337" t="s">
        <v>98</v>
      </c>
      <c r="L68337" t="s">
        <v>171</v>
      </c>
      <c r="M68337" t="s">
        <v>51</v>
      </c>
    </row>
    <row r="68338" spans="1:13" hidden="1" x14ac:dyDescent="0.3">
      <c r="A68338" t="s">
        <v>139014</v>
      </c>
      <c r="B68338" s="1">
        <v>42654.488194444442</v>
      </c>
      <c r="C68338" t="s">
        <v>139015</v>
      </c>
      <c r="D68338" t="s">
        <v>16</v>
      </c>
      <c r="E68338">
        <v>57</v>
      </c>
      <c r="F68338" t="s">
        <v>59</v>
      </c>
      <c r="G68338">
        <v>1</v>
      </c>
      <c r="H68338">
        <v>5.23</v>
      </c>
      <c r="I68338">
        <v>3.661</v>
      </c>
      <c r="J68338" t="s">
        <v>30</v>
      </c>
      <c r="K68338" t="s">
        <v>74</v>
      </c>
      <c r="L68338" t="s">
        <v>140</v>
      </c>
      <c r="M68338" t="s">
        <v>48</v>
      </c>
    </row>
    <row r="68339" spans="1:13" hidden="1" x14ac:dyDescent="0.3">
      <c r="A68339" t="s">
        <v>139016</v>
      </c>
      <c r="B68339" s="1">
        <v>42654.488194444442</v>
      </c>
      <c r="C68339" t="s">
        <v>139017</v>
      </c>
      <c r="D68339" t="s">
        <v>16</v>
      </c>
      <c r="E68339">
        <v>59</v>
      </c>
      <c r="F68339" t="s">
        <v>17</v>
      </c>
      <c r="G68339">
        <v>3</v>
      </c>
      <c r="H68339">
        <v>900.24</v>
      </c>
      <c r="I68339">
        <v>675.18</v>
      </c>
      <c r="J68339" t="s">
        <v>18</v>
      </c>
      <c r="K68339" t="s">
        <v>31</v>
      </c>
      <c r="L68339" t="s">
        <v>32</v>
      </c>
      <c r="M68339" t="s">
        <v>27</v>
      </c>
    </row>
    <row r="68340" spans="1:13" hidden="1" x14ac:dyDescent="0.3">
      <c r="A68340" t="s">
        <v>139018</v>
      </c>
      <c r="B68340" s="1">
        <v>42654.488194444442</v>
      </c>
      <c r="C68340" t="s">
        <v>139019</v>
      </c>
      <c r="D68340" t="s">
        <v>24</v>
      </c>
      <c r="E68340">
        <v>45</v>
      </c>
      <c r="F68340" t="s">
        <v>17</v>
      </c>
      <c r="G68340">
        <v>1</v>
      </c>
      <c r="H68340">
        <v>300.08</v>
      </c>
      <c r="I68340">
        <v>225.06</v>
      </c>
      <c r="J68340" t="s">
        <v>26</v>
      </c>
      <c r="K68340" t="s">
        <v>98</v>
      </c>
      <c r="L68340" t="s">
        <v>156</v>
      </c>
      <c r="M68340" t="s">
        <v>27</v>
      </c>
    </row>
    <row r="68341" spans="1:13" hidden="1" x14ac:dyDescent="0.3">
      <c r="A68341" t="s">
        <v>139020</v>
      </c>
      <c r="B68341" s="1">
        <v>42654.488194444442</v>
      </c>
      <c r="C68341" t="s">
        <v>139021</v>
      </c>
      <c r="D68341" t="s">
        <v>16</v>
      </c>
      <c r="E68341">
        <v>49</v>
      </c>
      <c r="F68341" t="s">
        <v>25</v>
      </c>
      <c r="G68341">
        <v>4</v>
      </c>
      <c r="H68341">
        <v>2400.6799999999998</v>
      </c>
      <c r="I68341">
        <v>2280.6460000000002</v>
      </c>
      <c r="J68341" t="s">
        <v>18</v>
      </c>
      <c r="K68341" t="s">
        <v>98</v>
      </c>
      <c r="L68341" t="s">
        <v>156</v>
      </c>
      <c r="M68341" t="s">
        <v>48</v>
      </c>
    </row>
    <row r="68342" spans="1:13" hidden="1" x14ac:dyDescent="0.3">
      <c r="A68342" t="s">
        <v>139022</v>
      </c>
      <c r="B68342" s="1">
        <v>42654.488888888889</v>
      </c>
      <c r="C68342" t="s">
        <v>139023</v>
      </c>
      <c r="D68342" t="s">
        <v>16</v>
      </c>
      <c r="E68342">
        <v>69</v>
      </c>
      <c r="F68342" t="s">
        <v>25</v>
      </c>
      <c r="G68342">
        <v>1</v>
      </c>
      <c r="H68342">
        <v>600.16999999999996</v>
      </c>
      <c r="I68342">
        <v>450.1275</v>
      </c>
      <c r="J68342" t="s">
        <v>30</v>
      </c>
      <c r="K68342" t="s">
        <v>31</v>
      </c>
      <c r="L68342" t="s">
        <v>204</v>
      </c>
      <c r="M68342" t="s">
        <v>51</v>
      </c>
    </row>
    <row r="68343" spans="1:13" hidden="1" x14ac:dyDescent="0.3">
      <c r="A68343" t="s">
        <v>139024</v>
      </c>
      <c r="B68343" s="1">
        <v>42654.488888888889</v>
      </c>
      <c r="C68343" t="s">
        <v>139025</v>
      </c>
      <c r="D68343" t="s">
        <v>24</v>
      </c>
      <c r="E68343">
        <v>54</v>
      </c>
      <c r="F68343" t="s">
        <v>17</v>
      </c>
      <c r="G68343">
        <v>2</v>
      </c>
      <c r="H68343">
        <v>600.16</v>
      </c>
      <c r="I68343">
        <v>450.12</v>
      </c>
      <c r="J68343" t="s">
        <v>30</v>
      </c>
      <c r="K68343" t="s">
        <v>74</v>
      </c>
      <c r="L68343" t="s">
        <v>75</v>
      </c>
      <c r="M68343" t="s">
        <v>21</v>
      </c>
    </row>
    <row r="68344" spans="1:13" hidden="1" x14ac:dyDescent="0.3">
      <c r="A68344" t="s">
        <v>139026</v>
      </c>
      <c r="B68344" s="1">
        <v>42654.488888888889</v>
      </c>
      <c r="C68344" t="s">
        <v>139027</v>
      </c>
      <c r="D68344" t="s">
        <v>24</v>
      </c>
      <c r="E68344">
        <v>37</v>
      </c>
      <c r="F68344" t="s">
        <v>41</v>
      </c>
      <c r="G68344">
        <v>5</v>
      </c>
      <c r="H68344">
        <v>75.75</v>
      </c>
      <c r="I68344">
        <v>56.8125</v>
      </c>
      <c r="J68344" t="s">
        <v>30</v>
      </c>
      <c r="K68344" t="s">
        <v>74</v>
      </c>
      <c r="L68344" t="s">
        <v>75</v>
      </c>
      <c r="M68344" t="s">
        <v>21</v>
      </c>
    </row>
    <row r="68345" spans="1:13" hidden="1" x14ac:dyDescent="0.3">
      <c r="A68345" t="s">
        <v>139028</v>
      </c>
      <c r="B68345" s="1">
        <v>42654.488888888889</v>
      </c>
      <c r="C68345" t="s">
        <v>139029</v>
      </c>
      <c r="D68345" t="s">
        <v>24</v>
      </c>
      <c r="E68345">
        <v>33</v>
      </c>
      <c r="F68345" t="s">
        <v>17</v>
      </c>
      <c r="G68345">
        <v>5</v>
      </c>
      <c r="H68345">
        <v>1500.4</v>
      </c>
      <c r="I68345">
        <v>1425.38</v>
      </c>
      <c r="J68345" t="s">
        <v>30</v>
      </c>
      <c r="K68345" t="s">
        <v>74</v>
      </c>
      <c r="L68345" t="s">
        <v>75</v>
      </c>
      <c r="M68345" t="s">
        <v>51</v>
      </c>
    </row>
    <row r="68346" spans="1:13" hidden="1" x14ac:dyDescent="0.3">
      <c r="A68346" t="s">
        <v>139030</v>
      </c>
      <c r="B68346" s="1">
        <v>42654.489583333336</v>
      </c>
      <c r="C68346" t="s">
        <v>139031</v>
      </c>
      <c r="D68346" t="s">
        <v>16</v>
      </c>
      <c r="E68346">
        <v>68</v>
      </c>
      <c r="F68346" t="s">
        <v>47</v>
      </c>
      <c r="G68346">
        <v>5</v>
      </c>
      <c r="H68346">
        <v>203.3</v>
      </c>
      <c r="I68346">
        <v>162.63999999999999</v>
      </c>
      <c r="J68346" t="s">
        <v>26</v>
      </c>
      <c r="K68346" t="s">
        <v>74</v>
      </c>
      <c r="L68346" t="s">
        <v>75</v>
      </c>
      <c r="M68346" t="s">
        <v>51</v>
      </c>
    </row>
    <row r="68347" spans="1:13" hidden="1" x14ac:dyDescent="0.3">
      <c r="A68347" t="s">
        <v>139032</v>
      </c>
      <c r="B68347" s="1">
        <v>42654.489583333336</v>
      </c>
      <c r="C68347" t="s">
        <v>139033</v>
      </c>
      <c r="D68347" t="s">
        <v>24</v>
      </c>
      <c r="E68347">
        <v>40</v>
      </c>
      <c r="F68347" t="s">
        <v>17</v>
      </c>
      <c r="G68347">
        <v>5</v>
      </c>
      <c r="H68347">
        <v>1500.4</v>
      </c>
      <c r="I68347">
        <v>1425.38</v>
      </c>
      <c r="J68347" t="s">
        <v>30</v>
      </c>
      <c r="K68347" t="s">
        <v>74</v>
      </c>
      <c r="L68347" t="s">
        <v>161</v>
      </c>
      <c r="M68347" t="s">
        <v>63</v>
      </c>
    </row>
    <row r="68348" spans="1:13" hidden="1" x14ac:dyDescent="0.3">
      <c r="A68348" t="s">
        <v>139034</v>
      </c>
      <c r="B68348" s="1">
        <v>42654.489583333336</v>
      </c>
      <c r="C68348" t="s">
        <v>139035</v>
      </c>
      <c r="D68348" t="s">
        <v>16</v>
      </c>
      <c r="E68348">
        <v>27</v>
      </c>
      <c r="F68348" t="s">
        <v>17</v>
      </c>
      <c r="G68348">
        <v>4</v>
      </c>
      <c r="H68348">
        <v>1200.32</v>
      </c>
      <c r="I68348">
        <v>1140.3040000000001</v>
      </c>
      <c r="J68348" t="s">
        <v>18</v>
      </c>
      <c r="K68348" t="s">
        <v>74</v>
      </c>
      <c r="L68348" t="s">
        <v>161</v>
      </c>
      <c r="M68348" t="s">
        <v>21</v>
      </c>
    </row>
    <row r="68349" spans="1:13" hidden="1" x14ac:dyDescent="0.3">
      <c r="A68349" t="s">
        <v>139036</v>
      </c>
      <c r="B68349" s="1">
        <v>42654.489583333336</v>
      </c>
      <c r="C68349" t="s">
        <v>139037</v>
      </c>
      <c r="D68349" t="s">
        <v>24</v>
      </c>
      <c r="E68349">
        <v>63</v>
      </c>
      <c r="F68349" t="s">
        <v>17</v>
      </c>
      <c r="G68349">
        <v>2</v>
      </c>
      <c r="H68349">
        <v>600.16</v>
      </c>
      <c r="I68349">
        <v>450.12</v>
      </c>
      <c r="J68349" t="s">
        <v>30</v>
      </c>
      <c r="K68349" t="s">
        <v>98</v>
      </c>
      <c r="L68349" t="s">
        <v>99</v>
      </c>
      <c r="M68349" t="s">
        <v>48</v>
      </c>
    </row>
    <row r="68350" spans="1:13" hidden="1" x14ac:dyDescent="0.3">
      <c r="A68350" t="s">
        <v>139038</v>
      </c>
      <c r="B68350" s="1">
        <v>42654.490277777775</v>
      </c>
      <c r="C68350" t="s">
        <v>139039</v>
      </c>
      <c r="D68350" t="s">
        <v>24</v>
      </c>
      <c r="E68350">
        <v>24</v>
      </c>
      <c r="F68350" t="s">
        <v>66</v>
      </c>
      <c r="G68350">
        <v>2</v>
      </c>
      <c r="H68350">
        <v>71.680000000000007</v>
      </c>
      <c r="I68350">
        <v>50.176000000000002</v>
      </c>
      <c r="J68350" t="s">
        <v>30</v>
      </c>
      <c r="K68350" t="s">
        <v>98</v>
      </c>
      <c r="L68350" t="s">
        <v>99</v>
      </c>
      <c r="M68350" t="s">
        <v>51</v>
      </c>
    </row>
    <row r="68351" spans="1:13" hidden="1" x14ac:dyDescent="0.3">
      <c r="A68351" t="s">
        <v>139040</v>
      </c>
      <c r="B68351" s="1">
        <v>42654.490277777775</v>
      </c>
      <c r="C68351" t="s">
        <v>139041</v>
      </c>
      <c r="D68351" t="s">
        <v>16</v>
      </c>
      <c r="E68351">
        <v>48</v>
      </c>
      <c r="F68351" t="s">
        <v>25</v>
      </c>
      <c r="G68351">
        <v>1</v>
      </c>
      <c r="H68351">
        <v>600.16999999999996</v>
      </c>
      <c r="I68351">
        <v>450.1275</v>
      </c>
      <c r="J68351" t="s">
        <v>18</v>
      </c>
      <c r="K68351" t="s">
        <v>98</v>
      </c>
      <c r="L68351" t="s">
        <v>99</v>
      </c>
      <c r="M68351" t="s">
        <v>21</v>
      </c>
    </row>
    <row r="68352" spans="1:13" hidden="1" x14ac:dyDescent="0.3">
      <c r="A68352" t="s">
        <v>139042</v>
      </c>
      <c r="B68352" s="1">
        <v>42654.490277777775</v>
      </c>
      <c r="C68352" t="s">
        <v>139043</v>
      </c>
      <c r="D68352" t="s">
        <v>16</v>
      </c>
      <c r="E68352">
        <v>55</v>
      </c>
      <c r="F68352" t="s">
        <v>59</v>
      </c>
      <c r="G68352">
        <v>3</v>
      </c>
      <c r="H68352">
        <v>15.69</v>
      </c>
      <c r="I68352">
        <v>10.983000000000001</v>
      </c>
      <c r="J68352" t="s">
        <v>30</v>
      </c>
      <c r="K68352" t="s">
        <v>31</v>
      </c>
      <c r="L68352" t="s">
        <v>32</v>
      </c>
      <c r="M68352" t="s">
        <v>37</v>
      </c>
    </row>
    <row r="68353" spans="1:13" hidden="1" x14ac:dyDescent="0.3">
      <c r="A68353" t="s">
        <v>139044</v>
      </c>
      <c r="B68353" s="1">
        <v>42654.490277777775</v>
      </c>
      <c r="C68353" t="s">
        <v>139045</v>
      </c>
      <c r="D68353" t="s">
        <v>24</v>
      </c>
      <c r="E68353">
        <v>30</v>
      </c>
      <c r="F68353" t="s">
        <v>203</v>
      </c>
      <c r="G68353">
        <v>2</v>
      </c>
      <c r="H68353">
        <v>23.46</v>
      </c>
      <c r="I68353">
        <v>16.422000000000001</v>
      </c>
      <c r="J68353" t="s">
        <v>30</v>
      </c>
      <c r="K68353" t="s">
        <v>98</v>
      </c>
      <c r="L68353" t="s">
        <v>99</v>
      </c>
      <c r="M68353" t="s">
        <v>21</v>
      </c>
    </row>
    <row r="68354" spans="1:13" hidden="1" x14ac:dyDescent="0.3">
      <c r="A68354" t="s">
        <v>139046</v>
      </c>
      <c r="B68354" s="1">
        <v>42654.490277777775</v>
      </c>
      <c r="C68354" t="s">
        <v>139047</v>
      </c>
      <c r="D68354" t="s">
        <v>16</v>
      </c>
      <c r="E68354">
        <v>62</v>
      </c>
      <c r="F68354" t="s">
        <v>47</v>
      </c>
      <c r="G68354">
        <v>1</v>
      </c>
      <c r="H68354">
        <v>40.659999999999997</v>
      </c>
      <c r="I68354">
        <v>28.462</v>
      </c>
      <c r="J68354" t="s">
        <v>30</v>
      </c>
      <c r="K68354" t="s">
        <v>19</v>
      </c>
      <c r="L68354" t="s">
        <v>210</v>
      </c>
      <c r="M68354" t="s">
        <v>48</v>
      </c>
    </row>
    <row r="68355" spans="1:13" hidden="1" x14ac:dyDescent="0.3">
      <c r="A68355" t="s">
        <v>139048</v>
      </c>
      <c r="B68355" s="1">
        <v>42654.490972222222</v>
      </c>
      <c r="C68355" t="s">
        <v>139049</v>
      </c>
      <c r="D68355" t="s">
        <v>16</v>
      </c>
      <c r="E68355">
        <v>21</v>
      </c>
      <c r="F68355" t="s">
        <v>17</v>
      </c>
      <c r="G68355">
        <v>4</v>
      </c>
      <c r="H68355">
        <v>1200.32</v>
      </c>
      <c r="I68355">
        <v>1140.3040000000001</v>
      </c>
      <c r="J68355" t="s">
        <v>26</v>
      </c>
      <c r="K68355" t="s">
        <v>31</v>
      </c>
      <c r="L68355" t="s">
        <v>289</v>
      </c>
      <c r="M68355" t="s">
        <v>21</v>
      </c>
    </row>
    <row r="68356" spans="1:13" hidden="1" x14ac:dyDescent="0.3">
      <c r="A68356" t="s">
        <v>139050</v>
      </c>
      <c r="B68356" s="1">
        <v>42654.490972222222</v>
      </c>
      <c r="C68356" t="s">
        <v>139051</v>
      </c>
      <c r="D68356" t="s">
        <v>16</v>
      </c>
      <c r="E68356">
        <v>43</v>
      </c>
      <c r="F68356" t="s">
        <v>25</v>
      </c>
      <c r="G68356">
        <v>3</v>
      </c>
      <c r="H68356">
        <v>1800.51</v>
      </c>
      <c r="I68356">
        <v>1620.4590000000001</v>
      </c>
      <c r="J68356" t="s">
        <v>30</v>
      </c>
      <c r="K68356" t="s">
        <v>98</v>
      </c>
      <c r="L68356" t="s">
        <v>312</v>
      </c>
      <c r="M68356" t="s">
        <v>48</v>
      </c>
    </row>
    <row r="68357" spans="1:13" hidden="1" x14ac:dyDescent="0.3">
      <c r="A68357" t="s">
        <v>139052</v>
      </c>
      <c r="B68357" s="1">
        <v>42654.490972222222</v>
      </c>
      <c r="C68357" t="s">
        <v>139053</v>
      </c>
      <c r="D68357" t="s">
        <v>24</v>
      </c>
      <c r="E68357">
        <v>37</v>
      </c>
      <c r="F68357" t="s">
        <v>17</v>
      </c>
      <c r="G68357">
        <v>1</v>
      </c>
      <c r="H68357">
        <v>300.08</v>
      </c>
      <c r="I68357">
        <v>225.06</v>
      </c>
      <c r="J68357" t="s">
        <v>30</v>
      </c>
      <c r="K68357" t="s">
        <v>98</v>
      </c>
      <c r="L68357" t="s">
        <v>312</v>
      </c>
      <c r="M68357" t="s">
        <v>33</v>
      </c>
    </row>
    <row r="68358" spans="1:13" hidden="1" x14ac:dyDescent="0.3">
      <c r="A68358" t="s">
        <v>139054</v>
      </c>
      <c r="B68358" s="1">
        <v>42654.490972222222</v>
      </c>
      <c r="C68358" t="s">
        <v>139055</v>
      </c>
      <c r="D68358" t="s">
        <v>24</v>
      </c>
      <c r="E68358">
        <v>24</v>
      </c>
      <c r="F68358" t="s">
        <v>47</v>
      </c>
      <c r="G68358">
        <v>1</v>
      </c>
      <c r="H68358">
        <v>40.659999999999997</v>
      </c>
      <c r="I68358">
        <v>28.462</v>
      </c>
      <c r="J68358" t="s">
        <v>18</v>
      </c>
      <c r="K68358" t="s">
        <v>98</v>
      </c>
      <c r="L68358" t="s">
        <v>156</v>
      </c>
      <c r="M68358" t="s">
        <v>51</v>
      </c>
    </row>
    <row r="68359" spans="1:13" hidden="1" x14ac:dyDescent="0.3">
      <c r="A68359" t="s">
        <v>139056</v>
      </c>
      <c r="B68359" s="1">
        <v>42654.491666666669</v>
      </c>
      <c r="C68359" t="s">
        <v>139057</v>
      </c>
      <c r="D68359" t="s">
        <v>24</v>
      </c>
      <c r="E68359">
        <v>68</v>
      </c>
      <c r="F68359" t="s">
        <v>25</v>
      </c>
      <c r="G68359">
        <v>5</v>
      </c>
      <c r="H68359">
        <v>3000.85</v>
      </c>
      <c r="I68359">
        <v>2700.7649999999999</v>
      </c>
      <c r="J68359" t="s">
        <v>30</v>
      </c>
      <c r="K68359" t="s">
        <v>74</v>
      </c>
      <c r="L68359" t="s">
        <v>75</v>
      </c>
      <c r="M68359" t="s">
        <v>48</v>
      </c>
    </row>
    <row r="68360" spans="1:13" hidden="1" x14ac:dyDescent="0.3">
      <c r="A68360" t="s">
        <v>139058</v>
      </c>
      <c r="B68360" s="1">
        <v>42654.491666666669</v>
      </c>
      <c r="C68360" t="s">
        <v>139059</v>
      </c>
      <c r="D68360" t="s">
        <v>16</v>
      </c>
      <c r="E68360">
        <v>40</v>
      </c>
      <c r="F68360" t="s">
        <v>47</v>
      </c>
      <c r="G68360">
        <v>2</v>
      </c>
      <c r="H68360">
        <v>81.319999999999993</v>
      </c>
      <c r="I68360">
        <v>56.923999999999999</v>
      </c>
      <c r="J68360" t="s">
        <v>26</v>
      </c>
      <c r="K68360" t="s">
        <v>98</v>
      </c>
      <c r="L68360" t="s">
        <v>312</v>
      </c>
      <c r="M68360" t="s">
        <v>63</v>
      </c>
    </row>
    <row r="68361" spans="1:13" hidden="1" x14ac:dyDescent="0.3">
      <c r="A68361" t="s">
        <v>139060</v>
      </c>
      <c r="B68361" s="1">
        <v>42654.491666666669</v>
      </c>
      <c r="C68361" t="s">
        <v>139061</v>
      </c>
      <c r="D68361" t="s">
        <v>16</v>
      </c>
      <c r="E68361">
        <v>31</v>
      </c>
      <c r="F68361" t="s">
        <v>97</v>
      </c>
      <c r="G68361">
        <v>5</v>
      </c>
      <c r="H68361">
        <v>5250</v>
      </c>
      <c r="I68361">
        <v>4725</v>
      </c>
      <c r="J68361" t="s">
        <v>30</v>
      </c>
      <c r="K68361" t="s">
        <v>98</v>
      </c>
      <c r="L68361" t="s">
        <v>312</v>
      </c>
      <c r="M68361" t="s">
        <v>21</v>
      </c>
    </row>
    <row r="68362" spans="1:13" hidden="1" x14ac:dyDescent="0.3">
      <c r="A68362" t="s">
        <v>139062</v>
      </c>
      <c r="B68362" s="1">
        <v>42654.491666666669</v>
      </c>
      <c r="C68362" t="s">
        <v>139063</v>
      </c>
      <c r="D68362" t="s">
        <v>16</v>
      </c>
      <c r="E68362">
        <v>68</v>
      </c>
      <c r="F68362" t="s">
        <v>41</v>
      </c>
      <c r="G68362">
        <v>5</v>
      </c>
      <c r="H68362">
        <v>75.75</v>
      </c>
      <c r="I68362">
        <v>56.8125</v>
      </c>
      <c r="J68362" t="s">
        <v>30</v>
      </c>
      <c r="K68362" t="s">
        <v>98</v>
      </c>
      <c r="L68362" t="s">
        <v>312</v>
      </c>
      <c r="M68362" t="s">
        <v>37</v>
      </c>
    </row>
    <row r="68363" spans="1:13" hidden="1" x14ac:dyDescent="0.3">
      <c r="A68363" t="s">
        <v>139064</v>
      </c>
      <c r="B68363" s="1">
        <v>42654.492361111108</v>
      </c>
      <c r="C68363" t="s">
        <v>139065</v>
      </c>
      <c r="D68363" t="s">
        <v>24</v>
      </c>
      <c r="E68363">
        <v>53</v>
      </c>
      <c r="F68363" t="s">
        <v>59</v>
      </c>
      <c r="G68363">
        <v>2</v>
      </c>
      <c r="H68363">
        <v>10.46</v>
      </c>
      <c r="I68363">
        <v>7.3220000000000001</v>
      </c>
      <c r="J68363" t="s">
        <v>30</v>
      </c>
      <c r="K68363" t="s">
        <v>98</v>
      </c>
      <c r="L68363" t="s">
        <v>312</v>
      </c>
      <c r="M68363" t="s">
        <v>27</v>
      </c>
    </row>
    <row r="68364" spans="1:13" hidden="1" x14ac:dyDescent="0.3">
      <c r="A68364" t="s">
        <v>139066</v>
      </c>
      <c r="B68364" s="1">
        <v>42654.492361111108</v>
      </c>
      <c r="C68364" t="s">
        <v>139067</v>
      </c>
      <c r="D68364" t="s">
        <v>16</v>
      </c>
      <c r="E68364">
        <v>58</v>
      </c>
      <c r="F68364" t="s">
        <v>17</v>
      </c>
      <c r="G68364">
        <v>1</v>
      </c>
      <c r="H68364">
        <v>300.08</v>
      </c>
      <c r="I68364">
        <v>225.06</v>
      </c>
      <c r="J68364" t="s">
        <v>30</v>
      </c>
      <c r="K68364" t="s">
        <v>98</v>
      </c>
      <c r="L68364" t="s">
        <v>312</v>
      </c>
      <c r="M68364" t="s">
        <v>21</v>
      </c>
    </row>
    <row r="68365" spans="1:13" hidden="1" x14ac:dyDescent="0.3">
      <c r="A68365" t="s">
        <v>139068</v>
      </c>
      <c r="B68365" s="1">
        <v>42654.492361111108</v>
      </c>
      <c r="C68365" t="s">
        <v>139069</v>
      </c>
      <c r="D68365" t="s">
        <v>16</v>
      </c>
      <c r="E68365">
        <v>59</v>
      </c>
      <c r="F68365" t="s">
        <v>41</v>
      </c>
      <c r="G68365">
        <v>4</v>
      </c>
      <c r="H68365">
        <v>60.6</v>
      </c>
      <c r="I68365">
        <v>45.45</v>
      </c>
      <c r="J68365" t="s">
        <v>18</v>
      </c>
      <c r="K68365" t="s">
        <v>98</v>
      </c>
      <c r="L68365" t="s">
        <v>312</v>
      </c>
      <c r="M68365" t="s">
        <v>21</v>
      </c>
    </row>
    <row r="68366" spans="1:13" hidden="1" x14ac:dyDescent="0.3">
      <c r="A68366" t="s">
        <v>139070</v>
      </c>
      <c r="B68366" s="1">
        <v>42654.492361111108</v>
      </c>
      <c r="C68366" t="s">
        <v>139071</v>
      </c>
      <c r="D68366" t="s">
        <v>16</v>
      </c>
      <c r="E68366">
        <v>56</v>
      </c>
      <c r="F68366" t="s">
        <v>17</v>
      </c>
      <c r="G68366">
        <v>3</v>
      </c>
      <c r="H68366">
        <v>900.24</v>
      </c>
      <c r="I68366">
        <v>675.18</v>
      </c>
      <c r="J68366" t="s">
        <v>18</v>
      </c>
      <c r="K68366" t="s">
        <v>31</v>
      </c>
      <c r="L68366" t="s">
        <v>32</v>
      </c>
      <c r="M68366" t="s">
        <v>51</v>
      </c>
    </row>
    <row r="68367" spans="1:13" hidden="1" x14ac:dyDescent="0.3">
      <c r="A68367" t="s">
        <v>139072</v>
      </c>
      <c r="B68367" s="1">
        <v>42654.493055555555</v>
      </c>
      <c r="C68367" t="s">
        <v>139073</v>
      </c>
      <c r="D68367" t="s">
        <v>24</v>
      </c>
      <c r="E68367">
        <v>65</v>
      </c>
      <c r="F68367" t="s">
        <v>203</v>
      </c>
      <c r="G68367">
        <v>3</v>
      </c>
      <c r="H68367">
        <v>35.19</v>
      </c>
      <c r="I68367">
        <v>24.632999999999999</v>
      </c>
      <c r="J68367" t="s">
        <v>18</v>
      </c>
      <c r="K68367" t="s">
        <v>19</v>
      </c>
      <c r="L68367" t="s">
        <v>36</v>
      </c>
      <c r="M68367" t="s">
        <v>27</v>
      </c>
    </row>
    <row r="68368" spans="1:13" hidden="1" x14ac:dyDescent="0.3">
      <c r="A68368" t="s">
        <v>139074</v>
      </c>
      <c r="B68368" s="1">
        <v>42654.493055555555</v>
      </c>
      <c r="C68368" t="s">
        <v>139075</v>
      </c>
      <c r="D68368" t="s">
        <v>16</v>
      </c>
      <c r="E68368">
        <v>36</v>
      </c>
      <c r="F68368" t="s">
        <v>17</v>
      </c>
      <c r="G68368">
        <v>1</v>
      </c>
      <c r="H68368">
        <v>300.08</v>
      </c>
      <c r="I68368">
        <v>225.06</v>
      </c>
      <c r="J68368" t="s">
        <v>18</v>
      </c>
      <c r="K68368" t="s">
        <v>19</v>
      </c>
      <c r="L68368" t="s">
        <v>36</v>
      </c>
      <c r="M68368" t="s">
        <v>33</v>
      </c>
    </row>
    <row r="68369" spans="1:13" hidden="1" x14ac:dyDescent="0.3">
      <c r="A68369" t="s">
        <v>139076</v>
      </c>
      <c r="B68369" s="1">
        <v>42654.493055555555</v>
      </c>
      <c r="C68369" t="s">
        <v>139077</v>
      </c>
      <c r="D68369" t="s">
        <v>16</v>
      </c>
      <c r="E68369">
        <v>52</v>
      </c>
      <c r="F68369" t="s">
        <v>59</v>
      </c>
      <c r="G68369">
        <v>3</v>
      </c>
      <c r="H68369">
        <v>15.69</v>
      </c>
      <c r="I68369">
        <v>10.983000000000001</v>
      </c>
      <c r="J68369" t="s">
        <v>18</v>
      </c>
      <c r="K68369" t="s">
        <v>19</v>
      </c>
      <c r="L68369" t="s">
        <v>36</v>
      </c>
      <c r="M68369" t="s">
        <v>37</v>
      </c>
    </row>
    <row r="68370" spans="1:13" hidden="1" x14ac:dyDescent="0.3">
      <c r="A68370" t="s">
        <v>139078</v>
      </c>
      <c r="B68370" s="1">
        <v>42654.493055555555</v>
      </c>
      <c r="C68370" t="s">
        <v>139079</v>
      </c>
      <c r="D68370" t="s">
        <v>24</v>
      </c>
      <c r="E68370">
        <v>33</v>
      </c>
      <c r="F68370" t="s">
        <v>47</v>
      </c>
      <c r="G68370">
        <v>4</v>
      </c>
      <c r="H68370">
        <v>162.63999999999999</v>
      </c>
      <c r="I68370">
        <v>130.11199999999999</v>
      </c>
      <c r="J68370" t="s">
        <v>18</v>
      </c>
      <c r="K68370" t="s">
        <v>74</v>
      </c>
      <c r="L68370" t="s">
        <v>80</v>
      </c>
      <c r="M68370" t="s">
        <v>21</v>
      </c>
    </row>
    <row r="68371" spans="1:13" hidden="1" x14ac:dyDescent="0.3">
      <c r="A68371" t="s">
        <v>139080</v>
      </c>
      <c r="B68371" s="1">
        <v>42654.493055555555</v>
      </c>
      <c r="C68371" t="s">
        <v>139081</v>
      </c>
      <c r="D68371" t="s">
        <v>24</v>
      </c>
      <c r="E68371">
        <v>41</v>
      </c>
      <c r="F68371" t="s">
        <v>41</v>
      </c>
      <c r="G68371">
        <v>4</v>
      </c>
      <c r="H68371">
        <v>60.6</v>
      </c>
      <c r="I68371">
        <v>45.45</v>
      </c>
      <c r="J68371" t="s">
        <v>18</v>
      </c>
      <c r="K68371" t="s">
        <v>98</v>
      </c>
      <c r="L68371" t="s">
        <v>312</v>
      </c>
      <c r="M68371" t="s">
        <v>63</v>
      </c>
    </row>
    <row r="68372" spans="1:13" hidden="1" x14ac:dyDescent="0.3">
      <c r="A68372" t="s">
        <v>139082</v>
      </c>
      <c r="B68372" s="1">
        <v>42654.493750000001</v>
      </c>
      <c r="C68372" t="s">
        <v>139083</v>
      </c>
      <c r="D68372" t="s">
        <v>16</v>
      </c>
      <c r="E68372">
        <v>44</v>
      </c>
      <c r="F68372" t="s">
        <v>203</v>
      </c>
      <c r="G68372">
        <v>3</v>
      </c>
      <c r="H68372">
        <v>35.19</v>
      </c>
      <c r="I68372">
        <v>24.632999999999999</v>
      </c>
      <c r="J68372" t="s">
        <v>18</v>
      </c>
      <c r="K68372" t="s">
        <v>98</v>
      </c>
      <c r="L68372" t="s">
        <v>312</v>
      </c>
      <c r="M68372" t="s">
        <v>51</v>
      </c>
    </row>
    <row r="68373" spans="1:13" hidden="1" x14ac:dyDescent="0.3">
      <c r="A68373" t="s">
        <v>139084</v>
      </c>
      <c r="B68373" s="1">
        <v>42654.493750000001</v>
      </c>
      <c r="C68373" t="s">
        <v>139085</v>
      </c>
      <c r="D68373" t="s">
        <v>16</v>
      </c>
      <c r="E68373">
        <v>67</v>
      </c>
      <c r="F68373" t="s">
        <v>47</v>
      </c>
      <c r="G68373">
        <v>4</v>
      </c>
      <c r="H68373">
        <v>162.63999999999999</v>
      </c>
      <c r="I68373">
        <v>130.11199999999999</v>
      </c>
      <c r="J68373" t="s">
        <v>30</v>
      </c>
      <c r="K68373" t="s">
        <v>98</v>
      </c>
      <c r="L68373" t="s">
        <v>312</v>
      </c>
      <c r="M68373" t="s">
        <v>27</v>
      </c>
    </row>
    <row r="68374" spans="1:13" hidden="1" x14ac:dyDescent="0.3">
      <c r="A68374" t="s">
        <v>139086</v>
      </c>
      <c r="B68374" s="1">
        <v>42654.493750000001</v>
      </c>
      <c r="C68374" t="s">
        <v>139087</v>
      </c>
      <c r="D68374" t="s">
        <v>16</v>
      </c>
      <c r="E68374">
        <v>60</v>
      </c>
      <c r="F68374" t="s">
        <v>97</v>
      </c>
      <c r="G68374">
        <v>3</v>
      </c>
      <c r="H68374">
        <v>3150</v>
      </c>
      <c r="I68374">
        <v>2677.5</v>
      </c>
      <c r="J68374" t="s">
        <v>30</v>
      </c>
      <c r="K68374" t="s">
        <v>98</v>
      </c>
      <c r="L68374" t="s">
        <v>312</v>
      </c>
      <c r="M68374" t="s">
        <v>63</v>
      </c>
    </row>
    <row r="68375" spans="1:13" hidden="1" x14ac:dyDescent="0.3">
      <c r="A68375" t="s">
        <v>139088</v>
      </c>
      <c r="B68375" s="1">
        <v>42654.493750000001</v>
      </c>
      <c r="C68375" t="s">
        <v>139089</v>
      </c>
      <c r="D68375" t="s">
        <v>24</v>
      </c>
      <c r="E68375">
        <v>59</v>
      </c>
      <c r="F68375" t="s">
        <v>59</v>
      </c>
      <c r="G68375">
        <v>3</v>
      </c>
      <c r="H68375">
        <v>15.69</v>
      </c>
      <c r="I68375">
        <v>10.983000000000001</v>
      </c>
      <c r="J68375" t="s">
        <v>18</v>
      </c>
      <c r="K68375" t="s">
        <v>98</v>
      </c>
      <c r="L68375" t="s">
        <v>312</v>
      </c>
      <c r="M68375" t="s">
        <v>37</v>
      </c>
    </row>
    <row r="68376" spans="1:13" hidden="1" x14ac:dyDescent="0.3">
      <c r="A68376" t="s">
        <v>139090</v>
      </c>
      <c r="B68376" s="1">
        <v>42654.494444444441</v>
      </c>
      <c r="C68376" t="s">
        <v>139091</v>
      </c>
      <c r="D68376" t="s">
        <v>16</v>
      </c>
      <c r="E68376">
        <v>61</v>
      </c>
      <c r="F68376" t="s">
        <v>59</v>
      </c>
      <c r="G68376">
        <v>3</v>
      </c>
      <c r="H68376">
        <v>15.69</v>
      </c>
      <c r="I68376">
        <v>10.983000000000001</v>
      </c>
      <c r="J68376" t="s">
        <v>30</v>
      </c>
      <c r="K68376" t="s">
        <v>31</v>
      </c>
      <c r="L68376" t="s">
        <v>32</v>
      </c>
      <c r="M68376" t="s">
        <v>63</v>
      </c>
    </row>
    <row r="68377" spans="1:13" hidden="1" x14ac:dyDescent="0.3">
      <c r="A68377" t="s">
        <v>139092</v>
      </c>
      <c r="B68377" s="1">
        <v>42654.494444444441</v>
      </c>
      <c r="C68377" t="s">
        <v>139093</v>
      </c>
      <c r="D68377" t="s">
        <v>16</v>
      </c>
      <c r="E68377">
        <v>30</v>
      </c>
      <c r="F68377" t="s">
        <v>25</v>
      </c>
      <c r="G68377">
        <v>2</v>
      </c>
      <c r="H68377">
        <v>1200.3399999999999</v>
      </c>
      <c r="I68377">
        <v>1080.306</v>
      </c>
      <c r="J68377" t="s">
        <v>26</v>
      </c>
      <c r="K68377" t="s">
        <v>74</v>
      </c>
      <c r="L68377" t="s">
        <v>75</v>
      </c>
      <c r="M68377" t="s">
        <v>33</v>
      </c>
    </row>
    <row r="68378" spans="1:13" hidden="1" x14ac:dyDescent="0.3">
      <c r="A68378" t="s">
        <v>139094</v>
      </c>
      <c r="B68378" s="1">
        <v>42654.494444444441</v>
      </c>
      <c r="C68378" t="s">
        <v>139095</v>
      </c>
      <c r="D68378" t="s">
        <v>24</v>
      </c>
      <c r="E68378">
        <v>24</v>
      </c>
      <c r="F68378" t="s">
        <v>17</v>
      </c>
      <c r="G68378">
        <v>3</v>
      </c>
      <c r="H68378">
        <v>900.24</v>
      </c>
      <c r="I68378">
        <v>675.18</v>
      </c>
      <c r="J68378" t="s">
        <v>30</v>
      </c>
      <c r="K68378" t="s">
        <v>74</v>
      </c>
      <c r="L68378" t="s">
        <v>75</v>
      </c>
      <c r="M68378" t="s">
        <v>48</v>
      </c>
    </row>
    <row r="68379" spans="1:13" hidden="1" x14ac:dyDescent="0.3">
      <c r="A68379" t="s">
        <v>139096</v>
      </c>
      <c r="B68379" s="1">
        <v>42654.494444444441</v>
      </c>
      <c r="C68379" t="s">
        <v>139097</v>
      </c>
      <c r="D68379" t="s">
        <v>16</v>
      </c>
      <c r="E68379">
        <v>54</v>
      </c>
      <c r="F68379" t="s">
        <v>59</v>
      </c>
      <c r="G68379">
        <v>3</v>
      </c>
      <c r="H68379">
        <v>15.69</v>
      </c>
      <c r="I68379">
        <v>10.983000000000001</v>
      </c>
      <c r="J68379" t="s">
        <v>18</v>
      </c>
      <c r="K68379" t="s">
        <v>74</v>
      </c>
      <c r="L68379" t="s">
        <v>75</v>
      </c>
      <c r="M68379" t="s">
        <v>37</v>
      </c>
    </row>
    <row r="68380" spans="1:13" hidden="1" x14ac:dyDescent="0.3">
      <c r="A68380" t="s">
        <v>139098</v>
      </c>
      <c r="B68380" s="1">
        <v>42654.495138888888</v>
      </c>
      <c r="C68380" t="s">
        <v>139099</v>
      </c>
      <c r="D68380" t="s">
        <v>24</v>
      </c>
      <c r="E68380">
        <v>32</v>
      </c>
      <c r="F68380" t="s">
        <v>25</v>
      </c>
      <c r="G68380">
        <v>2</v>
      </c>
      <c r="H68380">
        <v>1200.3399999999999</v>
      </c>
      <c r="I68380">
        <v>1080.306</v>
      </c>
      <c r="J68380" t="s">
        <v>30</v>
      </c>
      <c r="K68380" t="s">
        <v>98</v>
      </c>
      <c r="L68380" t="s">
        <v>171</v>
      </c>
      <c r="M68380" t="s">
        <v>51</v>
      </c>
    </row>
    <row r="68381" spans="1:13" hidden="1" x14ac:dyDescent="0.3">
      <c r="A68381" t="s">
        <v>139100</v>
      </c>
      <c r="B68381" s="1">
        <v>42654.495138888888</v>
      </c>
      <c r="C68381" t="s">
        <v>139101</v>
      </c>
      <c r="D68381" t="s">
        <v>16</v>
      </c>
      <c r="E68381">
        <v>20</v>
      </c>
      <c r="F68381" t="s">
        <v>17</v>
      </c>
      <c r="G68381">
        <v>3</v>
      </c>
      <c r="H68381">
        <v>900.24</v>
      </c>
      <c r="I68381">
        <v>675.18</v>
      </c>
      <c r="J68381" t="s">
        <v>18</v>
      </c>
      <c r="K68381" t="s">
        <v>98</v>
      </c>
      <c r="L68381" t="s">
        <v>171</v>
      </c>
      <c r="M68381" t="s">
        <v>33</v>
      </c>
    </row>
    <row r="68382" spans="1:13" hidden="1" x14ac:dyDescent="0.3">
      <c r="A68382" t="s">
        <v>139102</v>
      </c>
      <c r="B68382" s="1">
        <v>42654.495138888888</v>
      </c>
      <c r="C68382" t="s">
        <v>139103</v>
      </c>
      <c r="D68382" t="s">
        <v>16</v>
      </c>
      <c r="E68382">
        <v>26</v>
      </c>
      <c r="F68382" t="s">
        <v>17</v>
      </c>
      <c r="G68382">
        <v>5</v>
      </c>
      <c r="H68382">
        <v>1500.4</v>
      </c>
      <c r="I68382">
        <v>1425.38</v>
      </c>
      <c r="J68382" t="s">
        <v>30</v>
      </c>
      <c r="K68382" t="s">
        <v>98</v>
      </c>
      <c r="L68382" t="s">
        <v>171</v>
      </c>
      <c r="M68382" t="s">
        <v>21</v>
      </c>
    </row>
    <row r="68383" spans="1:13" hidden="1" x14ac:dyDescent="0.3">
      <c r="A68383" t="s">
        <v>139104</v>
      </c>
      <c r="B68383" s="1">
        <v>42654.495138888888</v>
      </c>
      <c r="C68383" t="s">
        <v>139105</v>
      </c>
      <c r="D68383" t="s">
        <v>16</v>
      </c>
      <c r="E68383">
        <v>54</v>
      </c>
      <c r="F68383" t="s">
        <v>59</v>
      </c>
      <c r="G68383">
        <v>3</v>
      </c>
      <c r="H68383">
        <v>15.69</v>
      </c>
      <c r="I68383">
        <v>10.983000000000001</v>
      </c>
      <c r="J68383" t="s">
        <v>30</v>
      </c>
      <c r="K68383" t="s">
        <v>98</v>
      </c>
      <c r="L68383" t="s">
        <v>171</v>
      </c>
      <c r="M68383" t="s">
        <v>48</v>
      </c>
    </row>
    <row r="68384" spans="1:13" hidden="1" x14ac:dyDescent="0.3">
      <c r="A68384" t="s">
        <v>139106</v>
      </c>
      <c r="B68384" s="1">
        <v>42654.495138888888</v>
      </c>
      <c r="C68384" t="s">
        <v>139107</v>
      </c>
      <c r="D68384" t="s">
        <v>16</v>
      </c>
      <c r="E68384">
        <v>69</v>
      </c>
      <c r="F68384" t="s">
        <v>41</v>
      </c>
      <c r="G68384">
        <v>1</v>
      </c>
      <c r="H68384">
        <v>15.15</v>
      </c>
      <c r="I68384">
        <v>10.605</v>
      </c>
      <c r="J68384" t="s">
        <v>30</v>
      </c>
      <c r="K68384" t="s">
        <v>98</v>
      </c>
      <c r="L68384" t="s">
        <v>99</v>
      </c>
      <c r="M68384" t="s">
        <v>33</v>
      </c>
    </row>
    <row r="68385" spans="1:13" hidden="1" x14ac:dyDescent="0.3">
      <c r="A68385" t="s">
        <v>139108</v>
      </c>
      <c r="B68385" s="1">
        <v>42654.495833333334</v>
      </c>
      <c r="C68385" t="s">
        <v>139109</v>
      </c>
      <c r="D68385" t="s">
        <v>16</v>
      </c>
      <c r="E68385">
        <v>38</v>
      </c>
      <c r="F68385" t="s">
        <v>25</v>
      </c>
      <c r="G68385">
        <v>3</v>
      </c>
      <c r="H68385">
        <v>1800.51</v>
      </c>
      <c r="I68385">
        <v>1620.4590000000001</v>
      </c>
      <c r="J68385" t="s">
        <v>30</v>
      </c>
      <c r="K68385" t="s">
        <v>98</v>
      </c>
      <c r="L68385" t="s">
        <v>171</v>
      </c>
      <c r="M68385" t="s">
        <v>33</v>
      </c>
    </row>
    <row r="68386" spans="1:13" hidden="1" x14ac:dyDescent="0.3">
      <c r="A68386" t="s">
        <v>139110</v>
      </c>
      <c r="B68386" s="1">
        <v>42654.495833333334</v>
      </c>
      <c r="C68386" t="s">
        <v>139111</v>
      </c>
      <c r="D68386" t="s">
        <v>16</v>
      </c>
      <c r="E68386">
        <v>50</v>
      </c>
      <c r="F68386" t="s">
        <v>203</v>
      </c>
      <c r="G68386">
        <v>2</v>
      </c>
      <c r="H68386">
        <v>23.46</v>
      </c>
      <c r="I68386">
        <v>16.422000000000001</v>
      </c>
      <c r="J68386" t="s">
        <v>18</v>
      </c>
      <c r="K68386" t="s">
        <v>74</v>
      </c>
      <c r="L68386" t="s">
        <v>152</v>
      </c>
      <c r="M68386" t="s">
        <v>37</v>
      </c>
    </row>
    <row r="68387" spans="1:13" hidden="1" x14ac:dyDescent="0.3">
      <c r="A68387" t="s">
        <v>139112</v>
      </c>
      <c r="B68387" s="1">
        <v>42654.495833333334</v>
      </c>
      <c r="C68387" t="s">
        <v>139113</v>
      </c>
      <c r="D68387" t="s">
        <v>24</v>
      </c>
      <c r="E68387">
        <v>42</v>
      </c>
      <c r="F68387" t="s">
        <v>47</v>
      </c>
      <c r="G68387">
        <v>1</v>
      </c>
      <c r="H68387">
        <v>40.659999999999997</v>
      </c>
      <c r="I68387">
        <v>28.462</v>
      </c>
      <c r="J68387" t="s">
        <v>30</v>
      </c>
      <c r="K68387" t="s">
        <v>19</v>
      </c>
      <c r="L68387" t="s">
        <v>36</v>
      </c>
      <c r="M68387" t="s">
        <v>33</v>
      </c>
    </row>
    <row r="68388" spans="1:13" hidden="1" x14ac:dyDescent="0.3">
      <c r="A68388" t="s">
        <v>139114</v>
      </c>
      <c r="B68388" s="1">
        <v>42654.495833333334</v>
      </c>
      <c r="C68388" t="s">
        <v>139115</v>
      </c>
      <c r="D68388" t="s">
        <v>16</v>
      </c>
      <c r="E68388">
        <v>36</v>
      </c>
      <c r="F68388" t="s">
        <v>25</v>
      </c>
      <c r="G68388">
        <v>2</v>
      </c>
      <c r="H68388">
        <v>1200.3399999999999</v>
      </c>
      <c r="I68388">
        <v>1080.306</v>
      </c>
      <c r="J68388" t="s">
        <v>18</v>
      </c>
      <c r="K68388" t="s">
        <v>31</v>
      </c>
      <c r="L68388" t="s">
        <v>32</v>
      </c>
      <c r="M68388" t="s">
        <v>27</v>
      </c>
    </row>
    <row r="68389" spans="1:13" hidden="1" x14ac:dyDescent="0.3">
      <c r="A68389" t="s">
        <v>139116</v>
      </c>
      <c r="B68389" s="1">
        <v>42654.496527777781</v>
      </c>
      <c r="C68389" t="s">
        <v>139117</v>
      </c>
      <c r="D68389" t="s">
        <v>16</v>
      </c>
      <c r="E68389">
        <v>59</v>
      </c>
      <c r="F68389" t="s">
        <v>203</v>
      </c>
      <c r="G68389">
        <v>1</v>
      </c>
      <c r="H68389">
        <v>11.73</v>
      </c>
      <c r="I68389">
        <v>8.2110000000000003</v>
      </c>
      <c r="J68389" t="s">
        <v>30</v>
      </c>
      <c r="K68389" t="s">
        <v>74</v>
      </c>
      <c r="L68389" t="s">
        <v>140</v>
      </c>
      <c r="M68389" t="s">
        <v>21</v>
      </c>
    </row>
    <row r="68390" spans="1:13" hidden="1" x14ac:dyDescent="0.3">
      <c r="A68390" t="s">
        <v>139118</v>
      </c>
      <c r="B68390" s="1">
        <v>42654.496527777781</v>
      </c>
      <c r="C68390" t="s">
        <v>139119</v>
      </c>
      <c r="D68390" t="s">
        <v>16</v>
      </c>
      <c r="E68390">
        <v>19</v>
      </c>
      <c r="F68390" t="s">
        <v>97</v>
      </c>
      <c r="G68390">
        <v>3</v>
      </c>
      <c r="H68390">
        <v>3150</v>
      </c>
      <c r="I68390">
        <v>2677.5</v>
      </c>
      <c r="J68390" t="s">
        <v>30</v>
      </c>
      <c r="K68390" t="s">
        <v>74</v>
      </c>
      <c r="L68390" t="s">
        <v>140</v>
      </c>
      <c r="M68390" t="s">
        <v>51</v>
      </c>
    </row>
    <row r="68391" spans="1:13" hidden="1" x14ac:dyDescent="0.3">
      <c r="A68391" t="s">
        <v>139120</v>
      </c>
      <c r="B68391" s="1">
        <v>42654.496527777781</v>
      </c>
      <c r="C68391" t="s">
        <v>139121</v>
      </c>
      <c r="D68391" t="s">
        <v>16</v>
      </c>
      <c r="E68391">
        <v>65</v>
      </c>
      <c r="F68391" t="s">
        <v>17</v>
      </c>
      <c r="G68391">
        <v>5</v>
      </c>
      <c r="H68391">
        <v>1500.4</v>
      </c>
      <c r="I68391">
        <v>1425.38</v>
      </c>
      <c r="J68391" t="s">
        <v>30</v>
      </c>
      <c r="K68391" t="s">
        <v>74</v>
      </c>
      <c r="L68391" t="s">
        <v>140</v>
      </c>
      <c r="M68391" t="s">
        <v>48</v>
      </c>
    </row>
    <row r="68392" spans="1:13" hidden="1" x14ac:dyDescent="0.3">
      <c r="A68392" t="s">
        <v>139122</v>
      </c>
      <c r="B68392" s="1">
        <v>42654.496527777781</v>
      </c>
      <c r="C68392" t="s">
        <v>139123</v>
      </c>
      <c r="D68392" t="s">
        <v>24</v>
      </c>
      <c r="E68392">
        <v>43</v>
      </c>
      <c r="F68392" t="s">
        <v>66</v>
      </c>
      <c r="G68392">
        <v>5</v>
      </c>
      <c r="H68392">
        <v>179.2</v>
      </c>
      <c r="I68392">
        <v>143.36000000000001</v>
      </c>
      <c r="J68392" t="s">
        <v>30</v>
      </c>
      <c r="K68392" t="s">
        <v>74</v>
      </c>
      <c r="L68392" t="s">
        <v>140</v>
      </c>
      <c r="M68392" t="s">
        <v>48</v>
      </c>
    </row>
    <row r="68393" spans="1:13" hidden="1" x14ac:dyDescent="0.3">
      <c r="A68393" t="s">
        <v>139124</v>
      </c>
      <c r="B68393" s="1">
        <v>42654.49722222222</v>
      </c>
      <c r="C68393" t="s">
        <v>139125</v>
      </c>
      <c r="D68393" t="s">
        <v>16</v>
      </c>
      <c r="E68393">
        <v>26</v>
      </c>
      <c r="F68393" t="s">
        <v>17</v>
      </c>
      <c r="G68393">
        <v>1</v>
      </c>
      <c r="H68393">
        <v>300.08</v>
      </c>
      <c r="I68393">
        <v>225.06</v>
      </c>
      <c r="J68393" t="s">
        <v>30</v>
      </c>
      <c r="K68393" t="s">
        <v>74</v>
      </c>
      <c r="L68393" t="s">
        <v>75</v>
      </c>
      <c r="M68393" t="s">
        <v>33</v>
      </c>
    </row>
    <row r="68394" spans="1:13" hidden="1" x14ac:dyDescent="0.3">
      <c r="A68394" t="s">
        <v>139126</v>
      </c>
      <c r="B68394" s="1">
        <v>42654.49722222222</v>
      </c>
      <c r="C68394" t="s">
        <v>139127</v>
      </c>
      <c r="D68394" t="s">
        <v>16</v>
      </c>
      <c r="E68394">
        <v>69</v>
      </c>
      <c r="F68394" t="s">
        <v>47</v>
      </c>
      <c r="G68394">
        <v>1</v>
      </c>
      <c r="H68394">
        <v>40.659999999999997</v>
      </c>
      <c r="I68394">
        <v>28.462</v>
      </c>
      <c r="J68394" t="s">
        <v>18</v>
      </c>
      <c r="K68394" t="s">
        <v>74</v>
      </c>
      <c r="L68394" t="s">
        <v>75</v>
      </c>
      <c r="M68394" t="s">
        <v>33</v>
      </c>
    </row>
    <row r="68395" spans="1:13" hidden="1" x14ac:dyDescent="0.3">
      <c r="A68395" t="s">
        <v>139128</v>
      </c>
      <c r="B68395" s="1">
        <v>42654.49722222222</v>
      </c>
      <c r="C68395" t="s">
        <v>139129</v>
      </c>
      <c r="D68395" t="s">
        <v>16</v>
      </c>
      <c r="E68395">
        <v>20</v>
      </c>
      <c r="F68395" t="s">
        <v>66</v>
      </c>
      <c r="G68395">
        <v>1</v>
      </c>
      <c r="H68395">
        <v>35.840000000000003</v>
      </c>
      <c r="I68395">
        <v>25.088000000000001</v>
      </c>
      <c r="J68395" t="s">
        <v>18</v>
      </c>
      <c r="K68395" t="s">
        <v>98</v>
      </c>
      <c r="L68395" t="s">
        <v>171</v>
      </c>
      <c r="M68395" t="s">
        <v>51</v>
      </c>
    </row>
    <row r="68396" spans="1:13" hidden="1" x14ac:dyDescent="0.3">
      <c r="A68396" t="s">
        <v>139130</v>
      </c>
      <c r="B68396" s="1">
        <v>42654.49722222222</v>
      </c>
      <c r="C68396" t="s">
        <v>139131</v>
      </c>
      <c r="D68396" t="s">
        <v>16</v>
      </c>
      <c r="E68396">
        <v>29</v>
      </c>
      <c r="F68396" t="s">
        <v>47</v>
      </c>
      <c r="G68396">
        <v>4</v>
      </c>
      <c r="H68396">
        <v>162.63999999999999</v>
      </c>
      <c r="I68396">
        <v>130.11199999999999</v>
      </c>
      <c r="J68396" t="s">
        <v>30</v>
      </c>
      <c r="K68396" t="s">
        <v>98</v>
      </c>
      <c r="L68396" t="s">
        <v>171</v>
      </c>
      <c r="M68396" t="s">
        <v>48</v>
      </c>
    </row>
    <row r="68397" spans="1:13" hidden="1" x14ac:dyDescent="0.3">
      <c r="A68397" t="s">
        <v>139132</v>
      </c>
      <c r="B68397" s="1">
        <v>42654.497916666667</v>
      </c>
      <c r="C68397" t="s">
        <v>139133</v>
      </c>
      <c r="D68397" t="s">
        <v>16</v>
      </c>
      <c r="E68397">
        <v>45</v>
      </c>
      <c r="F68397" t="s">
        <v>17</v>
      </c>
      <c r="G68397">
        <v>4</v>
      </c>
      <c r="H68397">
        <v>1200.32</v>
      </c>
      <c r="I68397">
        <v>1140.3040000000001</v>
      </c>
      <c r="J68397" t="s">
        <v>30</v>
      </c>
      <c r="K68397" t="s">
        <v>31</v>
      </c>
      <c r="L68397" t="s">
        <v>32</v>
      </c>
      <c r="M68397" t="s">
        <v>48</v>
      </c>
    </row>
    <row r="68398" spans="1:13" hidden="1" x14ac:dyDescent="0.3">
      <c r="A68398" t="s">
        <v>139134</v>
      </c>
      <c r="B68398" s="1">
        <v>42654.497916666667</v>
      </c>
      <c r="C68398" t="s">
        <v>139135</v>
      </c>
      <c r="D68398" t="s">
        <v>24</v>
      </c>
      <c r="E68398">
        <v>39</v>
      </c>
      <c r="F68398" t="s">
        <v>97</v>
      </c>
      <c r="G68398">
        <v>4</v>
      </c>
      <c r="H68398">
        <v>4200</v>
      </c>
      <c r="I68398">
        <v>3780</v>
      </c>
      <c r="J68398" t="s">
        <v>30</v>
      </c>
      <c r="K68398" t="s">
        <v>31</v>
      </c>
      <c r="L68398" t="s">
        <v>32</v>
      </c>
      <c r="M68398" t="s">
        <v>48</v>
      </c>
    </row>
    <row r="68399" spans="1:13" hidden="1" x14ac:dyDescent="0.3">
      <c r="A68399" t="s">
        <v>139136</v>
      </c>
      <c r="B68399" s="1">
        <v>42654.497916666667</v>
      </c>
      <c r="C68399" t="s">
        <v>139137</v>
      </c>
      <c r="D68399" t="s">
        <v>16</v>
      </c>
      <c r="E68399">
        <v>51</v>
      </c>
      <c r="F68399" t="s">
        <v>47</v>
      </c>
      <c r="G68399">
        <v>3</v>
      </c>
      <c r="H68399">
        <v>121.98</v>
      </c>
      <c r="I68399">
        <v>91.484999999999999</v>
      </c>
      <c r="J68399" t="s">
        <v>30</v>
      </c>
      <c r="K68399" t="s">
        <v>31</v>
      </c>
      <c r="L68399" t="s">
        <v>32</v>
      </c>
      <c r="M68399" t="s">
        <v>63</v>
      </c>
    </row>
    <row r="68400" spans="1:13" hidden="1" x14ac:dyDescent="0.3">
      <c r="A68400" t="s">
        <v>139138</v>
      </c>
      <c r="B68400" s="1">
        <v>42654.497916666667</v>
      </c>
      <c r="C68400" t="s">
        <v>139139</v>
      </c>
      <c r="D68400" t="s">
        <v>16</v>
      </c>
      <c r="E68400">
        <v>19</v>
      </c>
      <c r="F68400" t="s">
        <v>17</v>
      </c>
      <c r="G68400">
        <v>2</v>
      </c>
      <c r="H68400">
        <v>600.16</v>
      </c>
      <c r="I68400">
        <v>450.12</v>
      </c>
      <c r="J68400" t="s">
        <v>18</v>
      </c>
      <c r="K68400" t="s">
        <v>31</v>
      </c>
      <c r="L68400" t="s">
        <v>32</v>
      </c>
      <c r="M68400" t="s">
        <v>33</v>
      </c>
    </row>
    <row r="68401" spans="1:13" hidden="1" x14ac:dyDescent="0.3">
      <c r="A68401" t="s">
        <v>139140</v>
      </c>
      <c r="B68401" s="1">
        <v>42654.497916666667</v>
      </c>
      <c r="C68401" t="s">
        <v>139141</v>
      </c>
      <c r="D68401" t="s">
        <v>24</v>
      </c>
      <c r="E68401">
        <v>21</v>
      </c>
      <c r="F68401" t="s">
        <v>25</v>
      </c>
      <c r="G68401">
        <v>4</v>
      </c>
      <c r="H68401">
        <v>2400.6799999999998</v>
      </c>
      <c r="I68401">
        <v>2280.6460000000002</v>
      </c>
      <c r="J68401" t="s">
        <v>30</v>
      </c>
      <c r="K68401" t="s">
        <v>31</v>
      </c>
      <c r="L68401" t="s">
        <v>44</v>
      </c>
      <c r="M68401" t="s">
        <v>51</v>
      </c>
    </row>
    <row r="68402" spans="1:13" hidden="1" x14ac:dyDescent="0.3">
      <c r="A68402" t="s">
        <v>139142</v>
      </c>
      <c r="B68402" s="1">
        <v>42654.498611111114</v>
      </c>
      <c r="C68402" t="s">
        <v>139143</v>
      </c>
      <c r="D68402" t="s">
        <v>16</v>
      </c>
      <c r="E68402">
        <v>60</v>
      </c>
      <c r="F68402" t="s">
        <v>97</v>
      </c>
      <c r="G68402">
        <v>2</v>
      </c>
      <c r="H68402">
        <v>2100</v>
      </c>
      <c r="I68402">
        <v>1890</v>
      </c>
      <c r="J68402" t="s">
        <v>30</v>
      </c>
      <c r="K68402" t="s">
        <v>74</v>
      </c>
      <c r="L68402" t="s">
        <v>75</v>
      </c>
      <c r="M68402" t="s">
        <v>27</v>
      </c>
    </row>
    <row r="68403" spans="1:13" hidden="1" x14ac:dyDescent="0.3">
      <c r="A68403" t="s">
        <v>139144</v>
      </c>
      <c r="B68403" s="1">
        <v>42654.498611111114</v>
      </c>
      <c r="C68403" t="s">
        <v>139145</v>
      </c>
      <c r="D68403" t="s">
        <v>24</v>
      </c>
      <c r="E68403">
        <v>62</v>
      </c>
      <c r="F68403" t="s">
        <v>17</v>
      </c>
      <c r="G68403">
        <v>4</v>
      </c>
      <c r="H68403">
        <v>1200.32</v>
      </c>
      <c r="I68403">
        <v>1140.3040000000001</v>
      </c>
      <c r="J68403" t="s">
        <v>18</v>
      </c>
      <c r="K68403" t="s">
        <v>19</v>
      </c>
      <c r="L68403" t="s">
        <v>234</v>
      </c>
      <c r="M68403" t="s">
        <v>48</v>
      </c>
    </row>
    <row r="68404" spans="1:13" hidden="1" x14ac:dyDescent="0.3">
      <c r="A68404" t="s">
        <v>139146</v>
      </c>
      <c r="B68404" s="1">
        <v>42654.498611111114</v>
      </c>
      <c r="C68404" t="s">
        <v>139147</v>
      </c>
      <c r="D68404" t="s">
        <v>24</v>
      </c>
      <c r="E68404">
        <v>31</v>
      </c>
      <c r="F68404" t="s">
        <v>47</v>
      </c>
      <c r="G68404">
        <v>2</v>
      </c>
      <c r="H68404">
        <v>81.319999999999993</v>
      </c>
      <c r="I68404">
        <v>56.923999999999999</v>
      </c>
      <c r="J68404" t="s">
        <v>18</v>
      </c>
      <c r="K68404" t="s">
        <v>19</v>
      </c>
      <c r="L68404" t="s">
        <v>210</v>
      </c>
      <c r="M68404" t="s">
        <v>48</v>
      </c>
    </row>
    <row r="68405" spans="1:13" hidden="1" x14ac:dyDescent="0.3">
      <c r="A68405" t="s">
        <v>139148</v>
      </c>
      <c r="B68405" s="1">
        <v>42654.498611111114</v>
      </c>
      <c r="C68405" t="s">
        <v>139149</v>
      </c>
      <c r="D68405" t="s">
        <v>24</v>
      </c>
      <c r="E68405">
        <v>46</v>
      </c>
      <c r="F68405" t="s">
        <v>66</v>
      </c>
      <c r="G68405">
        <v>2</v>
      </c>
      <c r="H68405">
        <v>71.680000000000007</v>
      </c>
      <c r="I68405">
        <v>50.176000000000002</v>
      </c>
      <c r="J68405" t="s">
        <v>18</v>
      </c>
      <c r="K68405" t="s">
        <v>98</v>
      </c>
      <c r="L68405" t="s">
        <v>171</v>
      </c>
      <c r="M68405" t="s">
        <v>21</v>
      </c>
    </row>
    <row r="68406" spans="1:13" hidden="1" x14ac:dyDescent="0.3">
      <c r="A68406" t="s">
        <v>139150</v>
      </c>
      <c r="B68406" s="1">
        <v>42654.499305555553</v>
      </c>
      <c r="C68406" t="s">
        <v>139151</v>
      </c>
      <c r="D68406" t="s">
        <v>16</v>
      </c>
      <c r="E68406">
        <v>57</v>
      </c>
      <c r="F68406" t="s">
        <v>203</v>
      </c>
      <c r="G68406">
        <v>4</v>
      </c>
      <c r="H68406">
        <v>46.92</v>
      </c>
      <c r="I68406">
        <v>35.19</v>
      </c>
      <c r="J68406" t="s">
        <v>30</v>
      </c>
      <c r="K68406" t="s">
        <v>19</v>
      </c>
      <c r="L68406" t="s">
        <v>210</v>
      </c>
      <c r="M68406" t="s">
        <v>27</v>
      </c>
    </row>
    <row r="68407" spans="1:13" hidden="1" x14ac:dyDescent="0.3">
      <c r="A68407" t="s">
        <v>139152</v>
      </c>
      <c r="B68407" s="1">
        <v>42654.499305555553</v>
      </c>
      <c r="C68407" t="s">
        <v>139153</v>
      </c>
      <c r="D68407" t="s">
        <v>24</v>
      </c>
      <c r="E68407">
        <v>49</v>
      </c>
      <c r="F68407" t="s">
        <v>59</v>
      </c>
      <c r="G68407">
        <v>3</v>
      </c>
      <c r="H68407">
        <v>15.69</v>
      </c>
      <c r="I68407">
        <v>10.983000000000001</v>
      </c>
      <c r="J68407" t="s">
        <v>26</v>
      </c>
      <c r="K68407" t="s">
        <v>98</v>
      </c>
      <c r="L68407" t="s">
        <v>312</v>
      </c>
      <c r="M68407" t="s">
        <v>21</v>
      </c>
    </row>
    <row r="68408" spans="1:13" hidden="1" x14ac:dyDescent="0.3">
      <c r="A68408" t="s">
        <v>139154</v>
      </c>
      <c r="B68408" s="1">
        <v>42654.499305555553</v>
      </c>
      <c r="C68408" t="s">
        <v>139155</v>
      </c>
      <c r="D68408" t="s">
        <v>16</v>
      </c>
      <c r="E68408">
        <v>63</v>
      </c>
      <c r="F68408" t="s">
        <v>66</v>
      </c>
      <c r="G68408">
        <v>5</v>
      </c>
      <c r="H68408">
        <v>179.2</v>
      </c>
      <c r="I68408">
        <v>143.36000000000001</v>
      </c>
      <c r="J68408" t="s">
        <v>30</v>
      </c>
      <c r="K68408" t="s">
        <v>98</v>
      </c>
      <c r="L68408" t="s">
        <v>312</v>
      </c>
      <c r="M68408" t="s">
        <v>33</v>
      </c>
    </row>
    <row r="68409" spans="1:13" hidden="1" x14ac:dyDescent="0.3">
      <c r="A68409" t="s">
        <v>139156</v>
      </c>
      <c r="B68409" s="1">
        <v>42654.499305555553</v>
      </c>
      <c r="C68409" t="s">
        <v>139157</v>
      </c>
      <c r="D68409" t="s">
        <v>16</v>
      </c>
      <c r="E68409">
        <v>66</v>
      </c>
      <c r="F68409" t="s">
        <v>203</v>
      </c>
      <c r="G68409">
        <v>2</v>
      </c>
      <c r="H68409">
        <v>23.46</v>
      </c>
      <c r="I68409">
        <v>16.422000000000001</v>
      </c>
      <c r="J68409" t="s">
        <v>30</v>
      </c>
      <c r="K68409" t="s">
        <v>98</v>
      </c>
      <c r="L68409" t="s">
        <v>171</v>
      </c>
      <c r="M68409" t="s">
        <v>51</v>
      </c>
    </row>
    <row r="68410" spans="1:13" hidden="1" x14ac:dyDescent="0.3">
      <c r="A68410" t="s">
        <v>139158</v>
      </c>
      <c r="B68410" s="1">
        <v>42654.5</v>
      </c>
      <c r="C68410" t="s">
        <v>139159</v>
      </c>
      <c r="D68410" t="s">
        <v>16</v>
      </c>
      <c r="E68410">
        <v>61</v>
      </c>
      <c r="F68410" t="s">
        <v>41</v>
      </c>
      <c r="G68410">
        <v>5</v>
      </c>
      <c r="H68410">
        <v>75.75</v>
      </c>
      <c r="I68410">
        <v>56.8125</v>
      </c>
      <c r="J68410" t="s">
        <v>30</v>
      </c>
      <c r="K68410" t="s">
        <v>98</v>
      </c>
      <c r="L68410" t="s">
        <v>171</v>
      </c>
      <c r="M68410" t="s">
        <v>37</v>
      </c>
    </row>
    <row r="68411" spans="1:13" hidden="1" x14ac:dyDescent="0.3">
      <c r="A68411" t="s">
        <v>139160</v>
      </c>
      <c r="B68411" s="1">
        <v>42654.5</v>
      </c>
      <c r="C68411" t="s">
        <v>139161</v>
      </c>
      <c r="D68411" t="s">
        <v>24</v>
      </c>
      <c r="E68411">
        <v>68</v>
      </c>
      <c r="F68411" t="s">
        <v>17</v>
      </c>
      <c r="G68411">
        <v>4</v>
      </c>
      <c r="H68411">
        <v>1200.32</v>
      </c>
      <c r="I68411">
        <v>1140.3040000000001</v>
      </c>
      <c r="J68411" t="s">
        <v>18</v>
      </c>
      <c r="K68411" t="s">
        <v>31</v>
      </c>
      <c r="L68411" t="s">
        <v>32</v>
      </c>
      <c r="M68411" t="s">
        <v>48</v>
      </c>
    </row>
    <row r="68412" spans="1:13" hidden="1" x14ac:dyDescent="0.3">
      <c r="A68412" t="s">
        <v>139162</v>
      </c>
      <c r="B68412" s="1">
        <v>42654.5</v>
      </c>
      <c r="C68412" t="s">
        <v>139163</v>
      </c>
      <c r="D68412" t="s">
        <v>24</v>
      </c>
      <c r="E68412">
        <v>23</v>
      </c>
      <c r="F68412" t="s">
        <v>17</v>
      </c>
      <c r="G68412">
        <v>3</v>
      </c>
      <c r="H68412">
        <v>900.24</v>
      </c>
      <c r="I68412">
        <v>675.18</v>
      </c>
      <c r="J68412" t="s">
        <v>18</v>
      </c>
      <c r="K68412" t="s">
        <v>31</v>
      </c>
      <c r="L68412" t="s">
        <v>32</v>
      </c>
      <c r="M68412" t="s">
        <v>51</v>
      </c>
    </row>
    <row r="68413" spans="1:13" hidden="1" x14ac:dyDescent="0.3">
      <c r="A68413" t="s">
        <v>139164</v>
      </c>
      <c r="B68413" s="1">
        <v>42654.5</v>
      </c>
      <c r="C68413" t="s">
        <v>139165</v>
      </c>
      <c r="D68413" t="s">
        <v>24</v>
      </c>
      <c r="E68413">
        <v>38</v>
      </c>
      <c r="F68413" t="s">
        <v>25</v>
      </c>
      <c r="G68413">
        <v>3</v>
      </c>
      <c r="H68413">
        <v>1800.51</v>
      </c>
      <c r="I68413">
        <v>1620.4590000000001</v>
      </c>
      <c r="J68413" t="s">
        <v>26</v>
      </c>
      <c r="K68413" t="s">
        <v>19</v>
      </c>
      <c r="L68413" t="s">
        <v>234</v>
      </c>
      <c r="M68413" t="s">
        <v>33</v>
      </c>
    </row>
    <row r="68414" spans="1:13" hidden="1" x14ac:dyDescent="0.3">
      <c r="A68414" t="s">
        <v>139166</v>
      </c>
      <c r="B68414" s="1">
        <v>42654.5</v>
      </c>
      <c r="C68414" t="s">
        <v>139167</v>
      </c>
      <c r="D68414" t="s">
        <v>24</v>
      </c>
      <c r="E68414">
        <v>19</v>
      </c>
      <c r="F68414" t="s">
        <v>25</v>
      </c>
      <c r="G68414">
        <v>2</v>
      </c>
      <c r="H68414">
        <v>1200.3399999999999</v>
      </c>
      <c r="I68414">
        <v>1080.306</v>
      </c>
      <c r="J68414" t="s">
        <v>30</v>
      </c>
      <c r="K68414" t="s">
        <v>31</v>
      </c>
      <c r="L68414" t="s">
        <v>32</v>
      </c>
      <c r="M68414" t="s">
        <v>51</v>
      </c>
    </row>
    <row r="68415" spans="1:13" hidden="1" x14ac:dyDescent="0.3">
      <c r="A68415" t="s">
        <v>139168</v>
      </c>
      <c r="B68415" s="1">
        <v>42654.500694444447</v>
      </c>
      <c r="C68415" t="s">
        <v>139169</v>
      </c>
      <c r="D68415" t="s">
        <v>24</v>
      </c>
      <c r="E68415">
        <v>22</v>
      </c>
      <c r="F68415" t="s">
        <v>66</v>
      </c>
      <c r="G68415">
        <v>5</v>
      </c>
      <c r="H68415">
        <v>179.2</v>
      </c>
      <c r="I68415">
        <v>143.36000000000001</v>
      </c>
      <c r="J68415" t="s">
        <v>26</v>
      </c>
      <c r="K68415" t="s">
        <v>31</v>
      </c>
      <c r="L68415" t="s">
        <v>71</v>
      </c>
      <c r="M68415" t="s">
        <v>51</v>
      </c>
    </row>
    <row r="68416" spans="1:13" hidden="1" x14ac:dyDescent="0.3">
      <c r="A68416" t="s">
        <v>139170</v>
      </c>
      <c r="B68416" s="1">
        <v>42654.500694444447</v>
      </c>
      <c r="C68416" t="s">
        <v>139171</v>
      </c>
      <c r="D68416" t="s">
        <v>24</v>
      </c>
      <c r="E68416">
        <v>19</v>
      </c>
      <c r="F68416" t="s">
        <v>17</v>
      </c>
      <c r="G68416">
        <v>2</v>
      </c>
      <c r="H68416">
        <v>600.16</v>
      </c>
      <c r="I68416">
        <v>450.12</v>
      </c>
      <c r="J68416" t="s">
        <v>30</v>
      </c>
      <c r="K68416" t="s">
        <v>31</v>
      </c>
      <c r="L68416" t="s">
        <v>71</v>
      </c>
      <c r="M68416" t="s">
        <v>33</v>
      </c>
    </row>
    <row r="68417" spans="1:13" hidden="1" x14ac:dyDescent="0.3">
      <c r="A68417" t="s">
        <v>139172</v>
      </c>
      <c r="B68417" s="1">
        <v>42654.500694444447</v>
      </c>
      <c r="C68417" t="s">
        <v>139173</v>
      </c>
      <c r="D68417" t="s">
        <v>24</v>
      </c>
      <c r="E68417">
        <v>34</v>
      </c>
      <c r="F68417" t="s">
        <v>66</v>
      </c>
      <c r="G68417">
        <v>2</v>
      </c>
      <c r="H68417">
        <v>71.680000000000007</v>
      </c>
      <c r="I68417">
        <v>50.176000000000002</v>
      </c>
      <c r="J68417" t="s">
        <v>18</v>
      </c>
      <c r="K68417" t="s">
        <v>31</v>
      </c>
      <c r="L68417" t="s">
        <v>71</v>
      </c>
      <c r="M68417" t="s">
        <v>21</v>
      </c>
    </row>
    <row r="68418" spans="1:13" hidden="1" x14ac:dyDescent="0.3">
      <c r="A68418" t="s">
        <v>139174</v>
      </c>
      <c r="B68418" s="1">
        <v>42654.500694444447</v>
      </c>
      <c r="C68418" t="s">
        <v>139175</v>
      </c>
      <c r="D68418" t="s">
        <v>16</v>
      </c>
      <c r="E68418">
        <v>23</v>
      </c>
      <c r="F68418" t="s">
        <v>97</v>
      </c>
      <c r="G68418">
        <v>2</v>
      </c>
      <c r="H68418">
        <v>2100</v>
      </c>
      <c r="I68418">
        <v>1890</v>
      </c>
      <c r="J68418" t="s">
        <v>26</v>
      </c>
      <c r="K68418" t="s">
        <v>31</v>
      </c>
      <c r="L68418" t="s">
        <v>32</v>
      </c>
      <c r="M68418" t="s">
        <v>51</v>
      </c>
    </row>
    <row r="68419" spans="1:13" hidden="1" x14ac:dyDescent="0.3">
      <c r="A68419" t="s">
        <v>139176</v>
      </c>
      <c r="B68419" s="1">
        <v>42654.501388888886</v>
      </c>
      <c r="C68419" t="s">
        <v>139177</v>
      </c>
      <c r="D68419" t="s">
        <v>24</v>
      </c>
      <c r="E68419">
        <v>56</v>
      </c>
      <c r="F68419" t="s">
        <v>17</v>
      </c>
      <c r="G68419">
        <v>3</v>
      </c>
      <c r="H68419">
        <v>900.24</v>
      </c>
      <c r="I68419">
        <v>675.18</v>
      </c>
      <c r="J68419" t="s">
        <v>30</v>
      </c>
      <c r="K68419" t="s">
        <v>98</v>
      </c>
      <c r="L68419" t="s">
        <v>312</v>
      </c>
      <c r="M68419" t="s">
        <v>51</v>
      </c>
    </row>
    <row r="68420" spans="1:13" hidden="1" x14ac:dyDescent="0.3">
      <c r="A68420" t="s">
        <v>139178</v>
      </c>
      <c r="B68420" s="1">
        <v>42654.501388888886</v>
      </c>
      <c r="C68420" t="s">
        <v>139179</v>
      </c>
      <c r="D68420" t="s">
        <v>24</v>
      </c>
      <c r="E68420">
        <v>41</v>
      </c>
      <c r="F68420" t="s">
        <v>17</v>
      </c>
      <c r="G68420">
        <v>3</v>
      </c>
      <c r="H68420">
        <v>900.24</v>
      </c>
      <c r="I68420">
        <v>675.18</v>
      </c>
      <c r="J68420" t="s">
        <v>30</v>
      </c>
      <c r="K68420" t="s">
        <v>98</v>
      </c>
      <c r="L68420" t="s">
        <v>312</v>
      </c>
      <c r="M68420" t="s">
        <v>33</v>
      </c>
    </row>
    <row r="68421" spans="1:13" hidden="1" x14ac:dyDescent="0.3">
      <c r="A68421" t="s">
        <v>139180</v>
      </c>
      <c r="B68421" s="1">
        <v>42654.501388888886</v>
      </c>
      <c r="C68421" t="s">
        <v>139181</v>
      </c>
      <c r="D68421" t="s">
        <v>16</v>
      </c>
      <c r="E68421">
        <v>21</v>
      </c>
      <c r="F68421" t="s">
        <v>47</v>
      </c>
      <c r="G68421">
        <v>1</v>
      </c>
      <c r="H68421">
        <v>40.659999999999997</v>
      </c>
      <c r="I68421">
        <v>28.462</v>
      </c>
      <c r="J68421" t="s">
        <v>30</v>
      </c>
      <c r="K68421" t="s">
        <v>98</v>
      </c>
      <c r="L68421" t="s">
        <v>312</v>
      </c>
      <c r="M68421" t="s">
        <v>21</v>
      </c>
    </row>
    <row r="68422" spans="1:13" hidden="1" x14ac:dyDescent="0.3">
      <c r="A68422" t="s">
        <v>139182</v>
      </c>
      <c r="B68422" s="1">
        <v>42654.501388888886</v>
      </c>
      <c r="C68422" t="s">
        <v>139183</v>
      </c>
      <c r="D68422" t="s">
        <v>16</v>
      </c>
      <c r="E68422">
        <v>61</v>
      </c>
      <c r="F68422" t="s">
        <v>47</v>
      </c>
      <c r="G68422">
        <v>1</v>
      </c>
      <c r="H68422">
        <v>40.659999999999997</v>
      </c>
      <c r="I68422">
        <v>28.462</v>
      </c>
      <c r="J68422" t="s">
        <v>18</v>
      </c>
      <c r="K68422" t="s">
        <v>98</v>
      </c>
      <c r="L68422" t="s">
        <v>312</v>
      </c>
      <c r="M68422" t="s">
        <v>48</v>
      </c>
    </row>
    <row r="68423" spans="1:13" hidden="1" x14ac:dyDescent="0.3">
      <c r="A68423" t="s">
        <v>139184</v>
      </c>
      <c r="B68423" s="1">
        <v>42654.502083333333</v>
      </c>
      <c r="C68423" t="s">
        <v>139185</v>
      </c>
      <c r="D68423" t="s">
        <v>16</v>
      </c>
      <c r="E68423">
        <v>38</v>
      </c>
      <c r="F68423" t="s">
        <v>17</v>
      </c>
      <c r="G68423">
        <v>4</v>
      </c>
      <c r="H68423">
        <v>1200.32</v>
      </c>
      <c r="I68423">
        <v>1140.3040000000001</v>
      </c>
      <c r="J68423" t="s">
        <v>26</v>
      </c>
      <c r="K68423" t="s">
        <v>98</v>
      </c>
      <c r="L68423" t="s">
        <v>312</v>
      </c>
      <c r="M68423" t="s">
        <v>63</v>
      </c>
    </row>
    <row r="68424" spans="1:13" hidden="1" x14ac:dyDescent="0.3">
      <c r="A68424" t="s">
        <v>139186</v>
      </c>
      <c r="B68424" s="1">
        <v>42654.502083333333</v>
      </c>
      <c r="C68424" t="s">
        <v>139187</v>
      </c>
      <c r="D68424" t="s">
        <v>16</v>
      </c>
      <c r="E68424">
        <v>33</v>
      </c>
      <c r="F68424" t="s">
        <v>203</v>
      </c>
      <c r="G68424">
        <v>2</v>
      </c>
      <c r="H68424">
        <v>23.46</v>
      </c>
      <c r="I68424">
        <v>16.422000000000001</v>
      </c>
      <c r="J68424" t="s">
        <v>30</v>
      </c>
      <c r="K68424" t="s">
        <v>98</v>
      </c>
      <c r="L68424" t="s">
        <v>312</v>
      </c>
      <c r="M68424" t="s">
        <v>48</v>
      </c>
    </row>
    <row r="68425" spans="1:13" hidden="1" x14ac:dyDescent="0.3">
      <c r="A68425" t="s">
        <v>139188</v>
      </c>
      <c r="B68425" s="1">
        <v>42654.502083333333</v>
      </c>
      <c r="C68425" t="s">
        <v>139189</v>
      </c>
      <c r="D68425" t="s">
        <v>24</v>
      </c>
      <c r="E68425">
        <v>45</v>
      </c>
      <c r="F68425" t="s">
        <v>59</v>
      </c>
      <c r="G68425">
        <v>1</v>
      </c>
      <c r="H68425">
        <v>5.23</v>
      </c>
      <c r="I68425">
        <v>3.661</v>
      </c>
      <c r="J68425" t="s">
        <v>18</v>
      </c>
      <c r="K68425" t="s">
        <v>74</v>
      </c>
      <c r="L68425" t="s">
        <v>75</v>
      </c>
      <c r="M68425" t="s">
        <v>48</v>
      </c>
    </row>
    <row r="68426" spans="1:13" hidden="1" x14ac:dyDescent="0.3">
      <c r="A68426" t="s">
        <v>139190</v>
      </c>
      <c r="B68426" s="1">
        <v>42654.502083333333</v>
      </c>
      <c r="C68426" t="s">
        <v>139191</v>
      </c>
      <c r="D68426" t="s">
        <v>24</v>
      </c>
      <c r="E68426">
        <v>57</v>
      </c>
      <c r="F68426" t="s">
        <v>47</v>
      </c>
      <c r="G68426">
        <v>2</v>
      </c>
      <c r="H68426">
        <v>81.319999999999993</v>
      </c>
      <c r="I68426">
        <v>56.923999999999999</v>
      </c>
      <c r="J68426" t="s">
        <v>18</v>
      </c>
      <c r="K68426" t="s">
        <v>74</v>
      </c>
      <c r="L68426" t="s">
        <v>75</v>
      </c>
      <c r="M68426" t="s">
        <v>33</v>
      </c>
    </row>
    <row r="68427" spans="1:13" hidden="1" x14ac:dyDescent="0.3">
      <c r="A68427" t="s">
        <v>139192</v>
      </c>
      <c r="B68427" s="1">
        <v>42654.50277777778</v>
      </c>
      <c r="C68427" t="s">
        <v>139193</v>
      </c>
      <c r="D68427" t="s">
        <v>24</v>
      </c>
      <c r="E68427">
        <v>21</v>
      </c>
      <c r="F68427" t="s">
        <v>25</v>
      </c>
      <c r="G68427">
        <v>1</v>
      </c>
      <c r="H68427">
        <v>600.16999999999996</v>
      </c>
      <c r="I68427">
        <v>450.1275</v>
      </c>
      <c r="J68427" t="s">
        <v>30</v>
      </c>
      <c r="K68427" t="s">
        <v>74</v>
      </c>
      <c r="L68427" t="s">
        <v>75</v>
      </c>
      <c r="M68427" t="s">
        <v>21</v>
      </c>
    </row>
    <row r="68428" spans="1:13" hidden="1" x14ac:dyDescent="0.3">
      <c r="A68428" t="s">
        <v>139194</v>
      </c>
      <c r="B68428" s="1">
        <v>42654.50277777778</v>
      </c>
      <c r="C68428" t="s">
        <v>139195</v>
      </c>
      <c r="D68428" t="s">
        <v>16</v>
      </c>
      <c r="E68428">
        <v>57</v>
      </c>
      <c r="F68428" t="s">
        <v>25</v>
      </c>
      <c r="G68428">
        <v>1</v>
      </c>
      <c r="H68428">
        <v>600.16999999999996</v>
      </c>
      <c r="I68428">
        <v>450.1275</v>
      </c>
      <c r="J68428" t="s">
        <v>26</v>
      </c>
      <c r="K68428" t="s">
        <v>74</v>
      </c>
      <c r="L68428" t="s">
        <v>75</v>
      </c>
      <c r="M68428" t="s">
        <v>33</v>
      </c>
    </row>
    <row r="68429" spans="1:13" hidden="1" x14ac:dyDescent="0.3">
      <c r="A68429" t="s">
        <v>139196</v>
      </c>
      <c r="B68429" s="1">
        <v>42654.50277777778</v>
      </c>
      <c r="C68429" t="s">
        <v>139197</v>
      </c>
      <c r="D68429" t="s">
        <v>16</v>
      </c>
      <c r="E68429">
        <v>55</v>
      </c>
      <c r="F68429" t="s">
        <v>41</v>
      </c>
      <c r="G68429">
        <v>1</v>
      </c>
      <c r="H68429">
        <v>15.15</v>
      </c>
      <c r="I68429">
        <v>10.605</v>
      </c>
      <c r="J68429" t="s">
        <v>18</v>
      </c>
      <c r="K68429" t="s">
        <v>74</v>
      </c>
      <c r="L68429" t="s">
        <v>152</v>
      </c>
      <c r="M68429" t="s">
        <v>48</v>
      </c>
    </row>
    <row r="68430" spans="1:13" hidden="1" x14ac:dyDescent="0.3">
      <c r="A68430" t="s">
        <v>139198</v>
      </c>
      <c r="B68430" s="1">
        <v>42654.50277777778</v>
      </c>
      <c r="C68430" t="s">
        <v>139199</v>
      </c>
      <c r="D68430" t="s">
        <v>16</v>
      </c>
      <c r="E68430">
        <v>28</v>
      </c>
      <c r="F68430" t="s">
        <v>47</v>
      </c>
      <c r="G68430">
        <v>4</v>
      </c>
      <c r="H68430">
        <v>162.63999999999999</v>
      </c>
      <c r="I68430">
        <v>130.11199999999999</v>
      </c>
      <c r="J68430" t="s">
        <v>30</v>
      </c>
      <c r="K68430" t="s">
        <v>98</v>
      </c>
      <c r="L68430" t="s">
        <v>312</v>
      </c>
      <c r="M68430" t="s">
        <v>33</v>
      </c>
    </row>
    <row r="68431" spans="1:13" hidden="1" x14ac:dyDescent="0.3">
      <c r="A68431" t="s">
        <v>139200</v>
      </c>
      <c r="B68431" s="1">
        <v>42654.50277777778</v>
      </c>
      <c r="C68431" t="s">
        <v>139201</v>
      </c>
      <c r="D68431" t="s">
        <v>24</v>
      </c>
      <c r="E68431">
        <v>38</v>
      </c>
      <c r="F68431" t="s">
        <v>17</v>
      </c>
      <c r="G68431">
        <v>3</v>
      </c>
      <c r="H68431">
        <v>900.24</v>
      </c>
      <c r="I68431">
        <v>675.18</v>
      </c>
      <c r="J68431" t="s">
        <v>30</v>
      </c>
      <c r="K68431" t="s">
        <v>98</v>
      </c>
      <c r="L68431" t="s">
        <v>312</v>
      </c>
      <c r="M68431" t="s">
        <v>21</v>
      </c>
    </row>
    <row r="68432" spans="1:13" hidden="1" x14ac:dyDescent="0.3">
      <c r="A68432" t="s">
        <v>139202</v>
      </c>
      <c r="B68432" s="1">
        <v>42654.503472222219</v>
      </c>
      <c r="C68432" t="s">
        <v>139203</v>
      </c>
      <c r="D68432" t="s">
        <v>24</v>
      </c>
      <c r="E68432">
        <v>26</v>
      </c>
      <c r="F68432" t="s">
        <v>17</v>
      </c>
      <c r="G68432">
        <v>5</v>
      </c>
      <c r="H68432">
        <v>1500.4</v>
      </c>
      <c r="I68432">
        <v>1425.38</v>
      </c>
      <c r="J68432" t="s">
        <v>18</v>
      </c>
      <c r="K68432" t="s">
        <v>98</v>
      </c>
      <c r="L68432" t="s">
        <v>171</v>
      </c>
      <c r="M68432" t="s">
        <v>27</v>
      </c>
    </row>
    <row r="68433" spans="1:13" hidden="1" x14ac:dyDescent="0.3">
      <c r="A68433" t="s">
        <v>139204</v>
      </c>
      <c r="B68433" s="1">
        <v>42654.503472222219</v>
      </c>
      <c r="C68433" t="s">
        <v>139205</v>
      </c>
      <c r="D68433" t="s">
        <v>16</v>
      </c>
      <c r="E68433">
        <v>51</v>
      </c>
      <c r="F68433" t="s">
        <v>47</v>
      </c>
      <c r="G68433">
        <v>2</v>
      </c>
      <c r="H68433">
        <v>81.319999999999993</v>
      </c>
      <c r="I68433">
        <v>56.923999999999999</v>
      </c>
      <c r="J68433" t="s">
        <v>30</v>
      </c>
      <c r="K68433" t="s">
        <v>98</v>
      </c>
      <c r="L68433" t="s">
        <v>171</v>
      </c>
      <c r="M68433" t="s">
        <v>48</v>
      </c>
    </row>
    <row r="68434" spans="1:13" hidden="1" x14ac:dyDescent="0.3">
      <c r="A68434" t="s">
        <v>139206</v>
      </c>
      <c r="B68434" s="1">
        <v>42654.503472222219</v>
      </c>
      <c r="C68434" t="s">
        <v>139207</v>
      </c>
      <c r="D68434" t="s">
        <v>16</v>
      </c>
      <c r="E68434">
        <v>26</v>
      </c>
      <c r="F68434" t="s">
        <v>17</v>
      </c>
      <c r="G68434">
        <v>5</v>
      </c>
      <c r="H68434">
        <v>1500.4</v>
      </c>
      <c r="I68434">
        <v>1425.38</v>
      </c>
      <c r="J68434" t="s">
        <v>26</v>
      </c>
      <c r="K68434" t="s">
        <v>74</v>
      </c>
      <c r="L68434" t="s">
        <v>80</v>
      </c>
      <c r="M68434" t="s">
        <v>63</v>
      </c>
    </row>
    <row r="68435" spans="1:13" hidden="1" x14ac:dyDescent="0.3">
      <c r="A68435" t="s">
        <v>139208</v>
      </c>
      <c r="B68435" s="1">
        <v>42654.503472222219</v>
      </c>
      <c r="C68435" t="s">
        <v>139209</v>
      </c>
      <c r="D68435" t="s">
        <v>24</v>
      </c>
      <c r="E68435">
        <v>68</v>
      </c>
      <c r="F68435" t="s">
        <v>25</v>
      </c>
      <c r="G68435">
        <v>5</v>
      </c>
      <c r="H68435">
        <v>3000.85</v>
      </c>
      <c r="I68435">
        <v>2700.7649999999999</v>
      </c>
      <c r="J68435" t="s">
        <v>18</v>
      </c>
      <c r="K68435" t="s">
        <v>98</v>
      </c>
      <c r="L68435" t="s">
        <v>501</v>
      </c>
      <c r="M68435" t="s">
        <v>27</v>
      </c>
    </row>
    <row r="68436" spans="1:13" hidden="1" x14ac:dyDescent="0.3">
      <c r="A68436" t="s">
        <v>139210</v>
      </c>
      <c r="B68436" s="1">
        <v>42654.504166666666</v>
      </c>
      <c r="C68436" t="s">
        <v>139211</v>
      </c>
      <c r="D68436" t="s">
        <v>24</v>
      </c>
      <c r="E68436">
        <v>39</v>
      </c>
      <c r="F68436" t="s">
        <v>47</v>
      </c>
      <c r="G68436">
        <v>2</v>
      </c>
      <c r="H68436">
        <v>81.319999999999993</v>
      </c>
      <c r="I68436">
        <v>56.923999999999999</v>
      </c>
      <c r="J68436" t="s">
        <v>18</v>
      </c>
      <c r="K68436" t="s">
        <v>98</v>
      </c>
      <c r="L68436" t="s">
        <v>501</v>
      </c>
      <c r="M68436" t="s">
        <v>51</v>
      </c>
    </row>
    <row r="68437" spans="1:13" hidden="1" x14ac:dyDescent="0.3">
      <c r="A68437" t="s">
        <v>139212</v>
      </c>
      <c r="B68437" s="1">
        <v>42654.504166666666</v>
      </c>
      <c r="C68437" t="s">
        <v>139213</v>
      </c>
      <c r="D68437" t="s">
        <v>16</v>
      </c>
      <c r="E68437">
        <v>42</v>
      </c>
      <c r="F68437" t="s">
        <v>97</v>
      </c>
      <c r="G68437">
        <v>5</v>
      </c>
      <c r="H68437">
        <v>5250</v>
      </c>
      <c r="I68437">
        <v>4725</v>
      </c>
      <c r="J68437" t="s">
        <v>30</v>
      </c>
      <c r="K68437" t="s">
        <v>98</v>
      </c>
      <c r="L68437" t="s">
        <v>501</v>
      </c>
      <c r="M68437" t="s">
        <v>21</v>
      </c>
    </row>
    <row r="68438" spans="1:13" hidden="1" x14ac:dyDescent="0.3">
      <c r="A68438" t="s">
        <v>139214</v>
      </c>
      <c r="B68438" s="1">
        <v>42654.504166666666</v>
      </c>
      <c r="C68438" t="s">
        <v>139215</v>
      </c>
      <c r="D68438" t="s">
        <v>16</v>
      </c>
      <c r="E68438">
        <v>41</v>
      </c>
      <c r="F68438" t="s">
        <v>66</v>
      </c>
      <c r="G68438">
        <v>2</v>
      </c>
      <c r="H68438">
        <v>71.680000000000007</v>
      </c>
      <c r="I68438">
        <v>50.176000000000002</v>
      </c>
      <c r="J68438" t="s">
        <v>18</v>
      </c>
      <c r="K68438" t="s">
        <v>31</v>
      </c>
      <c r="L68438" t="s">
        <v>71</v>
      </c>
      <c r="M68438" t="s">
        <v>51</v>
      </c>
    </row>
    <row r="68439" spans="1:13" hidden="1" x14ac:dyDescent="0.3">
      <c r="A68439" t="s">
        <v>139216</v>
      </c>
      <c r="B68439" s="1">
        <v>42654.504166666666</v>
      </c>
      <c r="C68439" t="s">
        <v>139217</v>
      </c>
      <c r="D68439" t="s">
        <v>24</v>
      </c>
      <c r="E68439">
        <v>29</v>
      </c>
      <c r="F68439" t="s">
        <v>17</v>
      </c>
      <c r="G68439">
        <v>3</v>
      </c>
      <c r="H68439">
        <v>900.24</v>
      </c>
      <c r="I68439">
        <v>675.18</v>
      </c>
      <c r="J68439" t="s">
        <v>26</v>
      </c>
      <c r="K68439" t="s">
        <v>31</v>
      </c>
      <c r="L68439" t="s">
        <v>71</v>
      </c>
      <c r="M68439" t="s">
        <v>21</v>
      </c>
    </row>
    <row r="68440" spans="1:13" hidden="1" x14ac:dyDescent="0.3">
      <c r="A68440" t="s">
        <v>139218</v>
      </c>
      <c r="B68440" s="1">
        <v>42654.504861111112</v>
      </c>
      <c r="C68440" t="s">
        <v>139219</v>
      </c>
      <c r="D68440" t="s">
        <v>16</v>
      </c>
      <c r="E68440">
        <v>20</v>
      </c>
      <c r="F68440" t="s">
        <v>17</v>
      </c>
      <c r="G68440">
        <v>1</v>
      </c>
      <c r="H68440">
        <v>300.08</v>
      </c>
      <c r="I68440">
        <v>225.06</v>
      </c>
      <c r="J68440" t="s">
        <v>30</v>
      </c>
      <c r="K68440" t="s">
        <v>31</v>
      </c>
      <c r="L68440" t="s">
        <v>32</v>
      </c>
      <c r="M68440" t="s">
        <v>48</v>
      </c>
    </row>
    <row r="68441" spans="1:13" hidden="1" x14ac:dyDescent="0.3">
      <c r="A68441" t="s">
        <v>139220</v>
      </c>
      <c r="B68441" s="1">
        <v>42654.504861111112</v>
      </c>
      <c r="C68441" t="s">
        <v>139221</v>
      </c>
      <c r="D68441" t="s">
        <v>24</v>
      </c>
      <c r="E68441">
        <v>64</v>
      </c>
      <c r="F68441" t="s">
        <v>41</v>
      </c>
      <c r="G68441">
        <v>5</v>
      </c>
      <c r="H68441">
        <v>75.75</v>
      </c>
      <c r="I68441">
        <v>56.8125</v>
      </c>
      <c r="J68441" t="s">
        <v>18</v>
      </c>
      <c r="K68441" t="s">
        <v>19</v>
      </c>
      <c r="L68441" t="s">
        <v>67</v>
      </c>
      <c r="M68441" t="s">
        <v>27</v>
      </c>
    </row>
    <row r="68442" spans="1:13" hidden="1" x14ac:dyDescent="0.3">
      <c r="A68442" t="s">
        <v>139222</v>
      </c>
      <c r="B68442" s="1">
        <v>42654.504861111112</v>
      </c>
      <c r="C68442" t="s">
        <v>139223</v>
      </c>
      <c r="D68442" t="s">
        <v>24</v>
      </c>
      <c r="E68442">
        <v>25</v>
      </c>
      <c r="F68442" t="s">
        <v>66</v>
      </c>
      <c r="G68442">
        <v>4</v>
      </c>
      <c r="H68442">
        <v>143.36000000000001</v>
      </c>
      <c r="I68442">
        <v>114.688</v>
      </c>
      <c r="J68442" t="s">
        <v>30</v>
      </c>
      <c r="K68442" t="s">
        <v>31</v>
      </c>
      <c r="L68442" t="s">
        <v>71</v>
      </c>
      <c r="M68442" t="s">
        <v>21</v>
      </c>
    </row>
    <row r="68443" spans="1:13" hidden="1" x14ac:dyDescent="0.3">
      <c r="A68443" t="s">
        <v>139224</v>
      </c>
      <c r="B68443" s="1">
        <v>42654.504861111112</v>
      </c>
      <c r="C68443" t="s">
        <v>139225</v>
      </c>
      <c r="D68443" t="s">
        <v>24</v>
      </c>
      <c r="E68443">
        <v>22</v>
      </c>
      <c r="F68443" t="s">
        <v>41</v>
      </c>
      <c r="G68443">
        <v>2</v>
      </c>
      <c r="H68443">
        <v>30.3</v>
      </c>
      <c r="I68443">
        <v>21.21</v>
      </c>
      <c r="J68443" t="s">
        <v>26</v>
      </c>
      <c r="K68443" t="s">
        <v>31</v>
      </c>
      <c r="L68443" t="s">
        <v>71</v>
      </c>
      <c r="M68443" t="s">
        <v>21</v>
      </c>
    </row>
    <row r="68444" spans="1:13" hidden="1" x14ac:dyDescent="0.3">
      <c r="A68444" t="s">
        <v>139226</v>
      </c>
      <c r="B68444" s="1">
        <v>42654.504861111112</v>
      </c>
      <c r="C68444" t="s">
        <v>139227</v>
      </c>
      <c r="D68444" t="s">
        <v>24</v>
      </c>
      <c r="E68444">
        <v>23</v>
      </c>
      <c r="F68444" t="s">
        <v>47</v>
      </c>
      <c r="G68444">
        <v>3</v>
      </c>
      <c r="H68444">
        <v>121.98</v>
      </c>
      <c r="I68444">
        <v>91.484999999999999</v>
      </c>
      <c r="J68444" t="s">
        <v>30</v>
      </c>
      <c r="K68444" t="s">
        <v>31</v>
      </c>
      <c r="L68444" t="s">
        <v>71</v>
      </c>
      <c r="M68444" t="s">
        <v>27</v>
      </c>
    </row>
    <row r="68445" spans="1:13" hidden="1" x14ac:dyDescent="0.3">
      <c r="A68445" t="s">
        <v>139228</v>
      </c>
      <c r="B68445" s="1">
        <v>42654.505555555559</v>
      </c>
      <c r="C68445" t="s">
        <v>139229</v>
      </c>
      <c r="D68445" t="s">
        <v>24</v>
      </c>
      <c r="E68445">
        <v>58</v>
      </c>
      <c r="F68445" t="s">
        <v>47</v>
      </c>
      <c r="G68445">
        <v>4</v>
      </c>
      <c r="H68445">
        <v>162.63999999999999</v>
      </c>
      <c r="I68445">
        <v>130.11199999999999</v>
      </c>
      <c r="J68445" t="s">
        <v>26</v>
      </c>
      <c r="K68445" t="s">
        <v>31</v>
      </c>
      <c r="L68445" t="s">
        <v>71</v>
      </c>
      <c r="M68445" t="s">
        <v>48</v>
      </c>
    </row>
    <row r="68446" spans="1:13" hidden="1" x14ac:dyDescent="0.3">
      <c r="A68446" t="s">
        <v>139230</v>
      </c>
      <c r="B68446" s="1">
        <v>42654.505555555559</v>
      </c>
      <c r="C68446" t="s">
        <v>139231</v>
      </c>
      <c r="D68446" t="s">
        <v>16</v>
      </c>
      <c r="E68446">
        <v>52</v>
      </c>
      <c r="F68446" t="s">
        <v>47</v>
      </c>
      <c r="G68446">
        <v>2</v>
      </c>
      <c r="H68446">
        <v>81.319999999999993</v>
      </c>
      <c r="I68446">
        <v>56.923999999999999</v>
      </c>
      <c r="J68446" t="s">
        <v>30</v>
      </c>
      <c r="K68446" t="s">
        <v>31</v>
      </c>
      <c r="L68446" t="s">
        <v>204</v>
      </c>
      <c r="M68446" t="s">
        <v>63</v>
      </c>
    </row>
    <row r="68447" spans="1:13" hidden="1" x14ac:dyDescent="0.3">
      <c r="A68447" t="s">
        <v>139232</v>
      </c>
      <c r="B68447" s="1">
        <v>42654.505555555559</v>
      </c>
      <c r="C68447" t="s">
        <v>139233</v>
      </c>
      <c r="D68447" t="s">
        <v>16</v>
      </c>
      <c r="E68447">
        <v>32</v>
      </c>
      <c r="F68447" t="s">
        <v>203</v>
      </c>
      <c r="G68447">
        <v>4</v>
      </c>
      <c r="H68447">
        <v>46.92</v>
      </c>
      <c r="I68447">
        <v>35.19</v>
      </c>
      <c r="J68447" t="s">
        <v>30</v>
      </c>
      <c r="K68447" t="s">
        <v>31</v>
      </c>
      <c r="L68447" t="s">
        <v>204</v>
      </c>
      <c r="M68447" t="s">
        <v>21</v>
      </c>
    </row>
    <row r="68448" spans="1:13" hidden="1" x14ac:dyDescent="0.3">
      <c r="A68448" t="s">
        <v>139234</v>
      </c>
      <c r="B68448" s="1">
        <v>42654.505555555559</v>
      </c>
      <c r="C68448" t="s">
        <v>139235</v>
      </c>
      <c r="D68448" t="s">
        <v>16</v>
      </c>
      <c r="E68448">
        <v>61</v>
      </c>
      <c r="F68448" t="s">
        <v>17</v>
      </c>
      <c r="G68448">
        <v>5</v>
      </c>
      <c r="H68448">
        <v>1500.4</v>
      </c>
      <c r="I68448">
        <v>1425.38</v>
      </c>
      <c r="J68448" t="s">
        <v>26</v>
      </c>
      <c r="K68448" t="s">
        <v>31</v>
      </c>
      <c r="L68448" t="s">
        <v>204</v>
      </c>
      <c r="M68448" t="s">
        <v>21</v>
      </c>
    </row>
    <row r="68449" spans="1:13" hidden="1" x14ac:dyDescent="0.3">
      <c r="A68449" t="s">
        <v>139236</v>
      </c>
      <c r="B68449" s="1">
        <v>42654.506249999999</v>
      </c>
      <c r="C68449" t="s">
        <v>139237</v>
      </c>
      <c r="D68449" t="s">
        <v>24</v>
      </c>
      <c r="E68449">
        <v>62</v>
      </c>
      <c r="F68449" t="s">
        <v>17</v>
      </c>
      <c r="G68449">
        <v>5</v>
      </c>
      <c r="H68449">
        <v>1500.4</v>
      </c>
      <c r="I68449">
        <v>1425.38</v>
      </c>
      <c r="J68449" t="s">
        <v>30</v>
      </c>
      <c r="K68449" t="s">
        <v>74</v>
      </c>
      <c r="L68449" t="s">
        <v>80</v>
      </c>
      <c r="M68449" t="s">
        <v>48</v>
      </c>
    </row>
    <row r="68450" spans="1:13" hidden="1" x14ac:dyDescent="0.3">
      <c r="A68450" t="s">
        <v>139238</v>
      </c>
      <c r="B68450" s="1">
        <v>42654.506249999999</v>
      </c>
      <c r="C68450" t="s">
        <v>139239</v>
      </c>
      <c r="D68450" t="s">
        <v>16</v>
      </c>
      <c r="E68450">
        <v>18</v>
      </c>
      <c r="F68450" t="s">
        <v>17</v>
      </c>
      <c r="G68450">
        <v>1</v>
      </c>
      <c r="H68450">
        <v>300.08</v>
      </c>
      <c r="I68450">
        <v>225.06</v>
      </c>
      <c r="J68450" t="s">
        <v>18</v>
      </c>
      <c r="K68450" t="s">
        <v>74</v>
      </c>
      <c r="L68450" t="s">
        <v>80</v>
      </c>
      <c r="M68450" t="s">
        <v>21</v>
      </c>
    </row>
    <row r="68451" spans="1:13" hidden="1" x14ac:dyDescent="0.3">
      <c r="A68451" t="s">
        <v>139240</v>
      </c>
      <c r="B68451" s="1">
        <v>42654.506249999999</v>
      </c>
      <c r="C68451" t="s">
        <v>139241</v>
      </c>
      <c r="D68451" t="s">
        <v>24</v>
      </c>
      <c r="E68451">
        <v>43</v>
      </c>
      <c r="F68451" t="s">
        <v>203</v>
      </c>
      <c r="G68451">
        <v>1</v>
      </c>
      <c r="H68451">
        <v>11.73</v>
      </c>
      <c r="I68451">
        <v>8.2110000000000003</v>
      </c>
      <c r="J68451" t="s">
        <v>18</v>
      </c>
      <c r="K68451" t="s">
        <v>31</v>
      </c>
      <c r="L68451" t="s">
        <v>32</v>
      </c>
      <c r="M68451" t="s">
        <v>63</v>
      </c>
    </row>
    <row r="68452" spans="1:13" hidden="1" x14ac:dyDescent="0.3">
      <c r="A68452" t="s">
        <v>139242</v>
      </c>
      <c r="B68452" s="1">
        <v>42654.506249999999</v>
      </c>
      <c r="C68452" t="s">
        <v>139243</v>
      </c>
      <c r="D68452" t="s">
        <v>16</v>
      </c>
      <c r="E68452">
        <v>62</v>
      </c>
      <c r="F68452" t="s">
        <v>47</v>
      </c>
      <c r="G68452">
        <v>2</v>
      </c>
      <c r="H68452">
        <v>81.319999999999993</v>
      </c>
      <c r="I68452">
        <v>56.923999999999999</v>
      </c>
      <c r="J68452" t="s">
        <v>30</v>
      </c>
      <c r="K68452" t="s">
        <v>31</v>
      </c>
      <c r="L68452" t="s">
        <v>32</v>
      </c>
      <c r="M68452" t="s">
        <v>48</v>
      </c>
    </row>
    <row r="68453" spans="1:13" hidden="1" x14ac:dyDescent="0.3">
      <c r="A68453" t="s">
        <v>139244</v>
      </c>
      <c r="B68453" s="1">
        <v>42654.506944444445</v>
      </c>
      <c r="C68453" t="s">
        <v>139245</v>
      </c>
      <c r="D68453" t="s">
        <v>24</v>
      </c>
      <c r="E68453">
        <v>47</v>
      </c>
      <c r="F68453" t="s">
        <v>17</v>
      </c>
      <c r="G68453">
        <v>1</v>
      </c>
      <c r="H68453">
        <v>300.08</v>
      </c>
      <c r="I68453">
        <v>225.06</v>
      </c>
      <c r="J68453" t="s">
        <v>30</v>
      </c>
      <c r="K68453" t="s">
        <v>31</v>
      </c>
      <c r="L68453" t="s">
        <v>32</v>
      </c>
      <c r="M68453" t="s">
        <v>51</v>
      </c>
    </row>
    <row r="68454" spans="1:13" hidden="1" x14ac:dyDescent="0.3">
      <c r="A68454" t="s">
        <v>139246</v>
      </c>
      <c r="B68454" s="1">
        <v>42654.506944444445</v>
      </c>
      <c r="C68454" t="s">
        <v>139247</v>
      </c>
      <c r="D68454" t="s">
        <v>16</v>
      </c>
      <c r="E68454">
        <v>68</v>
      </c>
      <c r="F68454" t="s">
        <v>97</v>
      </c>
      <c r="G68454">
        <v>1</v>
      </c>
      <c r="H68454">
        <v>1050</v>
      </c>
      <c r="I68454">
        <v>945</v>
      </c>
      <c r="J68454" t="s">
        <v>30</v>
      </c>
      <c r="K68454" t="s">
        <v>31</v>
      </c>
      <c r="L68454" t="s">
        <v>32</v>
      </c>
      <c r="M68454" t="s">
        <v>33</v>
      </c>
    </row>
    <row r="68455" spans="1:13" hidden="1" x14ac:dyDescent="0.3">
      <c r="A68455" t="s">
        <v>139248</v>
      </c>
      <c r="B68455" s="1">
        <v>42654.506944444445</v>
      </c>
      <c r="C68455" t="s">
        <v>139249</v>
      </c>
      <c r="D68455" t="s">
        <v>16</v>
      </c>
      <c r="E68455">
        <v>61</v>
      </c>
      <c r="F68455" t="s">
        <v>59</v>
      </c>
      <c r="G68455">
        <v>4</v>
      </c>
      <c r="H68455">
        <v>20.92</v>
      </c>
      <c r="I68455">
        <v>15.69</v>
      </c>
      <c r="J68455" t="s">
        <v>30</v>
      </c>
      <c r="K68455" t="s">
        <v>31</v>
      </c>
      <c r="L68455" t="s">
        <v>204</v>
      </c>
      <c r="M68455" t="s">
        <v>21</v>
      </c>
    </row>
    <row r="68456" spans="1:13" hidden="1" x14ac:dyDescent="0.3">
      <c r="A68456" t="s">
        <v>139250</v>
      </c>
      <c r="B68456" s="1">
        <v>42654.506944444445</v>
      </c>
      <c r="C68456" t="s">
        <v>139251</v>
      </c>
      <c r="D68456" t="s">
        <v>16</v>
      </c>
      <c r="E68456">
        <v>49</v>
      </c>
      <c r="F68456" t="s">
        <v>17</v>
      </c>
      <c r="G68456">
        <v>4</v>
      </c>
      <c r="H68456">
        <v>1200.32</v>
      </c>
      <c r="I68456">
        <v>1140.3040000000001</v>
      </c>
      <c r="J68456" t="s">
        <v>30</v>
      </c>
      <c r="K68456" t="s">
        <v>31</v>
      </c>
      <c r="L68456" t="s">
        <v>204</v>
      </c>
      <c r="M68456" t="s">
        <v>33</v>
      </c>
    </row>
    <row r="68457" spans="1:13" hidden="1" x14ac:dyDescent="0.3">
      <c r="A68457" t="s">
        <v>139252</v>
      </c>
      <c r="B68457" s="1">
        <v>42654.507638888892</v>
      </c>
      <c r="C68457" t="s">
        <v>139253</v>
      </c>
      <c r="D68457" t="s">
        <v>24</v>
      </c>
      <c r="E68457">
        <v>60</v>
      </c>
      <c r="F68457" t="s">
        <v>59</v>
      </c>
      <c r="G68457">
        <v>5</v>
      </c>
      <c r="H68457">
        <v>26.15</v>
      </c>
      <c r="I68457">
        <v>19.612500000000001</v>
      </c>
      <c r="J68457" t="s">
        <v>30</v>
      </c>
      <c r="K68457" t="s">
        <v>98</v>
      </c>
      <c r="L68457" t="s">
        <v>171</v>
      </c>
      <c r="M68457" t="s">
        <v>21</v>
      </c>
    </row>
    <row r="68458" spans="1:13" hidden="1" x14ac:dyDescent="0.3">
      <c r="A68458" t="s">
        <v>139254</v>
      </c>
      <c r="B68458" s="1">
        <v>42654.507638888892</v>
      </c>
      <c r="C68458" t="s">
        <v>139255</v>
      </c>
      <c r="D68458" t="s">
        <v>24</v>
      </c>
      <c r="E68458">
        <v>68</v>
      </c>
      <c r="F68458" t="s">
        <v>59</v>
      </c>
      <c r="G68458">
        <v>2</v>
      </c>
      <c r="H68458">
        <v>10.46</v>
      </c>
      <c r="I68458">
        <v>7.3220000000000001</v>
      </c>
      <c r="J68458" t="s">
        <v>18</v>
      </c>
      <c r="K68458" t="s">
        <v>98</v>
      </c>
      <c r="L68458" t="s">
        <v>171</v>
      </c>
      <c r="M68458" t="s">
        <v>37</v>
      </c>
    </row>
    <row r="68459" spans="1:13" hidden="1" x14ac:dyDescent="0.3">
      <c r="A68459" t="s">
        <v>139256</v>
      </c>
      <c r="B68459" s="1">
        <v>42654.507638888892</v>
      </c>
      <c r="C68459" t="s">
        <v>139257</v>
      </c>
      <c r="D68459" t="s">
        <v>24</v>
      </c>
      <c r="E68459">
        <v>25</v>
      </c>
      <c r="F68459" t="s">
        <v>17</v>
      </c>
      <c r="G68459">
        <v>5</v>
      </c>
      <c r="H68459">
        <v>1500.4</v>
      </c>
      <c r="I68459">
        <v>1425.38</v>
      </c>
      <c r="J68459" t="s">
        <v>18</v>
      </c>
      <c r="K68459" t="s">
        <v>98</v>
      </c>
      <c r="L68459" t="s">
        <v>171</v>
      </c>
      <c r="M68459" t="s">
        <v>51</v>
      </c>
    </row>
    <row r="68460" spans="1:13" hidden="1" x14ac:dyDescent="0.3">
      <c r="A68460" t="s">
        <v>139258</v>
      </c>
      <c r="B68460" s="1">
        <v>42654.507638888892</v>
      </c>
      <c r="C68460" t="s">
        <v>139259</v>
      </c>
      <c r="D68460" t="s">
        <v>16</v>
      </c>
      <c r="E68460">
        <v>18</v>
      </c>
      <c r="F68460" t="s">
        <v>97</v>
      </c>
      <c r="G68460">
        <v>1</v>
      </c>
      <c r="H68460">
        <v>1050</v>
      </c>
      <c r="I68460">
        <v>945</v>
      </c>
      <c r="J68460" t="s">
        <v>30</v>
      </c>
      <c r="K68460" t="s">
        <v>98</v>
      </c>
      <c r="L68460" t="s">
        <v>171</v>
      </c>
      <c r="M68460" t="s">
        <v>37</v>
      </c>
    </row>
    <row r="68461" spans="1:13" hidden="1" x14ac:dyDescent="0.3">
      <c r="A68461" t="s">
        <v>139260</v>
      </c>
      <c r="B68461" s="1">
        <v>42654.507638888892</v>
      </c>
      <c r="C68461" t="s">
        <v>139261</v>
      </c>
      <c r="D68461" t="s">
        <v>16</v>
      </c>
      <c r="E68461">
        <v>63</v>
      </c>
      <c r="F68461" t="s">
        <v>66</v>
      </c>
      <c r="G68461">
        <v>3</v>
      </c>
      <c r="H68461">
        <v>107.52</v>
      </c>
      <c r="I68461">
        <v>80.64</v>
      </c>
      <c r="J68461" t="s">
        <v>18</v>
      </c>
      <c r="K68461" t="s">
        <v>31</v>
      </c>
      <c r="L68461" t="s">
        <v>32</v>
      </c>
      <c r="M68461" t="s">
        <v>21</v>
      </c>
    </row>
    <row r="68462" spans="1:13" hidden="1" x14ac:dyDescent="0.3">
      <c r="A68462" t="s">
        <v>139262</v>
      </c>
      <c r="B68462" s="1">
        <v>42654.508333333331</v>
      </c>
      <c r="C68462" t="s">
        <v>139263</v>
      </c>
      <c r="D68462" t="s">
        <v>24</v>
      </c>
      <c r="E68462">
        <v>35</v>
      </c>
      <c r="F68462" t="s">
        <v>17</v>
      </c>
      <c r="G68462">
        <v>5</v>
      </c>
      <c r="H68462">
        <v>1500.4</v>
      </c>
      <c r="I68462">
        <v>1425.38</v>
      </c>
      <c r="J68462" t="s">
        <v>18</v>
      </c>
      <c r="K68462" t="s">
        <v>31</v>
      </c>
      <c r="L68462" t="s">
        <v>32</v>
      </c>
      <c r="M68462" t="s">
        <v>63</v>
      </c>
    </row>
    <row r="68463" spans="1:13" hidden="1" x14ac:dyDescent="0.3">
      <c r="A68463" t="s">
        <v>139264</v>
      </c>
      <c r="B68463" s="1">
        <v>42654.508333333331</v>
      </c>
      <c r="C68463" t="s">
        <v>139265</v>
      </c>
      <c r="D68463" t="s">
        <v>24</v>
      </c>
      <c r="E68463">
        <v>28</v>
      </c>
      <c r="F68463" t="s">
        <v>47</v>
      </c>
      <c r="G68463">
        <v>4</v>
      </c>
      <c r="H68463">
        <v>162.63999999999999</v>
      </c>
      <c r="I68463">
        <v>130.11199999999999</v>
      </c>
      <c r="J68463" t="s">
        <v>30</v>
      </c>
      <c r="K68463" t="s">
        <v>31</v>
      </c>
      <c r="L68463" t="s">
        <v>32</v>
      </c>
      <c r="M68463" t="s">
        <v>21</v>
      </c>
    </row>
    <row r="68464" spans="1:13" hidden="1" x14ac:dyDescent="0.3">
      <c r="A68464" t="s">
        <v>139266</v>
      </c>
      <c r="B68464" s="1">
        <v>42654.508333333331</v>
      </c>
      <c r="C68464" t="s">
        <v>139267</v>
      </c>
      <c r="D68464" t="s">
        <v>24</v>
      </c>
      <c r="E68464">
        <v>50</v>
      </c>
      <c r="F68464" t="s">
        <v>47</v>
      </c>
      <c r="G68464">
        <v>5</v>
      </c>
      <c r="H68464">
        <v>203.3</v>
      </c>
      <c r="I68464">
        <v>162.63999999999999</v>
      </c>
      <c r="J68464" t="s">
        <v>18</v>
      </c>
      <c r="K68464" t="s">
        <v>31</v>
      </c>
      <c r="L68464" t="s">
        <v>32</v>
      </c>
      <c r="M68464" t="s">
        <v>48</v>
      </c>
    </row>
    <row r="68465" spans="1:13" hidden="1" x14ac:dyDescent="0.3">
      <c r="A68465" t="s">
        <v>139268</v>
      </c>
      <c r="B68465" s="1">
        <v>42654.508333333331</v>
      </c>
      <c r="C68465" t="s">
        <v>139269</v>
      </c>
      <c r="D68465" t="s">
        <v>16</v>
      </c>
      <c r="E68465">
        <v>24</v>
      </c>
      <c r="F68465" t="s">
        <v>66</v>
      </c>
      <c r="G68465">
        <v>4</v>
      </c>
      <c r="H68465">
        <v>143.36000000000001</v>
      </c>
      <c r="I68465">
        <v>114.688</v>
      </c>
      <c r="J68465" t="s">
        <v>30</v>
      </c>
      <c r="K68465" t="s">
        <v>31</v>
      </c>
      <c r="L68465" t="s">
        <v>32</v>
      </c>
      <c r="M68465" t="s">
        <v>51</v>
      </c>
    </row>
    <row r="68466" spans="1:13" hidden="1" x14ac:dyDescent="0.3">
      <c r="A68466" t="s">
        <v>139270</v>
      </c>
      <c r="B68466" s="1">
        <v>42654.509027777778</v>
      </c>
      <c r="C68466" t="s">
        <v>139271</v>
      </c>
      <c r="D68466" t="s">
        <v>16</v>
      </c>
      <c r="E68466">
        <v>32</v>
      </c>
      <c r="F68466" t="s">
        <v>17</v>
      </c>
      <c r="G68466">
        <v>3</v>
      </c>
      <c r="H68466">
        <v>900.24</v>
      </c>
      <c r="I68466">
        <v>675.18</v>
      </c>
      <c r="J68466" t="s">
        <v>26</v>
      </c>
      <c r="K68466" t="s">
        <v>31</v>
      </c>
      <c r="L68466" t="s">
        <v>32</v>
      </c>
      <c r="M68466" t="s">
        <v>37</v>
      </c>
    </row>
    <row r="68467" spans="1:13" hidden="1" x14ac:dyDescent="0.3">
      <c r="A68467" t="s">
        <v>139272</v>
      </c>
      <c r="B68467" s="1">
        <v>42654.509027777778</v>
      </c>
      <c r="C68467" t="s">
        <v>139273</v>
      </c>
      <c r="D68467" t="s">
        <v>24</v>
      </c>
      <c r="E68467">
        <v>28</v>
      </c>
      <c r="F68467" t="s">
        <v>17</v>
      </c>
      <c r="G68467">
        <v>3</v>
      </c>
      <c r="H68467">
        <v>900.24</v>
      </c>
      <c r="I68467">
        <v>675.18</v>
      </c>
      <c r="J68467" t="s">
        <v>26</v>
      </c>
      <c r="K68467" t="s">
        <v>31</v>
      </c>
      <c r="L68467" t="s">
        <v>32</v>
      </c>
      <c r="M68467" t="s">
        <v>21</v>
      </c>
    </row>
    <row r="68468" spans="1:13" hidden="1" x14ac:dyDescent="0.3">
      <c r="A68468" t="s">
        <v>139274</v>
      </c>
      <c r="B68468" s="1">
        <v>42654.509027777778</v>
      </c>
      <c r="C68468" t="s">
        <v>139275</v>
      </c>
      <c r="D68468" t="s">
        <v>16</v>
      </c>
      <c r="E68468">
        <v>56</v>
      </c>
      <c r="F68468" t="s">
        <v>66</v>
      </c>
      <c r="G68468">
        <v>5</v>
      </c>
      <c r="H68468">
        <v>179.2</v>
      </c>
      <c r="I68468">
        <v>143.36000000000001</v>
      </c>
      <c r="J68468" t="s">
        <v>18</v>
      </c>
      <c r="K68468" t="s">
        <v>31</v>
      </c>
      <c r="L68468" t="s">
        <v>32</v>
      </c>
      <c r="M68468" t="s">
        <v>37</v>
      </c>
    </row>
    <row r="68469" spans="1:13" hidden="1" x14ac:dyDescent="0.3">
      <c r="A68469" t="s">
        <v>139276</v>
      </c>
      <c r="B68469" s="1">
        <v>42654.509027777778</v>
      </c>
      <c r="C68469" t="s">
        <v>139277</v>
      </c>
      <c r="D68469" t="s">
        <v>16</v>
      </c>
      <c r="E68469">
        <v>27</v>
      </c>
      <c r="F68469" t="s">
        <v>97</v>
      </c>
      <c r="G68469">
        <v>2</v>
      </c>
      <c r="H68469">
        <v>2100</v>
      </c>
      <c r="I68469">
        <v>1890</v>
      </c>
      <c r="J68469" t="s">
        <v>26</v>
      </c>
      <c r="K68469" t="s">
        <v>31</v>
      </c>
      <c r="L68469" t="s">
        <v>32</v>
      </c>
      <c r="M68469" t="s">
        <v>33</v>
      </c>
    </row>
    <row r="68470" spans="1:13" hidden="1" x14ac:dyDescent="0.3">
      <c r="A68470" t="s">
        <v>139278</v>
      </c>
      <c r="B68470" s="1">
        <v>42654.509722222225</v>
      </c>
      <c r="C68470" t="s">
        <v>139279</v>
      </c>
      <c r="D68470" t="s">
        <v>16</v>
      </c>
      <c r="E68470">
        <v>31</v>
      </c>
      <c r="F68470" t="s">
        <v>17</v>
      </c>
      <c r="G68470">
        <v>3</v>
      </c>
      <c r="H68470">
        <v>900.24</v>
      </c>
      <c r="I68470">
        <v>675.18</v>
      </c>
      <c r="J68470" t="s">
        <v>18</v>
      </c>
      <c r="K68470" t="s">
        <v>31</v>
      </c>
      <c r="L68470" t="s">
        <v>32</v>
      </c>
      <c r="M68470" t="s">
        <v>48</v>
      </c>
    </row>
    <row r="68471" spans="1:13" hidden="1" x14ac:dyDescent="0.3">
      <c r="A68471" t="s">
        <v>139280</v>
      </c>
      <c r="B68471" s="1">
        <v>42654.509722222225</v>
      </c>
      <c r="C68471" t="s">
        <v>139281</v>
      </c>
      <c r="D68471" t="s">
        <v>16</v>
      </c>
      <c r="E68471">
        <v>48</v>
      </c>
      <c r="F68471" t="s">
        <v>17</v>
      </c>
      <c r="G68471">
        <v>3</v>
      </c>
      <c r="H68471">
        <v>900.24</v>
      </c>
      <c r="I68471">
        <v>675.18</v>
      </c>
      <c r="J68471" t="s">
        <v>26</v>
      </c>
      <c r="K68471" t="s">
        <v>19</v>
      </c>
      <c r="L68471" t="s">
        <v>234</v>
      </c>
      <c r="M68471" t="s">
        <v>37</v>
      </c>
    </row>
    <row r="68472" spans="1:13" hidden="1" x14ac:dyDescent="0.3">
      <c r="A68472" t="s">
        <v>139282</v>
      </c>
      <c r="B68472" s="1">
        <v>42654.509722222225</v>
      </c>
      <c r="C68472" t="s">
        <v>139283</v>
      </c>
      <c r="D68472" t="s">
        <v>16</v>
      </c>
      <c r="E68472">
        <v>60</v>
      </c>
      <c r="F68472" t="s">
        <v>203</v>
      </c>
      <c r="G68472">
        <v>1</v>
      </c>
      <c r="H68472">
        <v>11.73</v>
      </c>
      <c r="I68472">
        <v>8.2110000000000003</v>
      </c>
      <c r="J68472" t="s">
        <v>30</v>
      </c>
      <c r="K68472" t="s">
        <v>19</v>
      </c>
      <c r="L68472" t="s">
        <v>67</v>
      </c>
      <c r="M68472" t="s">
        <v>21</v>
      </c>
    </row>
    <row r="68473" spans="1:13" hidden="1" x14ac:dyDescent="0.3">
      <c r="A68473" t="s">
        <v>139284</v>
      </c>
      <c r="B68473" s="1">
        <v>42654.509722222225</v>
      </c>
      <c r="C68473" t="s">
        <v>139285</v>
      </c>
      <c r="D68473" t="s">
        <v>24</v>
      </c>
      <c r="E68473">
        <v>47</v>
      </c>
      <c r="F68473" t="s">
        <v>203</v>
      </c>
      <c r="G68473">
        <v>5</v>
      </c>
      <c r="H68473">
        <v>58.65</v>
      </c>
      <c r="I68473">
        <v>43.987499999999997</v>
      </c>
      <c r="J68473" t="s">
        <v>26</v>
      </c>
      <c r="K68473" t="s">
        <v>31</v>
      </c>
      <c r="L68473" t="s">
        <v>32</v>
      </c>
      <c r="M68473" t="s">
        <v>33</v>
      </c>
    </row>
    <row r="68474" spans="1:13" hidden="1" x14ac:dyDescent="0.3">
      <c r="A68474" t="s">
        <v>139286</v>
      </c>
      <c r="B68474" s="1">
        <v>42654.509722222225</v>
      </c>
      <c r="C68474" t="s">
        <v>139287</v>
      </c>
      <c r="D68474" t="s">
        <v>24</v>
      </c>
      <c r="E68474">
        <v>26</v>
      </c>
      <c r="F68474" t="s">
        <v>203</v>
      </c>
      <c r="G68474">
        <v>2</v>
      </c>
      <c r="H68474">
        <v>23.46</v>
      </c>
      <c r="I68474">
        <v>16.422000000000001</v>
      </c>
      <c r="J68474" t="s">
        <v>30</v>
      </c>
      <c r="K68474" t="s">
        <v>98</v>
      </c>
      <c r="L68474" t="s">
        <v>99</v>
      </c>
      <c r="M68474" t="s">
        <v>63</v>
      </c>
    </row>
    <row r="68475" spans="1:13" hidden="1" x14ac:dyDescent="0.3">
      <c r="A68475" t="s">
        <v>139288</v>
      </c>
      <c r="B68475" s="1">
        <v>42654.510416666664</v>
      </c>
      <c r="C68475" t="s">
        <v>139289</v>
      </c>
      <c r="D68475" t="s">
        <v>16</v>
      </c>
      <c r="E68475">
        <v>45</v>
      </c>
      <c r="F68475" t="s">
        <v>47</v>
      </c>
      <c r="G68475">
        <v>2</v>
      </c>
      <c r="H68475">
        <v>81.319999999999993</v>
      </c>
      <c r="I68475">
        <v>56.923999999999999</v>
      </c>
      <c r="J68475" t="s">
        <v>30</v>
      </c>
      <c r="K68475" t="s">
        <v>98</v>
      </c>
      <c r="L68475" t="s">
        <v>99</v>
      </c>
      <c r="M68475" t="s">
        <v>33</v>
      </c>
    </row>
    <row r="68476" spans="1:13" hidden="1" x14ac:dyDescent="0.3">
      <c r="A68476" t="s">
        <v>139290</v>
      </c>
      <c r="B68476" s="1">
        <v>42654.510416666664</v>
      </c>
      <c r="C68476" t="s">
        <v>139291</v>
      </c>
      <c r="D68476" t="s">
        <v>24</v>
      </c>
      <c r="E68476">
        <v>41</v>
      </c>
      <c r="F68476" t="s">
        <v>203</v>
      </c>
      <c r="G68476">
        <v>4</v>
      </c>
      <c r="H68476">
        <v>46.92</v>
      </c>
      <c r="I68476">
        <v>35.19</v>
      </c>
      <c r="J68476" t="s">
        <v>26</v>
      </c>
      <c r="K68476" t="s">
        <v>74</v>
      </c>
      <c r="L68476" t="s">
        <v>75</v>
      </c>
      <c r="M68476" t="s">
        <v>21</v>
      </c>
    </row>
    <row r="68477" spans="1:13" hidden="1" x14ac:dyDescent="0.3">
      <c r="A68477" t="s">
        <v>139292</v>
      </c>
      <c r="B68477" s="1">
        <v>42654.510416666664</v>
      </c>
      <c r="C68477" t="s">
        <v>139293</v>
      </c>
      <c r="D68477" t="s">
        <v>24</v>
      </c>
      <c r="E68477">
        <v>50</v>
      </c>
      <c r="F68477" t="s">
        <v>17</v>
      </c>
      <c r="G68477">
        <v>5</v>
      </c>
      <c r="H68477">
        <v>1500.4</v>
      </c>
      <c r="I68477">
        <v>1425.38</v>
      </c>
      <c r="J68477" t="s">
        <v>30</v>
      </c>
      <c r="K68477" t="s">
        <v>31</v>
      </c>
      <c r="L68477" t="s">
        <v>32</v>
      </c>
      <c r="M68477" t="s">
        <v>27</v>
      </c>
    </row>
    <row r="68478" spans="1:13" hidden="1" x14ac:dyDescent="0.3">
      <c r="A68478" t="s">
        <v>139294</v>
      </c>
      <c r="B68478" s="1">
        <v>42654.510416666664</v>
      </c>
      <c r="C68478" t="s">
        <v>139295</v>
      </c>
      <c r="D68478" t="s">
        <v>16</v>
      </c>
      <c r="E68478">
        <v>37</v>
      </c>
      <c r="F68478" t="s">
        <v>47</v>
      </c>
      <c r="G68478">
        <v>1</v>
      </c>
      <c r="H68478">
        <v>40.659999999999997</v>
      </c>
      <c r="I68478">
        <v>28.462</v>
      </c>
      <c r="J68478" t="s">
        <v>26</v>
      </c>
      <c r="K68478" t="s">
        <v>74</v>
      </c>
      <c r="L68478" t="s">
        <v>161</v>
      </c>
      <c r="M68478" t="s">
        <v>37</v>
      </c>
    </row>
    <row r="68479" spans="1:13" hidden="1" x14ac:dyDescent="0.3">
      <c r="A68479" t="s">
        <v>139296</v>
      </c>
      <c r="B68479" s="1">
        <v>42654.511111111111</v>
      </c>
      <c r="C68479" t="s">
        <v>139297</v>
      </c>
      <c r="D68479" t="s">
        <v>16</v>
      </c>
      <c r="E68479">
        <v>28</v>
      </c>
      <c r="F68479" t="s">
        <v>25</v>
      </c>
      <c r="G68479">
        <v>2</v>
      </c>
      <c r="H68479">
        <v>1200.3399999999999</v>
      </c>
      <c r="I68479">
        <v>1080.306</v>
      </c>
      <c r="J68479" t="s">
        <v>18</v>
      </c>
      <c r="K68479" t="s">
        <v>98</v>
      </c>
      <c r="L68479" t="s">
        <v>171</v>
      </c>
      <c r="M68479" t="s">
        <v>21</v>
      </c>
    </row>
    <row r="68480" spans="1:13" hidden="1" x14ac:dyDescent="0.3">
      <c r="A68480" t="s">
        <v>139298</v>
      </c>
      <c r="B68480" s="1">
        <v>42654.511111111111</v>
      </c>
      <c r="C68480" t="s">
        <v>139299</v>
      </c>
      <c r="D68480" t="s">
        <v>24</v>
      </c>
      <c r="E68480">
        <v>47</v>
      </c>
      <c r="F68480" t="s">
        <v>47</v>
      </c>
      <c r="G68480">
        <v>3</v>
      </c>
      <c r="H68480">
        <v>121.98</v>
      </c>
      <c r="I68480">
        <v>91.484999999999999</v>
      </c>
      <c r="J68480" t="s">
        <v>30</v>
      </c>
      <c r="K68480" t="s">
        <v>98</v>
      </c>
      <c r="L68480" t="s">
        <v>171</v>
      </c>
      <c r="M68480" t="s">
        <v>51</v>
      </c>
    </row>
    <row r="68481" spans="1:13" hidden="1" x14ac:dyDescent="0.3">
      <c r="A68481" t="s">
        <v>139300</v>
      </c>
      <c r="B68481" s="1">
        <v>42654.511111111111</v>
      </c>
      <c r="C68481" t="s">
        <v>139301</v>
      </c>
      <c r="D68481" t="s">
        <v>16</v>
      </c>
      <c r="E68481">
        <v>34</v>
      </c>
      <c r="F68481" t="s">
        <v>17</v>
      </c>
      <c r="G68481">
        <v>1</v>
      </c>
      <c r="H68481">
        <v>300.08</v>
      </c>
      <c r="I68481">
        <v>225.06</v>
      </c>
      <c r="J68481" t="s">
        <v>30</v>
      </c>
      <c r="K68481" t="s">
        <v>31</v>
      </c>
      <c r="L68481" t="s">
        <v>32</v>
      </c>
      <c r="M68481" t="s">
        <v>48</v>
      </c>
    </row>
    <row r="68482" spans="1:13" hidden="1" x14ac:dyDescent="0.3">
      <c r="A68482" t="s">
        <v>139302</v>
      </c>
      <c r="B68482" s="1">
        <v>42654.511111111111</v>
      </c>
      <c r="C68482" t="s">
        <v>139303</v>
      </c>
      <c r="D68482" t="s">
        <v>16</v>
      </c>
      <c r="E68482">
        <v>64</v>
      </c>
      <c r="F68482" t="s">
        <v>59</v>
      </c>
      <c r="G68482">
        <v>1</v>
      </c>
      <c r="H68482">
        <v>5.23</v>
      </c>
      <c r="I68482">
        <v>3.661</v>
      </c>
      <c r="J68482" t="s">
        <v>30</v>
      </c>
      <c r="K68482" t="s">
        <v>31</v>
      </c>
      <c r="L68482" t="s">
        <v>32</v>
      </c>
      <c r="M68482" t="s">
        <v>48</v>
      </c>
    </row>
    <row r="68483" spans="1:13" hidden="1" x14ac:dyDescent="0.3">
      <c r="A68483" t="s">
        <v>139304</v>
      </c>
      <c r="B68483" s="1">
        <v>42654.511805555558</v>
      </c>
      <c r="C68483" t="s">
        <v>139305</v>
      </c>
      <c r="D68483" t="s">
        <v>16</v>
      </c>
      <c r="E68483">
        <v>45</v>
      </c>
      <c r="F68483" t="s">
        <v>25</v>
      </c>
      <c r="G68483">
        <v>2</v>
      </c>
      <c r="H68483">
        <v>1200.3399999999999</v>
      </c>
      <c r="I68483">
        <v>1080.306</v>
      </c>
      <c r="J68483" t="s">
        <v>30</v>
      </c>
      <c r="K68483" t="s">
        <v>31</v>
      </c>
      <c r="L68483" t="s">
        <v>32</v>
      </c>
      <c r="M68483" t="s">
        <v>33</v>
      </c>
    </row>
    <row r="68484" spans="1:13" hidden="1" x14ac:dyDescent="0.3">
      <c r="A68484" t="s">
        <v>139306</v>
      </c>
      <c r="B68484" s="1">
        <v>42654.511805555558</v>
      </c>
      <c r="C68484" t="s">
        <v>139307</v>
      </c>
      <c r="D68484" t="s">
        <v>24</v>
      </c>
      <c r="E68484">
        <v>35</v>
      </c>
      <c r="F68484" t="s">
        <v>203</v>
      </c>
      <c r="G68484">
        <v>2</v>
      </c>
      <c r="H68484">
        <v>23.46</v>
      </c>
      <c r="I68484">
        <v>16.422000000000001</v>
      </c>
      <c r="J68484" t="s">
        <v>18</v>
      </c>
      <c r="K68484" t="s">
        <v>31</v>
      </c>
      <c r="L68484" t="s">
        <v>32</v>
      </c>
      <c r="M68484" t="s">
        <v>33</v>
      </c>
    </row>
    <row r="68485" spans="1:13" hidden="1" x14ac:dyDescent="0.3">
      <c r="A68485" t="s">
        <v>139308</v>
      </c>
      <c r="B68485" s="1">
        <v>42654.511805555558</v>
      </c>
      <c r="C68485" t="s">
        <v>139309</v>
      </c>
      <c r="D68485" t="s">
        <v>16</v>
      </c>
      <c r="E68485">
        <v>67</v>
      </c>
      <c r="F68485" t="s">
        <v>47</v>
      </c>
      <c r="G68485">
        <v>4</v>
      </c>
      <c r="H68485">
        <v>162.63999999999999</v>
      </c>
      <c r="I68485">
        <v>130.11199999999999</v>
      </c>
      <c r="J68485" t="s">
        <v>30</v>
      </c>
      <c r="K68485" t="s">
        <v>31</v>
      </c>
      <c r="L68485" t="s">
        <v>32</v>
      </c>
      <c r="M68485" t="s">
        <v>51</v>
      </c>
    </row>
    <row r="68486" spans="1:13" hidden="1" x14ac:dyDescent="0.3">
      <c r="A68486" t="s">
        <v>139310</v>
      </c>
      <c r="B68486" s="1">
        <v>42654.511805555558</v>
      </c>
      <c r="C68486" t="s">
        <v>139311</v>
      </c>
      <c r="D68486" t="s">
        <v>16</v>
      </c>
      <c r="E68486">
        <v>37</v>
      </c>
      <c r="F68486" t="s">
        <v>17</v>
      </c>
      <c r="G68486">
        <v>5</v>
      </c>
      <c r="H68486">
        <v>1500.4</v>
      </c>
      <c r="I68486">
        <v>1425.38</v>
      </c>
      <c r="J68486" t="s">
        <v>30</v>
      </c>
      <c r="K68486" t="s">
        <v>31</v>
      </c>
      <c r="L68486" t="s">
        <v>32</v>
      </c>
      <c r="M68486" t="s">
        <v>63</v>
      </c>
    </row>
    <row r="68487" spans="1:13" hidden="1" x14ac:dyDescent="0.3">
      <c r="A68487" t="s">
        <v>139312</v>
      </c>
      <c r="B68487" s="1">
        <v>42654.512499999997</v>
      </c>
      <c r="C68487" t="s">
        <v>139313</v>
      </c>
      <c r="D68487" t="s">
        <v>24</v>
      </c>
      <c r="E68487">
        <v>18</v>
      </c>
      <c r="F68487" t="s">
        <v>66</v>
      </c>
      <c r="G68487">
        <v>5</v>
      </c>
      <c r="H68487">
        <v>179.2</v>
      </c>
      <c r="I68487">
        <v>143.36000000000001</v>
      </c>
      <c r="J68487" t="s">
        <v>18</v>
      </c>
      <c r="K68487" t="s">
        <v>31</v>
      </c>
      <c r="L68487" t="s">
        <v>32</v>
      </c>
      <c r="M68487" t="s">
        <v>37</v>
      </c>
    </row>
    <row r="68488" spans="1:13" hidden="1" x14ac:dyDescent="0.3">
      <c r="A68488" t="s">
        <v>139314</v>
      </c>
      <c r="B68488" s="1">
        <v>42654.512499999997</v>
      </c>
      <c r="C68488" t="s">
        <v>139315</v>
      </c>
      <c r="D68488" t="s">
        <v>24</v>
      </c>
      <c r="E68488">
        <v>24</v>
      </c>
      <c r="F68488" t="s">
        <v>41</v>
      </c>
      <c r="G68488">
        <v>1</v>
      </c>
      <c r="H68488">
        <v>15.15</v>
      </c>
      <c r="I68488">
        <v>10.605</v>
      </c>
      <c r="J68488" t="s">
        <v>30</v>
      </c>
      <c r="K68488" t="s">
        <v>31</v>
      </c>
      <c r="L68488" t="s">
        <v>32</v>
      </c>
      <c r="M68488" t="s">
        <v>63</v>
      </c>
    </row>
    <row r="68489" spans="1:13" hidden="1" x14ac:dyDescent="0.3">
      <c r="A68489" t="s">
        <v>139316</v>
      </c>
      <c r="B68489" s="1">
        <v>42654.512499999997</v>
      </c>
      <c r="C68489" t="s">
        <v>139317</v>
      </c>
      <c r="D68489" t="s">
        <v>24</v>
      </c>
      <c r="E68489">
        <v>31</v>
      </c>
      <c r="F68489" t="s">
        <v>17</v>
      </c>
      <c r="G68489">
        <v>5</v>
      </c>
      <c r="H68489">
        <v>1500.4</v>
      </c>
      <c r="I68489">
        <v>1425.38</v>
      </c>
      <c r="J68489" t="s">
        <v>30</v>
      </c>
      <c r="K68489" t="s">
        <v>74</v>
      </c>
      <c r="L68489" t="s">
        <v>75</v>
      </c>
      <c r="M68489" t="s">
        <v>33</v>
      </c>
    </row>
    <row r="68490" spans="1:13" hidden="1" x14ac:dyDescent="0.3">
      <c r="A68490" t="s">
        <v>139318</v>
      </c>
      <c r="B68490" s="1">
        <v>42654.512499999997</v>
      </c>
      <c r="C68490" t="s">
        <v>139319</v>
      </c>
      <c r="D68490" t="s">
        <v>16</v>
      </c>
      <c r="E68490">
        <v>42</v>
      </c>
      <c r="F68490" t="s">
        <v>66</v>
      </c>
      <c r="G68490">
        <v>4</v>
      </c>
      <c r="H68490">
        <v>143.36000000000001</v>
      </c>
      <c r="I68490">
        <v>114.688</v>
      </c>
      <c r="J68490" t="s">
        <v>26</v>
      </c>
      <c r="K68490" t="s">
        <v>19</v>
      </c>
      <c r="L68490" t="s">
        <v>210</v>
      </c>
      <c r="M68490" t="s">
        <v>48</v>
      </c>
    </row>
    <row r="68491" spans="1:13" hidden="1" x14ac:dyDescent="0.3">
      <c r="A68491" t="s">
        <v>139320</v>
      </c>
      <c r="B68491" s="1">
        <v>42654.512499999997</v>
      </c>
      <c r="C68491" t="s">
        <v>139321</v>
      </c>
      <c r="D68491" t="s">
        <v>16</v>
      </c>
      <c r="E68491">
        <v>52</v>
      </c>
      <c r="F68491" t="s">
        <v>25</v>
      </c>
      <c r="G68491">
        <v>4</v>
      </c>
      <c r="H68491">
        <v>2400.6799999999998</v>
      </c>
      <c r="I68491">
        <v>2280.6460000000002</v>
      </c>
      <c r="J68491" t="s">
        <v>18</v>
      </c>
      <c r="K68491" t="s">
        <v>19</v>
      </c>
      <c r="L68491" t="s">
        <v>210</v>
      </c>
      <c r="M68491" t="s">
        <v>51</v>
      </c>
    </row>
    <row r="68492" spans="1:13" hidden="1" x14ac:dyDescent="0.3">
      <c r="A68492" t="s">
        <v>139322</v>
      </c>
      <c r="B68492" s="1">
        <v>42654.513194444444</v>
      </c>
      <c r="C68492" t="s">
        <v>139323</v>
      </c>
      <c r="D68492" t="s">
        <v>16</v>
      </c>
      <c r="E68492">
        <v>53</v>
      </c>
      <c r="F68492" t="s">
        <v>203</v>
      </c>
      <c r="G68492">
        <v>2</v>
      </c>
      <c r="H68492">
        <v>23.46</v>
      </c>
      <c r="I68492">
        <v>16.422000000000001</v>
      </c>
      <c r="J68492" t="s">
        <v>30</v>
      </c>
      <c r="K68492" t="s">
        <v>98</v>
      </c>
      <c r="L68492" t="s">
        <v>171</v>
      </c>
      <c r="M68492" t="s">
        <v>21</v>
      </c>
    </row>
    <row r="68493" spans="1:13" hidden="1" x14ac:dyDescent="0.3">
      <c r="A68493" t="s">
        <v>139324</v>
      </c>
      <c r="B68493" s="1">
        <v>42654.513194444444</v>
      </c>
      <c r="C68493" t="s">
        <v>139325</v>
      </c>
      <c r="D68493" t="s">
        <v>24</v>
      </c>
      <c r="E68493">
        <v>19</v>
      </c>
      <c r="F68493" t="s">
        <v>66</v>
      </c>
      <c r="G68493">
        <v>5</v>
      </c>
      <c r="H68493">
        <v>179.2</v>
      </c>
      <c r="I68493">
        <v>143.36000000000001</v>
      </c>
      <c r="J68493" t="s">
        <v>30</v>
      </c>
      <c r="K68493" t="s">
        <v>74</v>
      </c>
      <c r="L68493" t="s">
        <v>75</v>
      </c>
      <c r="M68493" t="s">
        <v>37</v>
      </c>
    </row>
    <row r="68494" spans="1:13" hidden="1" x14ac:dyDescent="0.3">
      <c r="A68494" t="s">
        <v>139326</v>
      </c>
      <c r="B68494" s="1">
        <v>42654.513194444444</v>
      </c>
      <c r="C68494" t="s">
        <v>139327</v>
      </c>
      <c r="D68494" t="s">
        <v>16</v>
      </c>
      <c r="E68494">
        <v>22</v>
      </c>
      <c r="F68494" t="s">
        <v>47</v>
      </c>
      <c r="G68494">
        <v>1</v>
      </c>
      <c r="H68494">
        <v>40.659999999999997</v>
      </c>
      <c r="I68494">
        <v>28.462</v>
      </c>
      <c r="J68494" t="s">
        <v>18</v>
      </c>
      <c r="K68494" t="s">
        <v>98</v>
      </c>
      <c r="L68494" t="s">
        <v>156</v>
      </c>
      <c r="M68494" t="s">
        <v>21</v>
      </c>
    </row>
    <row r="68495" spans="1:13" hidden="1" x14ac:dyDescent="0.3">
      <c r="A68495" t="s">
        <v>139328</v>
      </c>
      <c r="B68495" s="1">
        <v>42654.513194444444</v>
      </c>
      <c r="C68495" t="s">
        <v>139329</v>
      </c>
      <c r="D68495" t="s">
        <v>24</v>
      </c>
      <c r="E68495">
        <v>24</v>
      </c>
      <c r="F68495" t="s">
        <v>17</v>
      </c>
      <c r="G68495">
        <v>3</v>
      </c>
      <c r="H68495">
        <v>900.24</v>
      </c>
      <c r="I68495">
        <v>675.18</v>
      </c>
      <c r="J68495" t="s">
        <v>26</v>
      </c>
      <c r="K68495" t="s">
        <v>31</v>
      </c>
      <c r="L68495" t="s">
        <v>32</v>
      </c>
      <c r="M68495" t="s">
        <v>63</v>
      </c>
    </row>
    <row r="68496" spans="1:13" hidden="1" x14ac:dyDescent="0.3">
      <c r="A68496" t="s">
        <v>139330</v>
      </c>
      <c r="B68496" s="1">
        <v>42654.513888888891</v>
      </c>
      <c r="C68496" t="s">
        <v>139331</v>
      </c>
      <c r="D68496" t="s">
        <v>16</v>
      </c>
      <c r="E68496">
        <v>66</v>
      </c>
      <c r="F68496" t="s">
        <v>25</v>
      </c>
      <c r="G68496">
        <v>5</v>
      </c>
      <c r="H68496">
        <v>3000.85</v>
      </c>
      <c r="I68496">
        <v>2700.7649999999999</v>
      </c>
      <c r="J68496" t="s">
        <v>30</v>
      </c>
      <c r="K68496" t="s">
        <v>31</v>
      </c>
      <c r="L68496" t="s">
        <v>32</v>
      </c>
      <c r="M68496" t="s">
        <v>21</v>
      </c>
    </row>
    <row r="68497" spans="1:13" hidden="1" x14ac:dyDescent="0.3">
      <c r="A68497" t="s">
        <v>139332</v>
      </c>
      <c r="B68497" s="1">
        <v>42654.513888888891</v>
      </c>
      <c r="C68497" t="s">
        <v>139333</v>
      </c>
      <c r="D68497" t="s">
        <v>24</v>
      </c>
      <c r="E68497">
        <v>36</v>
      </c>
      <c r="F68497" t="s">
        <v>47</v>
      </c>
      <c r="G68497">
        <v>5</v>
      </c>
      <c r="H68497">
        <v>203.3</v>
      </c>
      <c r="I68497">
        <v>162.63999999999999</v>
      </c>
      <c r="J68497" t="s">
        <v>18</v>
      </c>
      <c r="K68497" t="s">
        <v>98</v>
      </c>
      <c r="L68497" t="s">
        <v>312</v>
      </c>
      <c r="M68497" t="s">
        <v>63</v>
      </c>
    </row>
    <row r="68498" spans="1:13" hidden="1" x14ac:dyDescent="0.3">
      <c r="A68498" t="s">
        <v>139334</v>
      </c>
      <c r="B68498" s="1">
        <v>42654.513888888891</v>
      </c>
      <c r="C68498" t="s">
        <v>139335</v>
      </c>
      <c r="D68498" t="s">
        <v>16</v>
      </c>
      <c r="E68498">
        <v>59</v>
      </c>
      <c r="F68498" t="s">
        <v>66</v>
      </c>
      <c r="G68498">
        <v>4</v>
      </c>
      <c r="H68498">
        <v>143.36000000000001</v>
      </c>
      <c r="I68498">
        <v>114.688</v>
      </c>
      <c r="J68498" t="s">
        <v>18</v>
      </c>
      <c r="K68498" t="s">
        <v>74</v>
      </c>
      <c r="L68498" t="s">
        <v>152</v>
      </c>
      <c r="M68498" t="s">
        <v>48</v>
      </c>
    </row>
    <row r="68499" spans="1:13" hidden="1" x14ac:dyDescent="0.3">
      <c r="A68499" t="s">
        <v>139336</v>
      </c>
      <c r="B68499" s="1">
        <v>42654.513888888891</v>
      </c>
      <c r="C68499" t="s">
        <v>139337</v>
      </c>
      <c r="D68499" t="s">
        <v>24</v>
      </c>
      <c r="E68499">
        <v>43</v>
      </c>
      <c r="F68499" t="s">
        <v>66</v>
      </c>
      <c r="G68499">
        <v>2</v>
      </c>
      <c r="H68499">
        <v>71.680000000000007</v>
      </c>
      <c r="I68499">
        <v>50.176000000000002</v>
      </c>
      <c r="J68499" t="s">
        <v>30</v>
      </c>
      <c r="K68499" t="s">
        <v>98</v>
      </c>
      <c r="L68499" t="s">
        <v>99</v>
      </c>
      <c r="M68499" t="s">
        <v>37</v>
      </c>
    </row>
    <row r="68500" spans="1:13" hidden="1" x14ac:dyDescent="0.3">
      <c r="A68500" t="s">
        <v>139338</v>
      </c>
      <c r="B68500" s="1">
        <v>42654.51458333333</v>
      </c>
      <c r="C68500" t="s">
        <v>139339</v>
      </c>
      <c r="D68500" t="s">
        <v>24</v>
      </c>
      <c r="E68500">
        <v>25</v>
      </c>
      <c r="F68500" t="s">
        <v>17</v>
      </c>
      <c r="G68500">
        <v>1</v>
      </c>
      <c r="H68500">
        <v>300.08</v>
      </c>
      <c r="I68500">
        <v>225.06</v>
      </c>
      <c r="J68500" t="s">
        <v>18</v>
      </c>
      <c r="K68500" t="s">
        <v>31</v>
      </c>
      <c r="L68500" t="s">
        <v>32</v>
      </c>
      <c r="M68500" t="s">
        <v>48</v>
      </c>
    </row>
    <row r="68501" spans="1:13" hidden="1" x14ac:dyDescent="0.3">
      <c r="A68501" t="s">
        <v>139340</v>
      </c>
      <c r="B68501" s="1">
        <v>42654.51458333333</v>
      </c>
      <c r="C68501" t="s">
        <v>139341</v>
      </c>
      <c r="D68501" t="s">
        <v>24</v>
      </c>
      <c r="E68501">
        <v>51</v>
      </c>
      <c r="F68501" t="s">
        <v>59</v>
      </c>
      <c r="G68501">
        <v>4</v>
      </c>
      <c r="H68501">
        <v>20.92</v>
      </c>
      <c r="I68501">
        <v>15.69</v>
      </c>
      <c r="J68501" t="s">
        <v>30</v>
      </c>
      <c r="K68501" t="s">
        <v>31</v>
      </c>
      <c r="L68501" t="s">
        <v>32</v>
      </c>
      <c r="M68501" t="s">
        <v>21</v>
      </c>
    </row>
    <row r="68502" spans="1:13" hidden="1" x14ac:dyDescent="0.3">
      <c r="A68502" t="s">
        <v>139342</v>
      </c>
      <c r="B68502" s="1">
        <v>42654.51458333333</v>
      </c>
      <c r="C68502" t="s">
        <v>139343</v>
      </c>
      <c r="D68502" t="s">
        <v>24</v>
      </c>
      <c r="E68502">
        <v>55</v>
      </c>
      <c r="F68502" t="s">
        <v>47</v>
      </c>
      <c r="G68502">
        <v>5</v>
      </c>
      <c r="H68502">
        <v>203.3</v>
      </c>
      <c r="I68502">
        <v>162.63999999999999</v>
      </c>
      <c r="J68502" t="s">
        <v>18</v>
      </c>
      <c r="K68502" t="s">
        <v>31</v>
      </c>
      <c r="L68502" t="s">
        <v>32</v>
      </c>
      <c r="M68502" t="s">
        <v>63</v>
      </c>
    </row>
    <row r="68503" spans="1:13" hidden="1" x14ac:dyDescent="0.3">
      <c r="A68503" t="s">
        <v>139344</v>
      </c>
      <c r="B68503" s="1">
        <v>42654.51458333333</v>
      </c>
      <c r="C68503" t="s">
        <v>139345</v>
      </c>
      <c r="D68503" t="s">
        <v>16</v>
      </c>
      <c r="E68503">
        <v>28</v>
      </c>
      <c r="F68503" t="s">
        <v>41</v>
      </c>
      <c r="G68503">
        <v>1</v>
      </c>
      <c r="H68503">
        <v>15.15</v>
      </c>
      <c r="I68503">
        <v>10.605</v>
      </c>
      <c r="J68503" t="s">
        <v>30</v>
      </c>
      <c r="K68503" t="s">
        <v>31</v>
      </c>
      <c r="L68503" t="s">
        <v>32</v>
      </c>
      <c r="M68503" t="s">
        <v>48</v>
      </c>
    </row>
    <row r="68504" spans="1:13" hidden="1" x14ac:dyDescent="0.3">
      <c r="A68504" t="s">
        <v>139346</v>
      </c>
      <c r="B68504" s="1">
        <v>42654.51458333333</v>
      </c>
      <c r="C68504" t="s">
        <v>139347</v>
      </c>
      <c r="D68504" t="s">
        <v>16</v>
      </c>
      <c r="E68504">
        <v>67</v>
      </c>
      <c r="F68504" t="s">
        <v>41</v>
      </c>
      <c r="G68504">
        <v>4</v>
      </c>
      <c r="H68504">
        <v>60.6</v>
      </c>
      <c r="I68504">
        <v>45.45</v>
      </c>
      <c r="J68504" t="s">
        <v>18</v>
      </c>
      <c r="K68504" t="s">
        <v>98</v>
      </c>
      <c r="L68504" t="s">
        <v>156</v>
      </c>
      <c r="M68504" t="s">
        <v>48</v>
      </c>
    </row>
    <row r="68505" spans="1:13" hidden="1" x14ac:dyDescent="0.3">
      <c r="A68505" t="s">
        <v>139348</v>
      </c>
      <c r="B68505" s="1">
        <v>42654.515277777777</v>
      </c>
      <c r="C68505" t="s">
        <v>139349</v>
      </c>
      <c r="D68505" t="s">
        <v>24</v>
      </c>
      <c r="E68505">
        <v>21</v>
      </c>
      <c r="F68505" t="s">
        <v>17</v>
      </c>
      <c r="G68505">
        <v>3</v>
      </c>
      <c r="H68505">
        <v>900.24</v>
      </c>
      <c r="I68505">
        <v>675.18</v>
      </c>
      <c r="J68505" t="s">
        <v>30</v>
      </c>
      <c r="K68505" t="s">
        <v>98</v>
      </c>
      <c r="L68505" t="s">
        <v>156</v>
      </c>
      <c r="M68505" t="s">
        <v>37</v>
      </c>
    </row>
    <row r="68506" spans="1:13" hidden="1" x14ac:dyDescent="0.3">
      <c r="A68506" t="s">
        <v>139350</v>
      </c>
      <c r="B68506" s="1">
        <v>42654.515277777777</v>
      </c>
      <c r="C68506" t="s">
        <v>139351</v>
      </c>
      <c r="D68506" t="s">
        <v>16</v>
      </c>
      <c r="E68506">
        <v>20</v>
      </c>
      <c r="F68506" t="s">
        <v>59</v>
      </c>
      <c r="G68506">
        <v>4</v>
      </c>
      <c r="H68506">
        <v>20.92</v>
      </c>
      <c r="I68506">
        <v>15.69</v>
      </c>
      <c r="J68506" t="s">
        <v>30</v>
      </c>
      <c r="K68506" t="s">
        <v>98</v>
      </c>
      <c r="L68506" t="s">
        <v>156</v>
      </c>
      <c r="M68506" t="s">
        <v>27</v>
      </c>
    </row>
    <row r="68507" spans="1:13" hidden="1" x14ac:dyDescent="0.3">
      <c r="A68507" t="s">
        <v>139352</v>
      </c>
      <c r="B68507" s="1">
        <v>42654.515277777777</v>
      </c>
      <c r="C68507" t="s">
        <v>139353</v>
      </c>
      <c r="D68507" t="s">
        <v>24</v>
      </c>
      <c r="E68507">
        <v>48</v>
      </c>
      <c r="F68507" t="s">
        <v>17</v>
      </c>
      <c r="G68507">
        <v>1</v>
      </c>
      <c r="H68507">
        <v>300.08</v>
      </c>
      <c r="I68507">
        <v>225.06</v>
      </c>
      <c r="J68507" t="s">
        <v>26</v>
      </c>
      <c r="K68507" t="s">
        <v>31</v>
      </c>
      <c r="L68507" t="s">
        <v>32</v>
      </c>
      <c r="M68507" t="s">
        <v>63</v>
      </c>
    </row>
    <row r="68508" spans="1:13" hidden="1" x14ac:dyDescent="0.3">
      <c r="A68508" t="s">
        <v>139354</v>
      </c>
      <c r="B68508" s="1">
        <v>42654.515277777777</v>
      </c>
      <c r="C68508" t="s">
        <v>139355</v>
      </c>
      <c r="D68508" t="s">
        <v>24</v>
      </c>
      <c r="E68508">
        <v>43</v>
      </c>
      <c r="F68508" t="s">
        <v>41</v>
      </c>
      <c r="G68508">
        <v>1</v>
      </c>
      <c r="H68508">
        <v>15.15</v>
      </c>
      <c r="I68508">
        <v>10.605</v>
      </c>
      <c r="J68508" t="s">
        <v>30</v>
      </c>
      <c r="K68508" t="s">
        <v>31</v>
      </c>
      <c r="L68508" t="s">
        <v>32</v>
      </c>
      <c r="M68508" t="s">
        <v>48</v>
      </c>
    </row>
    <row r="68509" spans="1:13" hidden="1" x14ac:dyDescent="0.3">
      <c r="A68509" t="s">
        <v>139356</v>
      </c>
      <c r="B68509" s="1">
        <v>42654.515972222223</v>
      </c>
      <c r="C68509" t="s">
        <v>139357</v>
      </c>
      <c r="D68509" t="s">
        <v>16</v>
      </c>
      <c r="E68509">
        <v>40</v>
      </c>
      <c r="F68509" t="s">
        <v>25</v>
      </c>
      <c r="G68509">
        <v>3</v>
      </c>
      <c r="H68509">
        <v>1800.51</v>
      </c>
      <c r="I68509">
        <v>1620.4590000000001</v>
      </c>
      <c r="J68509" t="s">
        <v>30</v>
      </c>
      <c r="K68509" t="s">
        <v>31</v>
      </c>
      <c r="L68509" t="s">
        <v>32</v>
      </c>
      <c r="M68509" t="s">
        <v>37</v>
      </c>
    </row>
    <row r="68510" spans="1:13" hidden="1" x14ac:dyDescent="0.3">
      <c r="A68510" t="s">
        <v>139358</v>
      </c>
      <c r="B68510" s="1">
        <v>42654.515972222223</v>
      </c>
      <c r="C68510" t="s">
        <v>139359</v>
      </c>
      <c r="D68510" t="s">
        <v>24</v>
      </c>
      <c r="E68510">
        <v>46</v>
      </c>
      <c r="F68510" t="s">
        <v>25</v>
      </c>
      <c r="G68510">
        <v>4</v>
      </c>
      <c r="H68510">
        <v>2400.6799999999998</v>
      </c>
      <c r="I68510">
        <v>2280.6460000000002</v>
      </c>
      <c r="J68510" t="s">
        <v>30</v>
      </c>
      <c r="K68510" t="s">
        <v>31</v>
      </c>
      <c r="L68510" t="s">
        <v>32</v>
      </c>
      <c r="M68510" t="s">
        <v>51</v>
      </c>
    </row>
    <row r="68511" spans="1:13" hidden="1" x14ac:dyDescent="0.3">
      <c r="A68511" t="s">
        <v>139360</v>
      </c>
      <c r="B68511" s="1">
        <v>42654.515972222223</v>
      </c>
      <c r="C68511" t="s">
        <v>139361</v>
      </c>
      <c r="D68511" t="s">
        <v>24</v>
      </c>
      <c r="E68511">
        <v>61</v>
      </c>
      <c r="F68511" t="s">
        <v>47</v>
      </c>
      <c r="G68511">
        <v>5</v>
      </c>
      <c r="H68511">
        <v>203.3</v>
      </c>
      <c r="I68511">
        <v>162.63999999999999</v>
      </c>
      <c r="J68511" t="s">
        <v>30</v>
      </c>
      <c r="K68511" t="s">
        <v>31</v>
      </c>
      <c r="L68511" t="s">
        <v>32</v>
      </c>
      <c r="M68511" t="s">
        <v>48</v>
      </c>
    </row>
    <row r="68512" spans="1:13" hidden="1" x14ac:dyDescent="0.3">
      <c r="A68512" t="s">
        <v>139362</v>
      </c>
      <c r="B68512" s="1">
        <v>42654.515972222223</v>
      </c>
      <c r="C68512" t="s">
        <v>139363</v>
      </c>
      <c r="D68512" t="s">
        <v>16</v>
      </c>
      <c r="E68512">
        <v>56</v>
      </c>
      <c r="F68512" t="s">
        <v>25</v>
      </c>
      <c r="G68512">
        <v>4</v>
      </c>
      <c r="H68512">
        <v>2400.6799999999998</v>
      </c>
      <c r="I68512">
        <v>2280.6460000000002</v>
      </c>
      <c r="J68512" t="s">
        <v>30</v>
      </c>
      <c r="K68512" t="s">
        <v>98</v>
      </c>
      <c r="L68512" t="s">
        <v>99</v>
      </c>
      <c r="M68512" t="s">
        <v>37</v>
      </c>
    </row>
    <row r="68513" spans="1:13" hidden="1" x14ac:dyDescent="0.3">
      <c r="A68513" t="s">
        <v>139364</v>
      </c>
      <c r="B68513" s="1">
        <v>42654.51666666667</v>
      </c>
      <c r="C68513" t="s">
        <v>139365</v>
      </c>
      <c r="D68513" t="s">
        <v>16</v>
      </c>
      <c r="E68513">
        <v>51</v>
      </c>
      <c r="F68513" t="s">
        <v>59</v>
      </c>
      <c r="G68513">
        <v>5</v>
      </c>
      <c r="H68513">
        <v>26.15</v>
      </c>
      <c r="I68513">
        <v>19.612500000000001</v>
      </c>
      <c r="J68513" t="s">
        <v>30</v>
      </c>
      <c r="K68513" t="s">
        <v>98</v>
      </c>
      <c r="L68513" t="s">
        <v>99</v>
      </c>
      <c r="M68513" t="s">
        <v>48</v>
      </c>
    </row>
    <row r="68514" spans="1:13" hidden="1" x14ac:dyDescent="0.3">
      <c r="A68514" t="s">
        <v>139366</v>
      </c>
      <c r="B68514" s="1">
        <v>42654.51666666667</v>
      </c>
      <c r="C68514" t="s">
        <v>139367</v>
      </c>
      <c r="D68514" t="s">
        <v>24</v>
      </c>
      <c r="E68514">
        <v>51</v>
      </c>
      <c r="F68514" t="s">
        <v>17</v>
      </c>
      <c r="G68514">
        <v>4</v>
      </c>
      <c r="H68514">
        <v>1200.32</v>
      </c>
      <c r="I68514">
        <v>1140.3040000000001</v>
      </c>
      <c r="J68514" t="s">
        <v>30</v>
      </c>
      <c r="K68514" t="s">
        <v>98</v>
      </c>
      <c r="L68514" t="s">
        <v>99</v>
      </c>
      <c r="M68514" t="s">
        <v>37</v>
      </c>
    </row>
    <row r="68515" spans="1:13" hidden="1" x14ac:dyDescent="0.3">
      <c r="A68515" t="s">
        <v>139368</v>
      </c>
      <c r="B68515" s="1">
        <v>42654.51666666667</v>
      </c>
      <c r="C68515" t="s">
        <v>139369</v>
      </c>
      <c r="D68515" t="s">
        <v>24</v>
      </c>
      <c r="E68515">
        <v>61</v>
      </c>
      <c r="F68515" t="s">
        <v>97</v>
      </c>
      <c r="G68515">
        <v>2</v>
      </c>
      <c r="H68515">
        <v>2100</v>
      </c>
      <c r="I68515">
        <v>1890</v>
      </c>
      <c r="J68515" t="s">
        <v>30</v>
      </c>
      <c r="K68515" t="s">
        <v>98</v>
      </c>
      <c r="L68515" t="s">
        <v>99</v>
      </c>
      <c r="M68515" t="s">
        <v>21</v>
      </c>
    </row>
    <row r="68516" spans="1:13" hidden="1" x14ac:dyDescent="0.3">
      <c r="A68516" t="s">
        <v>139370</v>
      </c>
      <c r="B68516" s="1">
        <v>42654.51666666667</v>
      </c>
      <c r="C68516" t="s">
        <v>139371</v>
      </c>
      <c r="D68516" t="s">
        <v>24</v>
      </c>
      <c r="E68516">
        <v>68</v>
      </c>
      <c r="F68516" t="s">
        <v>25</v>
      </c>
      <c r="G68516">
        <v>1</v>
      </c>
      <c r="H68516">
        <v>600.16999999999996</v>
      </c>
      <c r="I68516">
        <v>450.1275</v>
      </c>
      <c r="J68516" t="s">
        <v>18</v>
      </c>
      <c r="K68516" t="s">
        <v>98</v>
      </c>
      <c r="L68516" t="s">
        <v>99</v>
      </c>
      <c r="M68516" t="s">
        <v>51</v>
      </c>
    </row>
    <row r="68517" spans="1:13" hidden="1" x14ac:dyDescent="0.3">
      <c r="A68517" t="s">
        <v>139372</v>
      </c>
      <c r="B68517" s="1">
        <v>42654.517361111109</v>
      </c>
      <c r="C68517" t="s">
        <v>139373</v>
      </c>
      <c r="D68517" t="s">
        <v>16</v>
      </c>
      <c r="E68517">
        <v>62</v>
      </c>
      <c r="F68517" t="s">
        <v>41</v>
      </c>
      <c r="G68517">
        <v>2</v>
      </c>
      <c r="H68517">
        <v>30.3</v>
      </c>
      <c r="I68517">
        <v>21.21</v>
      </c>
      <c r="J68517" t="s">
        <v>18</v>
      </c>
      <c r="K68517" t="s">
        <v>31</v>
      </c>
      <c r="L68517" t="s">
        <v>32</v>
      </c>
      <c r="M68517" t="s">
        <v>51</v>
      </c>
    </row>
    <row r="68518" spans="1:13" hidden="1" x14ac:dyDescent="0.3">
      <c r="A68518" t="s">
        <v>139374</v>
      </c>
      <c r="B68518" s="1">
        <v>42654.517361111109</v>
      </c>
      <c r="C68518" t="s">
        <v>139375</v>
      </c>
      <c r="D68518" t="s">
        <v>16</v>
      </c>
      <c r="E68518">
        <v>59</v>
      </c>
      <c r="F68518" t="s">
        <v>17</v>
      </c>
      <c r="G68518">
        <v>4</v>
      </c>
      <c r="H68518">
        <v>1200.32</v>
      </c>
      <c r="I68518">
        <v>1140.3040000000001</v>
      </c>
      <c r="J68518" t="s">
        <v>30</v>
      </c>
      <c r="K68518" t="s">
        <v>98</v>
      </c>
      <c r="L68518" t="s">
        <v>99</v>
      </c>
      <c r="M68518" t="s">
        <v>21</v>
      </c>
    </row>
    <row r="68519" spans="1:13" hidden="1" x14ac:dyDescent="0.3">
      <c r="A68519" t="s">
        <v>139376</v>
      </c>
      <c r="B68519" s="1">
        <v>42654.517361111109</v>
      </c>
      <c r="C68519" t="s">
        <v>139377</v>
      </c>
      <c r="D68519" t="s">
        <v>24</v>
      </c>
      <c r="E68519">
        <v>34</v>
      </c>
      <c r="F68519" t="s">
        <v>25</v>
      </c>
      <c r="G68519">
        <v>3</v>
      </c>
      <c r="H68519">
        <v>1800.51</v>
      </c>
      <c r="I68519">
        <v>1620.4590000000001</v>
      </c>
      <c r="J68519" t="s">
        <v>26</v>
      </c>
      <c r="K68519" t="s">
        <v>74</v>
      </c>
      <c r="L68519" t="s">
        <v>75</v>
      </c>
      <c r="M68519" t="s">
        <v>21</v>
      </c>
    </row>
    <row r="68520" spans="1:13" hidden="1" x14ac:dyDescent="0.3">
      <c r="A68520" t="s">
        <v>139378</v>
      </c>
      <c r="B68520" s="1">
        <v>42654.517361111109</v>
      </c>
      <c r="C68520" t="s">
        <v>139379</v>
      </c>
      <c r="D68520" t="s">
        <v>24</v>
      </c>
      <c r="E68520">
        <v>66</v>
      </c>
      <c r="F68520" t="s">
        <v>59</v>
      </c>
      <c r="G68520">
        <v>3</v>
      </c>
      <c r="H68520">
        <v>15.69</v>
      </c>
      <c r="I68520">
        <v>10.983000000000001</v>
      </c>
      <c r="J68520" t="s">
        <v>26</v>
      </c>
      <c r="K68520" t="s">
        <v>74</v>
      </c>
      <c r="L68520" t="s">
        <v>75</v>
      </c>
      <c r="M68520" t="s">
        <v>48</v>
      </c>
    </row>
    <row r="68521" spans="1:13" hidden="1" x14ac:dyDescent="0.3">
      <c r="A68521" t="s">
        <v>139380</v>
      </c>
      <c r="B68521" s="1">
        <v>42654.517361111109</v>
      </c>
      <c r="C68521" t="s">
        <v>139381</v>
      </c>
      <c r="D68521" t="s">
        <v>16</v>
      </c>
      <c r="E68521">
        <v>46</v>
      </c>
      <c r="F68521" t="s">
        <v>25</v>
      </c>
      <c r="G68521">
        <v>2</v>
      </c>
      <c r="H68521">
        <v>1200.3399999999999</v>
      </c>
      <c r="I68521">
        <v>1080.306</v>
      </c>
      <c r="J68521" t="s">
        <v>18</v>
      </c>
      <c r="K68521" t="s">
        <v>98</v>
      </c>
      <c r="L68521" t="s">
        <v>99</v>
      </c>
      <c r="M68521" t="s">
        <v>63</v>
      </c>
    </row>
    <row r="68522" spans="1:13" hidden="1" x14ac:dyDescent="0.3">
      <c r="A68522" t="s">
        <v>139382</v>
      </c>
      <c r="B68522" s="1">
        <v>42654.518055555556</v>
      </c>
      <c r="C68522" t="s">
        <v>139383</v>
      </c>
      <c r="D68522" t="s">
        <v>16</v>
      </c>
      <c r="E68522">
        <v>20</v>
      </c>
      <c r="F68522" t="s">
        <v>17</v>
      </c>
      <c r="G68522">
        <v>1</v>
      </c>
      <c r="H68522">
        <v>300.08</v>
      </c>
      <c r="I68522">
        <v>225.06</v>
      </c>
      <c r="J68522" t="s">
        <v>30</v>
      </c>
      <c r="K68522" t="s">
        <v>74</v>
      </c>
      <c r="L68522" t="s">
        <v>80</v>
      </c>
      <c r="M68522" t="s">
        <v>27</v>
      </c>
    </row>
    <row r="68523" spans="1:13" hidden="1" x14ac:dyDescent="0.3">
      <c r="A68523" t="s">
        <v>139384</v>
      </c>
      <c r="B68523" s="1">
        <v>42654.518055555556</v>
      </c>
      <c r="C68523" t="s">
        <v>139385</v>
      </c>
      <c r="D68523" t="s">
        <v>24</v>
      </c>
      <c r="E68523">
        <v>27</v>
      </c>
      <c r="F68523" t="s">
        <v>59</v>
      </c>
      <c r="G68523">
        <v>4</v>
      </c>
      <c r="H68523">
        <v>20.92</v>
      </c>
      <c r="I68523">
        <v>15.69</v>
      </c>
      <c r="J68523" t="s">
        <v>26</v>
      </c>
      <c r="K68523" t="s">
        <v>98</v>
      </c>
      <c r="L68523" t="s">
        <v>171</v>
      </c>
      <c r="M68523" t="s">
        <v>63</v>
      </c>
    </row>
    <row r="68524" spans="1:13" hidden="1" x14ac:dyDescent="0.3">
      <c r="A68524" t="s">
        <v>139386</v>
      </c>
      <c r="B68524" s="1">
        <v>42654.518055555556</v>
      </c>
      <c r="C68524" t="s">
        <v>139387</v>
      </c>
      <c r="D68524" t="s">
        <v>16</v>
      </c>
      <c r="E68524">
        <v>20</v>
      </c>
      <c r="F68524" t="s">
        <v>59</v>
      </c>
      <c r="G68524">
        <v>4</v>
      </c>
      <c r="H68524">
        <v>20.92</v>
      </c>
      <c r="I68524">
        <v>15.69</v>
      </c>
      <c r="J68524" t="s">
        <v>26</v>
      </c>
      <c r="K68524" t="s">
        <v>98</v>
      </c>
      <c r="L68524" t="s">
        <v>171</v>
      </c>
      <c r="M68524" t="s">
        <v>51</v>
      </c>
    </row>
    <row r="68525" spans="1:13" hidden="1" x14ac:dyDescent="0.3">
      <c r="A68525" t="s">
        <v>139388</v>
      </c>
      <c r="B68525" s="1">
        <v>42654.518055555556</v>
      </c>
      <c r="C68525" t="s">
        <v>139389</v>
      </c>
      <c r="D68525" t="s">
        <v>16</v>
      </c>
      <c r="E68525">
        <v>56</v>
      </c>
      <c r="F68525" t="s">
        <v>17</v>
      </c>
      <c r="G68525">
        <v>2</v>
      </c>
      <c r="H68525">
        <v>600.16</v>
      </c>
      <c r="I68525">
        <v>450.12</v>
      </c>
      <c r="J68525" t="s">
        <v>30</v>
      </c>
      <c r="K68525" t="s">
        <v>98</v>
      </c>
      <c r="L68525" t="s">
        <v>171</v>
      </c>
      <c r="M68525" t="s">
        <v>51</v>
      </c>
    </row>
    <row r="68526" spans="1:13" hidden="1" x14ac:dyDescent="0.3">
      <c r="A68526" t="s">
        <v>139390</v>
      </c>
      <c r="B68526" s="1">
        <v>42654.518750000003</v>
      </c>
      <c r="C68526" t="s">
        <v>139391</v>
      </c>
      <c r="D68526" t="s">
        <v>24</v>
      </c>
      <c r="E68526">
        <v>41</v>
      </c>
      <c r="F68526" t="s">
        <v>59</v>
      </c>
      <c r="G68526">
        <v>3</v>
      </c>
      <c r="H68526">
        <v>15.69</v>
      </c>
      <c r="I68526">
        <v>10.983000000000001</v>
      </c>
      <c r="J68526" t="s">
        <v>30</v>
      </c>
      <c r="K68526" t="s">
        <v>74</v>
      </c>
      <c r="L68526" t="s">
        <v>140</v>
      </c>
      <c r="M68526" t="s">
        <v>63</v>
      </c>
    </row>
    <row r="68527" spans="1:13" hidden="1" x14ac:dyDescent="0.3">
      <c r="A68527" t="s">
        <v>139392</v>
      </c>
      <c r="B68527" s="1">
        <v>42654.518750000003</v>
      </c>
      <c r="C68527" t="s">
        <v>139393</v>
      </c>
      <c r="D68527" t="s">
        <v>16</v>
      </c>
      <c r="E68527">
        <v>60</v>
      </c>
      <c r="F68527" t="s">
        <v>25</v>
      </c>
      <c r="G68527">
        <v>2</v>
      </c>
      <c r="H68527">
        <v>1200.3399999999999</v>
      </c>
      <c r="I68527">
        <v>1080.306</v>
      </c>
      <c r="J68527" t="s">
        <v>18</v>
      </c>
      <c r="K68527" t="s">
        <v>31</v>
      </c>
      <c r="L68527" t="s">
        <v>62</v>
      </c>
      <c r="M68527" t="s">
        <v>21</v>
      </c>
    </row>
    <row r="68528" spans="1:13" hidden="1" x14ac:dyDescent="0.3">
      <c r="A68528" t="s">
        <v>139394</v>
      </c>
      <c r="B68528" s="1">
        <v>42654.518750000003</v>
      </c>
      <c r="C68528" t="s">
        <v>139395</v>
      </c>
      <c r="D68528" t="s">
        <v>24</v>
      </c>
      <c r="E68528">
        <v>37</v>
      </c>
      <c r="F68528" t="s">
        <v>17</v>
      </c>
      <c r="G68528">
        <v>3</v>
      </c>
      <c r="H68528">
        <v>900.24</v>
      </c>
      <c r="I68528">
        <v>675.18</v>
      </c>
      <c r="J68528" t="s">
        <v>26</v>
      </c>
      <c r="K68528" t="s">
        <v>98</v>
      </c>
      <c r="L68528" t="s">
        <v>501</v>
      </c>
      <c r="M68528" t="s">
        <v>48</v>
      </c>
    </row>
    <row r="68529" spans="1:13" hidden="1" x14ac:dyDescent="0.3">
      <c r="A68529" t="s">
        <v>139396</v>
      </c>
      <c r="B68529" s="1">
        <v>42654.518750000003</v>
      </c>
      <c r="C68529" t="s">
        <v>139397</v>
      </c>
      <c r="D68529" t="s">
        <v>16</v>
      </c>
      <c r="E68529">
        <v>62</v>
      </c>
      <c r="F68529" t="s">
        <v>59</v>
      </c>
      <c r="G68529">
        <v>1</v>
      </c>
      <c r="H68529">
        <v>5.23</v>
      </c>
      <c r="I68529">
        <v>3.661</v>
      </c>
      <c r="J68529" t="s">
        <v>30</v>
      </c>
      <c r="K68529" t="s">
        <v>98</v>
      </c>
      <c r="L68529" t="s">
        <v>501</v>
      </c>
      <c r="M68529" t="s">
        <v>51</v>
      </c>
    </row>
    <row r="68530" spans="1:13" hidden="1" x14ac:dyDescent="0.3">
      <c r="A68530" t="s">
        <v>139398</v>
      </c>
      <c r="B68530" s="1">
        <v>42654.519444444442</v>
      </c>
      <c r="C68530" t="s">
        <v>139399</v>
      </c>
      <c r="D68530" t="s">
        <v>24</v>
      </c>
      <c r="E68530">
        <v>23</v>
      </c>
      <c r="F68530" t="s">
        <v>25</v>
      </c>
      <c r="G68530">
        <v>4</v>
      </c>
      <c r="H68530">
        <v>2400.6799999999998</v>
      </c>
      <c r="I68530">
        <v>2280.6460000000002</v>
      </c>
      <c r="J68530" t="s">
        <v>18</v>
      </c>
      <c r="K68530" t="s">
        <v>98</v>
      </c>
      <c r="L68530" t="s">
        <v>501</v>
      </c>
      <c r="M68530" t="s">
        <v>48</v>
      </c>
    </row>
    <row r="68531" spans="1:13" hidden="1" x14ac:dyDescent="0.3">
      <c r="A68531" t="s">
        <v>139400</v>
      </c>
      <c r="B68531" s="1">
        <v>42654.519444444442</v>
      </c>
      <c r="C68531" t="s">
        <v>139401</v>
      </c>
      <c r="D68531" t="s">
        <v>16</v>
      </c>
      <c r="E68531">
        <v>51</v>
      </c>
      <c r="F68531" t="s">
        <v>47</v>
      </c>
      <c r="G68531">
        <v>1</v>
      </c>
      <c r="H68531">
        <v>40.659999999999997</v>
      </c>
      <c r="I68531">
        <v>28.462</v>
      </c>
      <c r="J68531" t="s">
        <v>18</v>
      </c>
      <c r="K68531" t="s">
        <v>31</v>
      </c>
      <c r="L68531" t="s">
        <v>71</v>
      </c>
      <c r="M68531" t="s">
        <v>48</v>
      </c>
    </row>
    <row r="68532" spans="1:13" hidden="1" x14ac:dyDescent="0.3">
      <c r="A68532" t="s">
        <v>139402</v>
      </c>
      <c r="B68532" s="1">
        <v>42654.519444444442</v>
      </c>
      <c r="C68532" t="s">
        <v>139403</v>
      </c>
      <c r="D68532" t="s">
        <v>16</v>
      </c>
      <c r="E68532">
        <v>34</v>
      </c>
      <c r="F68532" t="s">
        <v>17</v>
      </c>
      <c r="G68532">
        <v>4</v>
      </c>
      <c r="H68532">
        <v>1200.32</v>
      </c>
      <c r="I68532">
        <v>1140.3040000000001</v>
      </c>
      <c r="J68532" t="s">
        <v>26</v>
      </c>
      <c r="K68532" t="s">
        <v>31</v>
      </c>
      <c r="L68532" t="s">
        <v>71</v>
      </c>
      <c r="M68532" t="s">
        <v>48</v>
      </c>
    </row>
    <row r="68533" spans="1:13" hidden="1" x14ac:dyDescent="0.3">
      <c r="A68533" t="s">
        <v>139404</v>
      </c>
      <c r="B68533" s="1">
        <v>42654.519444444442</v>
      </c>
      <c r="C68533" t="s">
        <v>139405</v>
      </c>
      <c r="D68533" t="s">
        <v>16</v>
      </c>
      <c r="E68533">
        <v>32</v>
      </c>
      <c r="F68533" t="s">
        <v>47</v>
      </c>
      <c r="G68533">
        <v>5</v>
      </c>
      <c r="H68533">
        <v>203.3</v>
      </c>
      <c r="I68533">
        <v>162.63999999999999</v>
      </c>
      <c r="J68533" t="s">
        <v>30</v>
      </c>
      <c r="K68533" t="s">
        <v>31</v>
      </c>
      <c r="L68533" t="s">
        <v>32</v>
      </c>
      <c r="M68533" t="s">
        <v>33</v>
      </c>
    </row>
    <row r="68534" spans="1:13" hidden="1" x14ac:dyDescent="0.3">
      <c r="A68534" t="s">
        <v>139406</v>
      </c>
      <c r="B68534" s="1">
        <v>42654.519444444442</v>
      </c>
      <c r="C68534" t="s">
        <v>139407</v>
      </c>
      <c r="D68534" t="s">
        <v>24</v>
      </c>
      <c r="E68534">
        <v>28</v>
      </c>
      <c r="F68534" t="s">
        <v>47</v>
      </c>
      <c r="G68534">
        <v>2</v>
      </c>
      <c r="H68534">
        <v>81.319999999999993</v>
      </c>
      <c r="I68534">
        <v>56.923999999999999</v>
      </c>
      <c r="J68534" t="s">
        <v>26</v>
      </c>
      <c r="K68534" t="s">
        <v>19</v>
      </c>
      <c r="L68534" t="s">
        <v>210</v>
      </c>
      <c r="M68534" t="s">
        <v>33</v>
      </c>
    </row>
    <row r="68535" spans="1:13" hidden="1" x14ac:dyDescent="0.3">
      <c r="A68535" t="s">
        <v>139408</v>
      </c>
      <c r="B68535" s="1">
        <v>42654.520138888889</v>
      </c>
      <c r="C68535" t="s">
        <v>139409</v>
      </c>
      <c r="D68535" t="s">
        <v>24</v>
      </c>
      <c r="E68535">
        <v>18</v>
      </c>
      <c r="F68535" t="s">
        <v>17</v>
      </c>
      <c r="G68535">
        <v>4</v>
      </c>
      <c r="H68535">
        <v>1200.32</v>
      </c>
      <c r="I68535">
        <v>1140.3040000000001</v>
      </c>
      <c r="J68535" t="s">
        <v>30</v>
      </c>
      <c r="K68535" t="s">
        <v>19</v>
      </c>
      <c r="L68535" t="s">
        <v>210</v>
      </c>
      <c r="M68535" t="s">
        <v>21</v>
      </c>
    </row>
    <row r="68536" spans="1:13" hidden="1" x14ac:dyDescent="0.3">
      <c r="A68536" t="s">
        <v>139410</v>
      </c>
      <c r="B68536" s="1">
        <v>42654.520138888889</v>
      </c>
      <c r="C68536" t="s">
        <v>139411</v>
      </c>
      <c r="D68536" t="s">
        <v>24</v>
      </c>
      <c r="E68536">
        <v>46</v>
      </c>
      <c r="F68536" t="s">
        <v>25</v>
      </c>
      <c r="G68536">
        <v>4</v>
      </c>
      <c r="H68536">
        <v>2400.6799999999998</v>
      </c>
      <c r="I68536">
        <v>2280.6460000000002</v>
      </c>
      <c r="J68536" t="s">
        <v>30</v>
      </c>
      <c r="K68536" t="s">
        <v>19</v>
      </c>
      <c r="L68536" t="s">
        <v>210</v>
      </c>
      <c r="M68536" t="s">
        <v>21</v>
      </c>
    </row>
    <row r="68537" spans="1:13" hidden="1" x14ac:dyDescent="0.3">
      <c r="A68537" t="s">
        <v>139412</v>
      </c>
      <c r="B68537" s="1">
        <v>42654.520138888889</v>
      </c>
      <c r="C68537" t="s">
        <v>139413</v>
      </c>
      <c r="D68537" t="s">
        <v>24</v>
      </c>
      <c r="E68537">
        <v>27</v>
      </c>
      <c r="F68537" t="s">
        <v>59</v>
      </c>
      <c r="G68537">
        <v>3</v>
      </c>
      <c r="H68537">
        <v>15.69</v>
      </c>
      <c r="I68537">
        <v>10.983000000000001</v>
      </c>
      <c r="J68537" t="s">
        <v>26</v>
      </c>
      <c r="K68537" t="s">
        <v>98</v>
      </c>
      <c r="L68537" t="s">
        <v>99</v>
      </c>
      <c r="M68537" t="s">
        <v>21</v>
      </c>
    </row>
    <row r="68538" spans="1:13" hidden="1" x14ac:dyDescent="0.3">
      <c r="A68538" t="s">
        <v>139414</v>
      </c>
      <c r="B68538" s="1">
        <v>42654.520138888889</v>
      </c>
      <c r="C68538" t="s">
        <v>139415</v>
      </c>
      <c r="D68538" t="s">
        <v>24</v>
      </c>
      <c r="E68538">
        <v>30</v>
      </c>
      <c r="F68538" t="s">
        <v>17</v>
      </c>
      <c r="G68538">
        <v>2</v>
      </c>
      <c r="H68538">
        <v>600.16</v>
      </c>
      <c r="I68538">
        <v>450.12</v>
      </c>
      <c r="J68538" t="s">
        <v>30</v>
      </c>
      <c r="K68538" t="s">
        <v>74</v>
      </c>
      <c r="L68538" t="s">
        <v>80</v>
      </c>
      <c r="M68538" t="s">
        <v>21</v>
      </c>
    </row>
    <row r="68539" spans="1:13" hidden="1" x14ac:dyDescent="0.3">
      <c r="A68539" t="s">
        <v>139416</v>
      </c>
      <c r="B68539" s="1">
        <v>42654.520833333336</v>
      </c>
      <c r="C68539" t="s">
        <v>139417</v>
      </c>
      <c r="D68539" t="s">
        <v>24</v>
      </c>
      <c r="E68539">
        <v>40</v>
      </c>
      <c r="F68539" t="s">
        <v>25</v>
      </c>
      <c r="G68539">
        <v>4</v>
      </c>
      <c r="H68539">
        <v>2400.6799999999998</v>
      </c>
      <c r="I68539">
        <v>2280.6460000000002</v>
      </c>
      <c r="J68539" t="s">
        <v>30</v>
      </c>
      <c r="K68539" t="s">
        <v>31</v>
      </c>
      <c r="L68539" t="s">
        <v>32</v>
      </c>
      <c r="M68539" t="s">
        <v>21</v>
      </c>
    </row>
    <row r="68540" spans="1:13" hidden="1" x14ac:dyDescent="0.3">
      <c r="A68540" t="s">
        <v>139418</v>
      </c>
      <c r="B68540" s="1">
        <v>42654.520833333336</v>
      </c>
      <c r="C68540" t="s">
        <v>139419</v>
      </c>
      <c r="D68540" t="s">
        <v>16</v>
      </c>
      <c r="E68540">
        <v>60</v>
      </c>
      <c r="F68540" t="s">
        <v>97</v>
      </c>
      <c r="G68540">
        <v>4</v>
      </c>
      <c r="H68540">
        <v>4200</v>
      </c>
      <c r="I68540">
        <v>3780</v>
      </c>
      <c r="J68540" t="s">
        <v>30</v>
      </c>
      <c r="K68540" t="s">
        <v>31</v>
      </c>
      <c r="L68540" t="s">
        <v>32</v>
      </c>
      <c r="M68540" t="s">
        <v>21</v>
      </c>
    </row>
    <row r="68541" spans="1:13" hidden="1" x14ac:dyDescent="0.3">
      <c r="A68541" t="s">
        <v>139420</v>
      </c>
      <c r="B68541" s="1">
        <v>42654.520833333336</v>
      </c>
      <c r="C68541" t="s">
        <v>139421</v>
      </c>
      <c r="D68541" t="s">
        <v>16</v>
      </c>
      <c r="E68541">
        <v>43</v>
      </c>
      <c r="F68541" t="s">
        <v>17</v>
      </c>
      <c r="G68541">
        <v>2</v>
      </c>
      <c r="H68541">
        <v>600.16</v>
      </c>
      <c r="I68541">
        <v>450.12</v>
      </c>
      <c r="J68541" t="s">
        <v>30</v>
      </c>
      <c r="K68541" t="s">
        <v>31</v>
      </c>
      <c r="L68541" t="s">
        <v>32</v>
      </c>
      <c r="M68541" t="s">
        <v>27</v>
      </c>
    </row>
    <row r="68542" spans="1:13" hidden="1" x14ac:dyDescent="0.3">
      <c r="A68542" t="s">
        <v>139422</v>
      </c>
      <c r="B68542" s="1">
        <v>42654.520833333336</v>
      </c>
      <c r="C68542" t="s">
        <v>139423</v>
      </c>
      <c r="D68542" t="s">
        <v>24</v>
      </c>
      <c r="E68542">
        <v>33</v>
      </c>
      <c r="F68542" t="s">
        <v>59</v>
      </c>
      <c r="G68542">
        <v>5</v>
      </c>
      <c r="H68542">
        <v>26.15</v>
      </c>
      <c r="I68542">
        <v>19.612500000000001</v>
      </c>
      <c r="J68542" t="s">
        <v>30</v>
      </c>
      <c r="K68542" t="s">
        <v>31</v>
      </c>
      <c r="L68542" t="s">
        <v>32</v>
      </c>
      <c r="M68542" t="s">
        <v>27</v>
      </c>
    </row>
    <row r="68543" spans="1:13" hidden="1" x14ac:dyDescent="0.3">
      <c r="A68543" t="s">
        <v>139424</v>
      </c>
      <c r="B68543" s="1">
        <v>42654.521527777775</v>
      </c>
      <c r="C68543" t="s">
        <v>139425</v>
      </c>
      <c r="D68543" t="s">
        <v>24</v>
      </c>
      <c r="E68543">
        <v>53</v>
      </c>
      <c r="F68543" t="s">
        <v>66</v>
      </c>
      <c r="G68543">
        <v>5</v>
      </c>
      <c r="H68543">
        <v>179.2</v>
      </c>
      <c r="I68543">
        <v>143.36000000000001</v>
      </c>
      <c r="J68543" t="s">
        <v>30</v>
      </c>
      <c r="K68543" t="s">
        <v>98</v>
      </c>
      <c r="L68543" t="s">
        <v>156</v>
      </c>
      <c r="M68543" t="s">
        <v>63</v>
      </c>
    </row>
    <row r="68544" spans="1:13" hidden="1" x14ac:dyDescent="0.3">
      <c r="A68544" t="s">
        <v>139426</v>
      </c>
      <c r="B68544" s="1">
        <v>42654.521527777775</v>
      </c>
      <c r="C68544" t="s">
        <v>139427</v>
      </c>
      <c r="D68544" t="s">
        <v>16</v>
      </c>
      <c r="E68544">
        <v>48</v>
      </c>
      <c r="F68544" t="s">
        <v>47</v>
      </c>
      <c r="G68544">
        <v>3</v>
      </c>
      <c r="H68544">
        <v>121.98</v>
      </c>
      <c r="I68544">
        <v>91.484999999999999</v>
      </c>
      <c r="J68544" t="s">
        <v>30</v>
      </c>
      <c r="K68544" t="s">
        <v>31</v>
      </c>
      <c r="L68544" t="s">
        <v>32</v>
      </c>
      <c r="M68544" t="s">
        <v>27</v>
      </c>
    </row>
    <row r="68545" spans="1:13" hidden="1" x14ac:dyDescent="0.3">
      <c r="A68545" t="s">
        <v>139428</v>
      </c>
      <c r="B68545" s="1">
        <v>42654.521527777775</v>
      </c>
      <c r="C68545" t="s">
        <v>139429</v>
      </c>
      <c r="D68545" t="s">
        <v>16</v>
      </c>
      <c r="E68545">
        <v>22</v>
      </c>
      <c r="F68545" t="s">
        <v>203</v>
      </c>
      <c r="G68545">
        <v>1</v>
      </c>
      <c r="H68545">
        <v>11.73</v>
      </c>
      <c r="I68545">
        <v>8.2110000000000003</v>
      </c>
      <c r="J68545" t="s">
        <v>30</v>
      </c>
      <c r="K68545" t="s">
        <v>98</v>
      </c>
      <c r="L68545" t="s">
        <v>156</v>
      </c>
      <c r="M68545" t="s">
        <v>21</v>
      </c>
    </row>
    <row r="68546" spans="1:13" hidden="1" x14ac:dyDescent="0.3">
      <c r="A68546" t="s">
        <v>139430</v>
      </c>
      <c r="B68546" s="1">
        <v>42654.521527777775</v>
      </c>
      <c r="C68546" t="s">
        <v>139431</v>
      </c>
      <c r="D68546" t="s">
        <v>24</v>
      </c>
      <c r="E68546">
        <v>38</v>
      </c>
      <c r="F68546" t="s">
        <v>47</v>
      </c>
      <c r="G68546">
        <v>3</v>
      </c>
      <c r="H68546">
        <v>121.98</v>
      </c>
      <c r="I68546">
        <v>91.484999999999999</v>
      </c>
      <c r="J68546" t="s">
        <v>18</v>
      </c>
      <c r="K68546" t="s">
        <v>74</v>
      </c>
      <c r="L68546" t="s">
        <v>140</v>
      </c>
      <c r="M68546" t="s">
        <v>63</v>
      </c>
    </row>
    <row r="68547" spans="1:13" hidden="1" x14ac:dyDescent="0.3">
      <c r="A68547" t="s">
        <v>139432</v>
      </c>
      <c r="B68547" s="1">
        <v>42654.522222222222</v>
      </c>
      <c r="C68547" t="s">
        <v>139433</v>
      </c>
      <c r="D68547" t="s">
        <v>16</v>
      </c>
      <c r="E68547">
        <v>58</v>
      </c>
      <c r="F68547" t="s">
        <v>47</v>
      </c>
      <c r="G68547">
        <v>5</v>
      </c>
      <c r="H68547">
        <v>203.3</v>
      </c>
      <c r="I68547">
        <v>162.63999999999999</v>
      </c>
      <c r="J68547" t="s">
        <v>30</v>
      </c>
      <c r="K68547" t="s">
        <v>31</v>
      </c>
      <c r="L68547" t="s">
        <v>32</v>
      </c>
      <c r="M68547" t="s">
        <v>51</v>
      </c>
    </row>
    <row r="68548" spans="1:13" hidden="1" x14ac:dyDescent="0.3">
      <c r="A68548" t="s">
        <v>139434</v>
      </c>
      <c r="B68548" s="1">
        <v>42654.522222222222</v>
      </c>
      <c r="C68548" t="s">
        <v>139435</v>
      </c>
      <c r="D68548" t="s">
        <v>16</v>
      </c>
      <c r="E68548">
        <v>67</v>
      </c>
      <c r="F68548" t="s">
        <v>47</v>
      </c>
      <c r="G68548">
        <v>4</v>
      </c>
      <c r="H68548">
        <v>162.63999999999999</v>
      </c>
      <c r="I68548">
        <v>130.11199999999999</v>
      </c>
      <c r="J68548" t="s">
        <v>30</v>
      </c>
      <c r="K68548" t="s">
        <v>31</v>
      </c>
      <c r="L68548" t="s">
        <v>32</v>
      </c>
      <c r="M68548" t="s">
        <v>21</v>
      </c>
    </row>
    <row r="68549" spans="1:13" hidden="1" x14ac:dyDescent="0.3">
      <c r="A68549" t="s">
        <v>139436</v>
      </c>
      <c r="B68549" s="1">
        <v>42654.522222222222</v>
      </c>
      <c r="C68549" t="s">
        <v>139437</v>
      </c>
      <c r="D68549" t="s">
        <v>24</v>
      </c>
      <c r="E68549">
        <v>31</v>
      </c>
      <c r="F68549" t="s">
        <v>66</v>
      </c>
      <c r="G68549">
        <v>4</v>
      </c>
      <c r="H68549">
        <v>143.36000000000001</v>
      </c>
      <c r="I68549">
        <v>114.688</v>
      </c>
      <c r="J68549" t="s">
        <v>18</v>
      </c>
      <c r="K68549" t="s">
        <v>74</v>
      </c>
      <c r="L68549" t="s">
        <v>140</v>
      </c>
      <c r="M68549" t="s">
        <v>21</v>
      </c>
    </row>
    <row r="68550" spans="1:13" hidden="1" x14ac:dyDescent="0.3">
      <c r="A68550" t="s">
        <v>139438</v>
      </c>
      <c r="B68550" s="1">
        <v>42654.522222222222</v>
      </c>
      <c r="C68550" t="s">
        <v>139439</v>
      </c>
      <c r="D68550" t="s">
        <v>24</v>
      </c>
      <c r="E68550">
        <v>34</v>
      </c>
      <c r="F68550" t="s">
        <v>17</v>
      </c>
      <c r="G68550">
        <v>5</v>
      </c>
      <c r="H68550">
        <v>1500.4</v>
      </c>
      <c r="I68550">
        <v>1425.38</v>
      </c>
      <c r="J68550" t="s">
        <v>30</v>
      </c>
      <c r="K68550" t="s">
        <v>74</v>
      </c>
      <c r="L68550" t="s">
        <v>140</v>
      </c>
      <c r="M68550" t="s">
        <v>21</v>
      </c>
    </row>
    <row r="68551" spans="1:13" hidden="1" x14ac:dyDescent="0.3">
      <c r="A68551" t="s">
        <v>139440</v>
      </c>
      <c r="B68551" s="1">
        <v>42654.522222222222</v>
      </c>
      <c r="C68551" t="s">
        <v>139441</v>
      </c>
      <c r="D68551" t="s">
        <v>16</v>
      </c>
      <c r="E68551">
        <v>60</v>
      </c>
      <c r="F68551" t="s">
        <v>17</v>
      </c>
      <c r="G68551">
        <v>3</v>
      </c>
      <c r="H68551">
        <v>900.24</v>
      </c>
      <c r="I68551">
        <v>675.18</v>
      </c>
      <c r="J68551" t="s">
        <v>18</v>
      </c>
      <c r="K68551" t="s">
        <v>98</v>
      </c>
      <c r="L68551" t="s">
        <v>156</v>
      </c>
      <c r="M68551" t="s">
        <v>27</v>
      </c>
    </row>
    <row r="68552" spans="1:13" hidden="1" x14ac:dyDescent="0.3">
      <c r="A68552" t="s">
        <v>139442</v>
      </c>
      <c r="B68552" s="1">
        <v>42654.522916666669</v>
      </c>
      <c r="C68552" t="s">
        <v>139443</v>
      </c>
      <c r="D68552" t="s">
        <v>16</v>
      </c>
      <c r="E68552">
        <v>22</v>
      </c>
      <c r="F68552" t="s">
        <v>47</v>
      </c>
      <c r="G68552">
        <v>1</v>
      </c>
      <c r="H68552">
        <v>40.659999999999997</v>
      </c>
      <c r="I68552">
        <v>28.462</v>
      </c>
      <c r="J68552" t="s">
        <v>18</v>
      </c>
      <c r="K68552" t="s">
        <v>74</v>
      </c>
      <c r="L68552" t="s">
        <v>140</v>
      </c>
      <c r="M68552" t="s">
        <v>48</v>
      </c>
    </row>
    <row r="68553" spans="1:13" hidden="1" x14ac:dyDescent="0.3">
      <c r="A68553" t="s">
        <v>139444</v>
      </c>
      <c r="B68553" s="1">
        <v>42654.522916666669</v>
      </c>
      <c r="C68553" t="s">
        <v>139445</v>
      </c>
      <c r="D68553" t="s">
        <v>16</v>
      </c>
      <c r="E68553">
        <v>69</v>
      </c>
      <c r="F68553" t="s">
        <v>17</v>
      </c>
      <c r="G68553">
        <v>3</v>
      </c>
      <c r="H68553">
        <v>900.24</v>
      </c>
      <c r="I68553">
        <v>675.18</v>
      </c>
      <c r="J68553" t="s">
        <v>30</v>
      </c>
      <c r="K68553" t="s">
        <v>74</v>
      </c>
      <c r="L68553" t="s">
        <v>140</v>
      </c>
      <c r="M68553" t="s">
        <v>21</v>
      </c>
    </row>
    <row r="68554" spans="1:13" hidden="1" x14ac:dyDescent="0.3">
      <c r="A68554" t="s">
        <v>139446</v>
      </c>
      <c r="B68554" s="1">
        <v>42654.522916666669</v>
      </c>
      <c r="C68554" t="s">
        <v>139447</v>
      </c>
      <c r="D68554" t="s">
        <v>16</v>
      </c>
      <c r="E68554">
        <v>39</v>
      </c>
      <c r="F68554" t="s">
        <v>25</v>
      </c>
      <c r="G68554">
        <v>4</v>
      </c>
      <c r="H68554">
        <v>2400.6799999999998</v>
      </c>
      <c r="I68554">
        <v>2280.6460000000002</v>
      </c>
      <c r="J68554" t="s">
        <v>26</v>
      </c>
      <c r="K68554" t="s">
        <v>31</v>
      </c>
      <c r="L68554" t="s">
        <v>71</v>
      </c>
      <c r="M68554" t="s">
        <v>21</v>
      </c>
    </row>
    <row r="68555" spans="1:13" hidden="1" x14ac:dyDescent="0.3">
      <c r="A68555" t="s">
        <v>139448</v>
      </c>
      <c r="B68555" s="1">
        <v>42654.522916666669</v>
      </c>
      <c r="C68555" t="s">
        <v>139449</v>
      </c>
      <c r="D68555" t="s">
        <v>16</v>
      </c>
      <c r="E68555">
        <v>44</v>
      </c>
      <c r="F68555" t="s">
        <v>17</v>
      </c>
      <c r="G68555">
        <v>2</v>
      </c>
      <c r="H68555">
        <v>600.16</v>
      </c>
      <c r="I68555">
        <v>450.12</v>
      </c>
      <c r="J68555" t="s">
        <v>30</v>
      </c>
      <c r="K68555" t="s">
        <v>19</v>
      </c>
      <c r="L68555" t="s">
        <v>210</v>
      </c>
      <c r="M68555" t="s">
        <v>63</v>
      </c>
    </row>
    <row r="68556" spans="1:13" hidden="1" x14ac:dyDescent="0.3">
      <c r="A68556" t="s">
        <v>139450</v>
      </c>
      <c r="B68556" s="1">
        <v>42654.523611111108</v>
      </c>
      <c r="C68556" t="s">
        <v>139451</v>
      </c>
      <c r="D68556" t="s">
        <v>16</v>
      </c>
      <c r="E68556">
        <v>36</v>
      </c>
      <c r="F68556" t="s">
        <v>203</v>
      </c>
      <c r="G68556">
        <v>2</v>
      </c>
      <c r="H68556">
        <v>23.46</v>
      </c>
      <c r="I68556">
        <v>16.422000000000001</v>
      </c>
      <c r="J68556" t="s">
        <v>30</v>
      </c>
      <c r="K68556" t="s">
        <v>19</v>
      </c>
      <c r="L68556" t="s">
        <v>210</v>
      </c>
      <c r="M68556" t="s">
        <v>51</v>
      </c>
    </row>
    <row r="68557" spans="1:13" hidden="1" x14ac:dyDescent="0.3">
      <c r="A68557" t="s">
        <v>139452</v>
      </c>
      <c r="B68557" s="1">
        <v>42654.523611111108</v>
      </c>
      <c r="C68557" t="s">
        <v>139453</v>
      </c>
      <c r="D68557" t="s">
        <v>16</v>
      </c>
      <c r="E68557">
        <v>31</v>
      </c>
      <c r="F68557" t="s">
        <v>59</v>
      </c>
      <c r="G68557">
        <v>5</v>
      </c>
      <c r="H68557">
        <v>26.15</v>
      </c>
      <c r="I68557">
        <v>19.612500000000001</v>
      </c>
      <c r="J68557" t="s">
        <v>26</v>
      </c>
      <c r="K68557" t="s">
        <v>19</v>
      </c>
      <c r="L68557" t="s">
        <v>210</v>
      </c>
      <c r="M68557" t="s">
        <v>63</v>
      </c>
    </row>
    <row r="68558" spans="1:13" hidden="1" x14ac:dyDescent="0.3">
      <c r="A68558" t="s">
        <v>139454</v>
      </c>
      <c r="B68558" s="1">
        <v>42654.523611111108</v>
      </c>
      <c r="C68558" t="s">
        <v>139455</v>
      </c>
      <c r="D68558" t="s">
        <v>16</v>
      </c>
      <c r="E68558">
        <v>31</v>
      </c>
      <c r="F68558" t="s">
        <v>17</v>
      </c>
      <c r="G68558">
        <v>3</v>
      </c>
      <c r="H68558">
        <v>900.24</v>
      </c>
      <c r="I68558">
        <v>675.18</v>
      </c>
      <c r="J68558" t="s">
        <v>26</v>
      </c>
      <c r="K68558" t="s">
        <v>19</v>
      </c>
      <c r="L68558" t="s">
        <v>210</v>
      </c>
      <c r="M68558" t="s">
        <v>21</v>
      </c>
    </row>
    <row r="68559" spans="1:13" hidden="1" x14ac:dyDescent="0.3">
      <c r="A68559" t="s">
        <v>139456</v>
      </c>
      <c r="B68559" s="1">
        <v>42654.523611111108</v>
      </c>
      <c r="C68559" t="s">
        <v>139457</v>
      </c>
      <c r="D68559" t="s">
        <v>16</v>
      </c>
      <c r="E68559">
        <v>58</v>
      </c>
      <c r="F68559" t="s">
        <v>66</v>
      </c>
      <c r="G68559">
        <v>4</v>
      </c>
      <c r="H68559">
        <v>143.36000000000001</v>
      </c>
      <c r="I68559">
        <v>114.688</v>
      </c>
      <c r="J68559" t="s">
        <v>18</v>
      </c>
      <c r="K68559" t="s">
        <v>19</v>
      </c>
      <c r="L68559" t="s">
        <v>210</v>
      </c>
      <c r="M68559" t="s">
        <v>21</v>
      </c>
    </row>
    <row r="68560" spans="1:13" hidden="1" x14ac:dyDescent="0.3">
      <c r="A68560" t="s">
        <v>139458</v>
      </c>
      <c r="B68560" s="1">
        <v>42654.524305555555</v>
      </c>
      <c r="C68560" t="s">
        <v>139459</v>
      </c>
      <c r="D68560" t="s">
        <v>24</v>
      </c>
      <c r="E68560">
        <v>27</v>
      </c>
      <c r="F68560" t="s">
        <v>17</v>
      </c>
      <c r="G68560">
        <v>5</v>
      </c>
      <c r="H68560">
        <v>1500.4</v>
      </c>
      <c r="I68560">
        <v>1425.38</v>
      </c>
      <c r="J68560" t="s">
        <v>18</v>
      </c>
      <c r="K68560" t="s">
        <v>19</v>
      </c>
      <c r="L68560" t="s">
        <v>210</v>
      </c>
      <c r="M68560" t="s">
        <v>21</v>
      </c>
    </row>
    <row r="68561" spans="1:13" hidden="1" x14ac:dyDescent="0.3">
      <c r="A68561" t="s">
        <v>139460</v>
      </c>
      <c r="B68561" s="1">
        <v>42654.524305555555</v>
      </c>
      <c r="C68561" t="s">
        <v>139461</v>
      </c>
      <c r="D68561" t="s">
        <v>16</v>
      </c>
      <c r="E68561">
        <v>67</v>
      </c>
      <c r="F68561" t="s">
        <v>41</v>
      </c>
      <c r="G68561">
        <v>2</v>
      </c>
      <c r="H68561">
        <v>30.3</v>
      </c>
      <c r="I68561">
        <v>21.21</v>
      </c>
      <c r="J68561" t="s">
        <v>18</v>
      </c>
      <c r="K68561" t="s">
        <v>31</v>
      </c>
      <c r="L68561" t="s">
        <v>32</v>
      </c>
      <c r="M68561" t="s">
        <v>48</v>
      </c>
    </row>
    <row r="68562" spans="1:13" hidden="1" x14ac:dyDescent="0.3">
      <c r="A68562" t="s">
        <v>139462</v>
      </c>
      <c r="B68562" s="1">
        <v>42654.524305555555</v>
      </c>
      <c r="C68562" t="s">
        <v>139463</v>
      </c>
      <c r="D68562" t="s">
        <v>24</v>
      </c>
      <c r="E68562">
        <v>24</v>
      </c>
      <c r="F68562" t="s">
        <v>59</v>
      </c>
      <c r="G68562">
        <v>4</v>
      </c>
      <c r="H68562">
        <v>20.92</v>
      </c>
      <c r="I68562">
        <v>15.69</v>
      </c>
      <c r="J68562" t="s">
        <v>30</v>
      </c>
      <c r="K68562" t="s">
        <v>19</v>
      </c>
      <c r="L68562" t="s">
        <v>234</v>
      </c>
      <c r="M68562" t="s">
        <v>51</v>
      </c>
    </row>
    <row r="68563" spans="1:13" hidden="1" x14ac:dyDescent="0.3">
      <c r="A68563" t="s">
        <v>139464</v>
      </c>
      <c r="B68563" s="1">
        <v>42654.524305555555</v>
      </c>
      <c r="C68563" t="s">
        <v>139465</v>
      </c>
      <c r="D68563" t="s">
        <v>24</v>
      </c>
      <c r="E68563">
        <v>69</v>
      </c>
      <c r="F68563" t="s">
        <v>17</v>
      </c>
      <c r="G68563">
        <v>3</v>
      </c>
      <c r="H68563">
        <v>900.24</v>
      </c>
      <c r="I68563">
        <v>675.18</v>
      </c>
      <c r="J68563" t="s">
        <v>18</v>
      </c>
      <c r="K68563" t="s">
        <v>31</v>
      </c>
      <c r="L68563" t="s">
        <v>71</v>
      </c>
      <c r="M68563" t="s">
        <v>33</v>
      </c>
    </row>
    <row r="68564" spans="1:13" hidden="1" x14ac:dyDescent="0.3">
      <c r="A68564" t="s">
        <v>139466</v>
      </c>
      <c r="B68564" s="1">
        <v>42654.524305555555</v>
      </c>
      <c r="C68564" t="s">
        <v>139467</v>
      </c>
      <c r="D68564" t="s">
        <v>16</v>
      </c>
      <c r="E68564">
        <v>33</v>
      </c>
      <c r="F68564" t="s">
        <v>17</v>
      </c>
      <c r="G68564">
        <v>5</v>
      </c>
      <c r="H68564">
        <v>1500.4</v>
      </c>
      <c r="I68564">
        <v>1425.38</v>
      </c>
      <c r="J68564" t="s">
        <v>26</v>
      </c>
      <c r="K68564" t="s">
        <v>31</v>
      </c>
      <c r="L68564" t="s">
        <v>71</v>
      </c>
      <c r="M68564" t="s">
        <v>51</v>
      </c>
    </row>
    <row r="68565" spans="1:13" hidden="1" x14ac:dyDescent="0.3">
      <c r="A68565" t="s">
        <v>139468</v>
      </c>
      <c r="B68565" s="1">
        <v>42654.525000000001</v>
      </c>
      <c r="C68565" t="s">
        <v>139469</v>
      </c>
      <c r="D68565" t="s">
        <v>24</v>
      </c>
      <c r="E68565">
        <v>69</v>
      </c>
      <c r="F68565" t="s">
        <v>17</v>
      </c>
      <c r="G68565">
        <v>3</v>
      </c>
      <c r="H68565">
        <v>900.24</v>
      </c>
      <c r="I68565">
        <v>675.18</v>
      </c>
      <c r="J68565" t="s">
        <v>18</v>
      </c>
      <c r="K68565" t="s">
        <v>31</v>
      </c>
      <c r="L68565" t="s">
        <v>71</v>
      </c>
      <c r="M68565" t="s">
        <v>63</v>
      </c>
    </row>
    <row r="68566" spans="1:13" hidden="1" x14ac:dyDescent="0.3">
      <c r="A68566" t="s">
        <v>139470</v>
      </c>
      <c r="B68566" s="1">
        <v>42654.525000000001</v>
      </c>
      <c r="C68566" t="s">
        <v>139471</v>
      </c>
      <c r="D68566" t="s">
        <v>16</v>
      </c>
      <c r="E68566">
        <v>46</v>
      </c>
      <c r="F68566" t="s">
        <v>17</v>
      </c>
      <c r="G68566">
        <v>2</v>
      </c>
      <c r="H68566">
        <v>600.16</v>
      </c>
      <c r="I68566">
        <v>450.12</v>
      </c>
      <c r="J68566" t="s">
        <v>30</v>
      </c>
      <c r="K68566" t="s">
        <v>31</v>
      </c>
      <c r="L68566" t="s">
        <v>32</v>
      </c>
      <c r="M68566" t="s">
        <v>51</v>
      </c>
    </row>
    <row r="68567" spans="1:13" hidden="1" x14ac:dyDescent="0.3">
      <c r="A68567" t="s">
        <v>139472</v>
      </c>
      <c r="B68567" s="1">
        <v>42654.525000000001</v>
      </c>
      <c r="C68567" t="s">
        <v>139473</v>
      </c>
      <c r="D68567" t="s">
        <v>16</v>
      </c>
      <c r="E68567">
        <v>35</v>
      </c>
      <c r="F68567" t="s">
        <v>17</v>
      </c>
      <c r="G68567">
        <v>4</v>
      </c>
      <c r="H68567">
        <v>1200.32</v>
      </c>
      <c r="I68567">
        <v>1140.3040000000001</v>
      </c>
      <c r="J68567" t="s">
        <v>30</v>
      </c>
      <c r="K68567" t="s">
        <v>98</v>
      </c>
      <c r="L68567" t="s">
        <v>156</v>
      </c>
      <c r="M68567" t="s">
        <v>33</v>
      </c>
    </row>
    <row r="68568" spans="1:13" hidden="1" x14ac:dyDescent="0.3">
      <c r="A68568" t="s">
        <v>139474</v>
      </c>
      <c r="B68568" s="1">
        <v>42654.525000000001</v>
      </c>
      <c r="C68568" t="s">
        <v>139475</v>
      </c>
      <c r="D68568" t="s">
        <v>16</v>
      </c>
      <c r="E68568">
        <v>21</v>
      </c>
      <c r="F68568" t="s">
        <v>59</v>
      </c>
      <c r="G68568">
        <v>1</v>
      </c>
      <c r="H68568">
        <v>5.23</v>
      </c>
      <c r="I68568">
        <v>3.661</v>
      </c>
      <c r="J68568" t="s">
        <v>30</v>
      </c>
      <c r="K68568" t="s">
        <v>98</v>
      </c>
      <c r="L68568" t="s">
        <v>156</v>
      </c>
      <c r="M68568" t="s">
        <v>21</v>
      </c>
    </row>
    <row r="68569" spans="1:13" hidden="1" x14ac:dyDescent="0.3">
      <c r="A68569" t="s">
        <v>139476</v>
      </c>
      <c r="B68569" s="1">
        <v>42654.525694444441</v>
      </c>
      <c r="C68569" t="s">
        <v>139477</v>
      </c>
      <c r="D68569" t="s">
        <v>16</v>
      </c>
      <c r="E68569">
        <v>52</v>
      </c>
      <c r="F68569" t="s">
        <v>41</v>
      </c>
      <c r="G68569">
        <v>2</v>
      </c>
      <c r="H68569">
        <v>30.3</v>
      </c>
      <c r="I68569">
        <v>21.21</v>
      </c>
      <c r="J68569" t="s">
        <v>18</v>
      </c>
      <c r="K68569" t="s">
        <v>74</v>
      </c>
      <c r="L68569" t="s">
        <v>152</v>
      </c>
      <c r="M68569" t="s">
        <v>51</v>
      </c>
    </row>
    <row r="68570" spans="1:13" hidden="1" x14ac:dyDescent="0.3">
      <c r="A68570" t="s">
        <v>139478</v>
      </c>
      <c r="B68570" s="1">
        <v>42654.525694444441</v>
      </c>
      <c r="C68570" t="s">
        <v>139479</v>
      </c>
      <c r="D68570" t="s">
        <v>24</v>
      </c>
      <c r="E68570">
        <v>40</v>
      </c>
      <c r="F68570" t="s">
        <v>17</v>
      </c>
      <c r="G68570">
        <v>4</v>
      </c>
      <c r="H68570">
        <v>1200.32</v>
      </c>
      <c r="I68570">
        <v>1140.3040000000001</v>
      </c>
      <c r="J68570" t="s">
        <v>30</v>
      </c>
      <c r="K68570" t="s">
        <v>31</v>
      </c>
      <c r="L68570" t="s">
        <v>32</v>
      </c>
      <c r="M68570" t="s">
        <v>51</v>
      </c>
    </row>
    <row r="68571" spans="1:13" hidden="1" x14ac:dyDescent="0.3">
      <c r="A68571" t="s">
        <v>139480</v>
      </c>
      <c r="B68571" s="1">
        <v>42654.525694444441</v>
      </c>
      <c r="C68571" t="s">
        <v>139481</v>
      </c>
      <c r="D68571" t="s">
        <v>24</v>
      </c>
      <c r="E68571">
        <v>24</v>
      </c>
      <c r="F68571" t="s">
        <v>66</v>
      </c>
      <c r="G68571">
        <v>5</v>
      </c>
      <c r="H68571">
        <v>179.2</v>
      </c>
      <c r="I68571">
        <v>143.36000000000001</v>
      </c>
      <c r="J68571" t="s">
        <v>18</v>
      </c>
      <c r="K68571" t="s">
        <v>19</v>
      </c>
      <c r="L68571" t="s">
        <v>36</v>
      </c>
      <c r="M68571" t="s">
        <v>21</v>
      </c>
    </row>
    <row r="68572" spans="1:13" hidden="1" x14ac:dyDescent="0.3">
      <c r="A68572" t="s">
        <v>139482</v>
      </c>
      <c r="B68572" s="1">
        <v>42654.525694444441</v>
      </c>
      <c r="C68572" t="s">
        <v>139483</v>
      </c>
      <c r="D68572" t="s">
        <v>24</v>
      </c>
      <c r="E68572">
        <v>19</v>
      </c>
      <c r="F68572" t="s">
        <v>47</v>
      </c>
      <c r="G68572">
        <v>1</v>
      </c>
      <c r="H68572">
        <v>40.659999999999997</v>
      </c>
      <c r="I68572">
        <v>28.462</v>
      </c>
      <c r="J68572" t="s">
        <v>18</v>
      </c>
      <c r="K68572" t="s">
        <v>19</v>
      </c>
      <c r="L68572" t="s">
        <v>36</v>
      </c>
      <c r="M68572" t="s">
        <v>33</v>
      </c>
    </row>
    <row r="68573" spans="1:13" hidden="1" x14ac:dyDescent="0.3">
      <c r="A68573" t="s">
        <v>139484</v>
      </c>
      <c r="B68573" s="1">
        <v>42654.526388888888</v>
      </c>
      <c r="C68573" t="s">
        <v>139485</v>
      </c>
      <c r="D68573" t="s">
        <v>16</v>
      </c>
      <c r="E68573">
        <v>59</v>
      </c>
      <c r="F68573" t="s">
        <v>17</v>
      </c>
      <c r="G68573">
        <v>5</v>
      </c>
      <c r="H68573">
        <v>1500.4</v>
      </c>
      <c r="I68573">
        <v>1425.38</v>
      </c>
      <c r="J68573" t="s">
        <v>18</v>
      </c>
      <c r="K68573" t="s">
        <v>19</v>
      </c>
      <c r="L68573" t="s">
        <v>36</v>
      </c>
      <c r="M68573" t="s">
        <v>63</v>
      </c>
    </row>
    <row r="68574" spans="1:13" hidden="1" x14ac:dyDescent="0.3">
      <c r="A68574" t="s">
        <v>139486</v>
      </c>
      <c r="B68574" s="1">
        <v>42654.526388888888</v>
      </c>
      <c r="C68574" t="s">
        <v>139487</v>
      </c>
      <c r="D68574" t="s">
        <v>24</v>
      </c>
      <c r="E68574">
        <v>27</v>
      </c>
      <c r="F68574" t="s">
        <v>17</v>
      </c>
      <c r="G68574">
        <v>1</v>
      </c>
      <c r="H68574">
        <v>300.08</v>
      </c>
      <c r="I68574">
        <v>225.06</v>
      </c>
      <c r="J68574" t="s">
        <v>26</v>
      </c>
      <c r="K68574" t="s">
        <v>98</v>
      </c>
      <c r="L68574" t="s">
        <v>99</v>
      </c>
      <c r="M68574" t="s">
        <v>27</v>
      </c>
    </row>
    <row r="68575" spans="1:13" hidden="1" x14ac:dyDescent="0.3">
      <c r="A68575" t="s">
        <v>139488</v>
      </c>
      <c r="B68575" s="1">
        <v>42654.526388888888</v>
      </c>
      <c r="C68575" t="s">
        <v>139489</v>
      </c>
      <c r="D68575" t="s">
        <v>16</v>
      </c>
      <c r="E68575">
        <v>47</v>
      </c>
      <c r="F68575" t="s">
        <v>47</v>
      </c>
      <c r="G68575">
        <v>4</v>
      </c>
      <c r="H68575">
        <v>162.63999999999999</v>
      </c>
      <c r="I68575">
        <v>130.11199999999999</v>
      </c>
      <c r="J68575" t="s">
        <v>30</v>
      </c>
      <c r="K68575" t="s">
        <v>19</v>
      </c>
      <c r="L68575" t="s">
        <v>863</v>
      </c>
      <c r="M68575" t="s">
        <v>51</v>
      </c>
    </row>
    <row r="68576" spans="1:13" hidden="1" x14ac:dyDescent="0.3">
      <c r="A68576" t="s">
        <v>139490</v>
      </c>
      <c r="B68576" s="1">
        <v>42654.526388888888</v>
      </c>
      <c r="C68576" t="s">
        <v>139491</v>
      </c>
      <c r="D68576" t="s">
        <v>16</v>
      </c>
      <c r="E68576">
        <v>59</v>
      </c>
      <c r="F68576" t="s">
        <v>25</v>
      </c>
      <c r="G68576">
        <v>3</v>
      </c>
      <c r="H68576">
        <v>1800.51</v>
      </c>
      <c r="I68576">
        <v>1620.4590000000001</v>
      </c>
      <c r="J68576" t="s">
        <v>30</v>
      </c>
      <c r="K68576" t="s">
        <v>74</v>
      </c>
      <c r="L68576" t="s">
        <v>75</v>
      </c>
      <c r="M68576" t="s">
        <v>51</v>
      </c>
    </row>
    <row r="68577" spans="1:13" hidden="1" x14ac:dyDescent="0.3">
      <c r="A68577" t="s">
        <v>139492</v>
      </c>
      <c r="B68577" s="1">
        <v>42654.527083333334</v>
      </c>
      <c r="C68577" t="s">
        <v>139493</v>
      </c>
      <c r="D68577" t="s">
        <v>16</v>
      </c>
      <c r="E68577">
        <v>58</v>
      </c>
      <c r="F68577" t="s">
        <v>17</v>
      </c>
      <c r="G68577">
        <v>4</v>
      </c>
      <c r="H68577">
        <v>1200.32</v>
      </c>
      <c r="I68577">
        <v>1140.3040000000001</v>
      </c>
      <c r="J68577" t="s">
        <v>18</v>
      </c>
      <c r="K68577" t="s">
        <v>74</v>
      </c>
      <c r="L68577" t="s">
        <v>75</v>
      </c>
      <c r="M68577" t="s">
        <v>48</v>
      </c>
    </row>
    <row r="68578" spans="1:13" hidden="1" x14ac:dyDescent="0.3">
      <c r="A68578" t="s">
        <v>139494</v>
      </c>
      <c r="B68578" s="1">
        <v>42654.527083333334</v>
      </c>
      <c r="C68578" t="s">
        <v>139495</v>
      </c>
      <c r="D68578" t="s">
        <v>16</v>
      </c>
      <c r="E68578">
        <v>18</v>
      </c>
      <c r="F68578" t="s">
        <v>25</v>
      </c>
      <c r="G68578">
        <v>2</v>
      </c>
      <c r="H68578">
        <v>1200.3399999999999</v>
      </c>
      <c r="I68578">
        <v>1080.306</v>
      </c>
      <c r="J68578" t="s">
        <v>30</v>
      </c>
      <c r="K68578" t="s">
        <v>74</v>
      </c>
      <c r="L68578" t="s">
        <v>75</v>
      </c>
      <c r="M68578" t="s">
        <v>37</v>
      </c>
    </row>
    <row r="68579" spans="1:13" hidden="1" x14ac:dyDescent="0.3">
      <c r="A68579" t="s">
        <v>139496</v>
      </c>
      <c r="B68579" s="1">
        <v>42654.527083333334</v>
      </c>
      <c r="C68579" t="s">
        <v>139497</v>
      </c>
      <c r="D68579" t="s">
        <v>24</v>
      </c>
      <c r="E68579">
        <v>44</v>
      </c>
      <c r="F68579" t="s">
        <v>17</v>
      </c>
      <c r="G68579">
        <v>2</v>
      </c>
      <c r="H68579">
        <v>600.16</v>
      </c>
      <c r="I68579">
        <v>450.12</v>
      </c>
      <c r="J68579" t="s">
        <v>30</v>
      </c>
      <c r="K68579" t="s">
        <v>74</v>
      </c>
      <c r="L68579" t="s">
        <v>75</v>
      </c>
      <c r="M68579" t="s">
        <v>27</v>
      </c>
    </row>
    <row r="68580" spans="1:13" hidden="1" x14ac:dyDescent="0.3">
      <c r="A68580" t="s">
        <v>139498</v>
      </c>
      <c r="B68580" s="1">
        <v>42654.527083333334</v>
      </c>
      <c r="C68580" t="s">
        <v>139499</v>
      </c>
      <c r="D68580" t="s">
        <v>16</v>
      </c>
      <c r="E68580">
        <v>21</v>
      </c>
      <c r="F68580" t="s">
        <v>17</v>
      </c>
      <c r="G68580">
        <v>2</v>
      </c>
      <c r="H68580">
        <v>600.16</v>
      </c>
      <c r="I68580">
        <v>450.12</v>
      </c>
      <c r="J68580" t="s">
        <v>18</v>
      </c>
      <c r="K68580" t="s">
        <v>74</v>
      </c>
      <c r="L68580" t="s">
        <v>75</v>
      </c>
      <c r="M68580" t="s">
        <v>27</v>
      </c>
    </row>
    <row r="68581" spans="1:13" hidden="1" x14ac:dyDescent="0.3">
      <c r="A68581" t="s">
        <v>139500</v>
      </c>
      <c r="B68581" s="1">
        <v>42654.527083333334</v>
      </c>
      <c r="C68581" t="s">
        <v>139501</v>
      </c>
      <c r="D68581" t="s">
        <v>16</v>
      </c>
      <c r="E68581">
        <v>55</v>
      </c>
      <c r="F68581" t="s">
        <v>17</v>
      </c>
      <c r="G68581">
        <v>4</v>
      </c>
      <c r="H68581">
        <v>1200.32</v>
      </c>
      <c r="I68581">
        <v>1140.3040000000001</v>
      </c>
      <c r="J68581" t="s">
        <v>30</v>
      </c>
      <c r="K68581" t="s">
        <v>74</v>
      </c>
      <c r="L68581" t="s">
        <v>75</v>
      </c>
      <c r="M68581" t="s">
        <v>21</v>
      </c>
    </row>
    <row r="68582" spans="1:13" hidden="1" x14ac:dyDescent="0.3">
      <c r="A68582" t="s">
        <v>139502</v>
      </c>
      <c r="B68582" s="1">
        <v>42654.527777777781</v>
      </c>
      <c r="C68582" t="s">
        <v>139503</v>
      </c>
      <c r="D68582" t="s">
        <v>16</v>
      </c>
      <c r="E68582">
        <v>62</v>
      </c>
      <c r="F68582" t="s">
        <v>66</v>
      </c>
      <c r="G68582">
        <v>5</v>
      </c>
      <c r="H68582">
        <v>179.2</v>
      </c>
      <c r="I68582">
        <v>143.36000000000001</v>
      </c>
      <c r="J68582" t="s">
        <v>30</v>
      </c>
      <c r="K68582" t="s">
        <v>98</v>
      </c>
      <c r="L68582" t="s">
        <v>171</v>
      </c>
      <c r="M68582" t="s">
        <v>27</v>
      </c>
    </row>
    <row r="68583" spans="1:13" hidden="1" x14ac:dyDescent="0.3">
      <c r="A68583" t="s">
        <v>139504</v>
      </c>
      <c r="B68583" s="1">
        <v>42654.527777777781</v>
      </c>
      <c r="C68583" t="s">
        <v>139505</v>
      </c>
      <c r="D68583" t="s">
        <v>16</v>
      </c>
      <c r="E68583">
        <v>56</v>
      </c>
      <c r="F68583" t="s">
        <v>17</v>
      </c>
      <c r="G68583">
        <v>3</v>
      </c>
      <c r="H68583">
        <v>900.24</v>
      </c>
      <c r="I68583">
        <v>675.18</v>
      </c>
      <c r="J68583" t="s">
        <v>30</v>
      </c>
      <c r="K68583" t="s">
        <v>98</v>
      </c>
      <c r="L68583" t="s">
        <v>171</v>
      </c>
      <c r="M68583" t="s">
        <v>48</v>
      </c>
    </row>
    <row r="68584" spans="1:13" hidden="1" x14ac:dyDescent="0.3">
      <c r="A68584" t="s">
        <v>139506</v>
      </c>
      <c r="B68584" s="1">
        <v>42654.527777777781</v>
      </c>
      <c r="C68584" t="s">
        <v>139507</v>
      </c>
      <c r="D68584" t="s">
        <v>16</v>
      </c>
      <c r="E68584">
        <v>24</v>
      </c>
      <c r="F68584" t="s">
        <v>17</v>
      </c>
      <c r="G68584">
        <v>5</v>
      </c>
      <c r="H68584">
        <v>1500.4</v>
      </c>
      <c r="I68584">
        <v>1425.38</v>
      </c>
      <c r="J68584" t="s">
        <v>30</v>
      </c>
      <c r="K68584" t="s">
        <v>98</v>
      </c>
      <c r="L68584" t="s">
        <v>501</v>
      </c>
      <c r="M68584" t="s">
        <v>21</v>
      </c>
    </row>
    <row r="68585" spans="1:13" hidden="1" x14ac:dyDescent="0.3">
      <c r="A68585" t="s">
        <v>139508</v>
      </c>
      <c r="B68585" s="1">
        <v>42654.527777777781</v>
      </c>
      <c r="C68585" t="s">
        <v>139509</v>
      </c>
      <c r="D68585" t="s">
        <v>16</v>
      </c>
      <c r="E68585">
        <v>69</v>
      </c>
      <c r="F68585" t="s">
        <v>17</v>
      </c>
      <c r="G68585">
        <v>4</v>
      </c>
      <c r="H68585">
        <v>1200.32</v>
      </c>
      <c r="I68585">
        <v>1140.3040000000001</v>
      </c>
      <c r="J68585" t="s">
        <v>30</v>
      </c>
      <c r="K68585" t="s">
        <v>98</v>
      </c>
      <c r="L68585" t="s">
        <v>501</v>
      </c>
      <c r="M68585" t="s">
        <v>48</v>
      </c>
    </row>
    <row r="68586" spans="1:13" hidden="1" x14ac:dyDescent="0.3">
      <c r="A68586" t="s">
        <v>139510</v>
      </c>
      <c r="B68586" s="1">
        <v>42654.52847222222</v>
      </c>
      <c r="C68586" t="s">
        <v>139511</v>
      </c>
      <c r="D68586" t="s">
        <v>16</v>
      </c>
      <c r="E68586">
        <v>21</v>
      </c>
      <c r="F68586" t="s">
        <v>17</v>
      </c>
      <c r="G68586">
        <v>3</v>
      </c>
      <c r="H68586">
        <v>900.24</v>
      </c>
      <c r="I68586">
        <v>675.18</v>
      </c>
      <c r="J68586" t="s">
        <v>26</v>
      </c>
      <c r="K68586" t="s">
        <v>98</v>
      </c>
      <c r="L68586" t="s">
        <v>501</v>
      </c>
      <c r="M68586" t="s">
        <v>63</v>
      </c>
    </row>
    <row r="68587" spans="1:13" hidden="1" x14ac:dyDescent="0.3">
      <c r="A68587" t="s">
        <v>139512</v>
      </c>
      <c r="B68587" s="1">
        <v>42654.52847222222</v>
      </c>
      <c r="C68587" t="s">
        <v>139513</v>
      </c>
      <c r="D68587" t="s">
        <v>16</v>
      </c>
      <c r="E68587">
        <v>24</v>
      </c>
      <c r="F68587" t="s">
        <v>17</v>
      </c>
      <c r="G68587">
        <v>3</v>
      </c>
      <c r="H68587">
        <v>900.24</v>
      </c>
      <c r="I68587">
        <v>675.18</v>
      </c>
      <c r="J68587" t="s">
        <v>30</v>
      </c>
      <c r="K68587" t="s">
        <v>19</v>
      </c>
      <c r="L68587" t="s">
        <v>20</v>
      </c>
      <c r="M68587" t="s">
        <v>63</v>
      </c>
    </row>
    <row r="68588" spans="1:13" hidden="1" x14ac:dyDescent="0.3">
      <c r="A68588" t="s">
        <v>139514</v>
      </c>
      <c r="B68588" s="1">
        <v>42654.52847222222</v>
      </c>
      <c r="C68588" t="s">
        <v>139515</v>
      </c>
      <c r="D68588" t="s">
        <v>24</v>
      </c>
      <c r="E68588">
        <v>41</v>
      </c>
      <c r="F68588" t="s">
        <v>66</v>
      </c>
      <c r="G68588">
        <v>2</v>
      </c>
      <c r="H68588">
        <v>71.680000000000007</v>
      </c>
      <c r="I68588">
        <v>50.176000000000002</v>
      </c>
      <c r="J68588" t="s">
        <v>30</v>
      </c>
      <c r="K68588" t="s">
        <v>19</v>
      </c>
      <c r="L68588" t="s">
        <v>210</v>
      </c>
      <c r="M68588" t="s">
        <v>51</v>
      </c>
    </row>
    <row r="68589" spans="1:13" hidden="1" x14ac:dyDescent="0.3">
      <c r="A68589" t="s">
        <v>139516</v>
      </c>
      <c r="B68589" s="1">
        <v>42654.52847222222</v>
      </c>
      <c r="C68589" t="s">
        <v>139517</v>
      </c>
      <c r="D68589" t="s">
        <v>16</v>
      </c>
      <c r="E68589">
        <v>53</v>
      </c>
      <c r="F68589" t="s">
        <v>47</v>
      </c>
      <c r="G68589">
        <v>5</v>
      </c>
      <c r="H68589">
        <v>203.3</v>
      </c>
      <c r="I68589">
        <v>162.63999999999999</v>
      </c>
      <c r="J68589" t="s">
        <v>18</v>
      </c>
      <c r="K68589" t="s">
        <v>74</v>
      </c>
      <c r="L68589" t="s">
        <v>75</v>
      </c>
      <c r="M68589" t="s">
        <v>33</v>
      </c>
    </row>
    <row r="68590" spans="1:13" hidden="1" x14ac:dyDescent="0.3">
      <c r="A68590" t="s">
        <v>139518</v>
      </c>
      <c r="B68590" s="1">
        <v>42654.529166666667</v>
      </c>
      <c r="C68590" t="s">
        <v>139519</v>
      </c>
      <c r="D68590" t="s">
        <v>24</v>
      </c>
      <c r="E68590">
        <v>63</v>
      </c>
      <c r="F68590" t="s">
        <v>17</v>
      </c>
      <c r="G68590">
        <v>3</v>
      </c>
      <c r="H68590">
        <v>900.24</v>
      </c>
      <c r="I68590">
        <v>675.18</v>
      </c>
      <c r="J68590" t="s">
        <v>30</v>
      </c>
      <c r="K68590" t="s">
        <v>74</v>
      </c>
      <c r="L68590" t="s">
        <v>75</v>
      </c>
      <c r="M68590" t="s">
        <v>33</v>
      </c>
    </row>
    <row r="68591" spans="1:13" hidden="1" x14ac:dyDescent="0.3">
      <c r="A68591" t="s">
        <v>139520</v>
      </c>
      <c r="B68591" s="1">
        <v>42654.529166666667</v>
      </c>
      <c r="C68591" t="s">
        <v>139521</v>
      </c>
      <c r="D68591" t="s">
        <v>16</v>
      </c>
      <c r="E68591">
        <v>19</v>
      </c>
      <c r="F68591" t="s">
        <v>25</v>
      </c>
      <c r="G68591">
        <v>4</v>
      </c>
      <c r="H68591">
        <v>2400.6799999999998</v>
      </c>
      <c r="I68591">
        <v>2280.6460000000002</v>
      </c>
      <c r="J68591" t="s">
        <v>18</v>
      </c>
      <c r="K68591" t="s">
        <v>74</v>
      </c>
      <c r="L68591" t="s">
        <v>75</v>
      </c>
      <c r="M68591" t="s">
        <v>21</v>
      </c>
    </row>
    <row r="68592" spans="1:13" hidden="1" x14ac:dyDescent="0.3">
      <c r="A68592" t="s">
        <v>139522</v>
      </c>
      <c r="B68592" s="1">
        <v>42654.529166666667</v>
      </c>
      <c r="C68592" t="s">
        <v>139523</v>
      </c>
      <c r="D68592" t="s">
        <v>16</v>
      </c>
      <c r="E68592">
        <v>28</v>
      </c>
      <c r="F68592" t="s">
        <v>97</v>
      </c>
      <c r="G68592">
        <v>1</v>
      </c>
      <c r="H68592">
        <v>1050</v>
      </c>
      <c r="I68592">
        <v>945</v>
      </c>
      <c r="J68592" t="s">
        <v>30</v>
      </c>
      <c r="K68592" t="s">
        <v>74</v>
      </c>
      <c r="L68592" t="s">
        <v>75</v>
      </c>
      <c r="M68592" t="s">
        <v>51</v>
      </c>
    </row>
    <row r="68593" spans="1:13" hidden="1" x14ac:dyDescent="0.3">
      <c r="A68593" t="s">
        <v>139524</v>
      </c>
      <c r="B68593" s="1">
        <v>42654.529166666667</v>
      </c>
      <c r="C68593" t="s">
        <v>139525</v>
      </c>
      <c r="D68593" t="s">
        <v>16</v>
      </c>
      <c r="E68593">
        <v>38</v>
      </c>
      <c r="F68593" t="s">
        <v>17</v>
      </c>
      <c r="G68593">
        <v>4</v>
      </c>
      <c r="H68593">
        <v>1200.32</v>
      </c>
      <c r="I68593">
        <v>1140.3040000000001</v>
      </c>
      <c r="J68593" t="s">
        <v>30</v>
      </c>
      <c r="K68593" t="s">
        <v>74</v>
      </c>
      <c r="L68593" t="s">
        <v>75</v>
      </c>
      <c r="M68593" t="s">
        <v>21</v>
      </c>
    </row>
    <row r="68594" spans="1:13" hidden="1" x14ac:dyDescent="0.3">
      <c r="A68594" t="s">
        <v>139526</v>
      </c>
      <c r="B68594" s="1">
        <v>42654.529166666667</v>
      </c>
      <c r="C68594" t="s">
        <v>139527</v>
      </c>
      <c r="D68594" t="s">
        <v>24</v>
      </c>
      <c r="E68594">
        <v>39</v>
      </c>
      <c r="F68594" t="s">
        <v>25</v>
      </c>
      <c r="G68594">
        <v>5</v>
      </c>
      <c r="H68594">
        <v>3000.85</v>
      </c>
      <c r="I68594">
        <v>2700.7649999999999</v>
      </c>
      <c r="J68594" t="s">
        <v>30</v>
      </c>
      <c r="K68594" t="s">
        <v>74</v>
      </c>
      <c r="L68594" t="s">
        <v>75</v>
      </c>
      <c r="M68594" t="s">
        <v>63</v>
      </c>
    </row>
    <row r="68595" spans="1:13" hidden="1" x14ac:dyDescent="0.3">
      <c r="A68595" t="s">
        <v>139528</v>
      </c>
      <c r="B68595" s="1">
        <v>42654.529861111114</v>
      </c>
      <c r="C68595" t="s">
        <v>139529</v>
      </c>
      <c r="D68595" t="s">
        <v>16</v>
      </c>
      <c r="E68595">
        <v>43</v>
      </c>
      <c r="F68595" t="s">
        <v>17</v>
      </c>
      <c r="G68595">
        <v>1</v>
      </c>
      <c r="H68595">
        <v>300.08</v>
      </c>
      <c r="I68595">
        <v>225.06</v>
      </c>
      <c r="J68595" t="s">
        <v>26</v>
      </c>
      <c r="K68595" t="s">
        <v>74</v>
      </c>
      <c r="L68595" t="s">
        <v>75</v>
      </c>
      <c r="M68595" t="s">
        <v>27</v>
      </c>
    </row>
    <row r="68596" spans="1:13" hidden="1" x14ac:dyDescent="0.3">
      <c r="A68596" t="s">
        <v>139530</v>
      </c>
      <c r="B68596" s="1">
        <v>42654.529861111114</v>
      </c>
      <c r="C68596" t="s">
        <v>139531</v>
      </c>
      <c r="D68596" t="s">
        <v>16</v>
      </c>
      <c r="E68596">
        <v>38</v>
      </c>
      <c r="F68596" t="s">
        <v>17</v>
      </c>
      <c r="G68596">
        <v>5</v>
      </c>
      <c r="H68596">
        <v>1500.4</v>
      </c>
      <c r="I68596">
        <v>1425.38</v>
      </c>
      <c r="J68596" t="s">
        <v>30</v>
      </c>
      <c r="K68596" t="s">
        <v>74</v>
      </c>
      <c r="L68596" t="s">
        <v>75</v>
      </c>
      <c r="M68596" t="s">
        <v>33</v>
      </c>
    </row>
    <row r="68597" spans="1:13" hidden="1" x14ac:dyDescent="0.3">
      <c r="A68597" t="s">
        <v>139532</v>
      </c>
      <c r="B68597" s="1">
        <v>42654.529861111114</v>
      </c>
      <c r="C68597" t="s">
        <v>139533</v>
      </c>
      <c r="D68597" t="s">
        <v>24</v>
      </c>
      <c r="E68597">
        <v>20</v>
      </c>
      <c r="F68597" t="s">
        <v>25</v>
      </c>
      <c r="G68597">
        <v>1</v>
      </c>
      <c r="H68597">
        <v>600.16999999999996</v>
      </c>
      <c r="I68597">
        <v>450.1275</v>
      </c>
      <c r="J68597" t="s">
        <v>30</v>
      </c>
      <c r="K68597" t="s">
        <v>74</v>
      </c>
      <c r="L68597" t="s">
        <v>140</v>
      </c>
      <c r="M68597" t="s">
        <v>51</v>
      </c>
    </row>
    <row r="68598" spans="1:13" hidden="1" x14ac:dyDescent="0.3">
      <c r="A68598" t="s">
        <v>139534</v>
      </c>
      <c r="B68598" s="1">
        <v>42654.529861111114</v>
      </c>
      <c r="C68598" t="s">
        <v>139535</v>
      </c>
      <c r="D68598" t="s">
        <v>24</v>
      </c>
      <c r="E68598">
        <v>40</v>
      </c>
      <c r="F68598" t="s">
        <v>47</v>
      </c>
      <c r="G68598">
        <v>1</v>
      </c>
      <c r="H68598">
        <v>40.659999999999997</v>
      </c>
      <c r="I68598">
        <v>28.462</v>
      </c>
      <c r="J68598" t="s">
        <v>26</v>
      </c>
      <c r="K68598" t="s">
        <v>98</v>
      </c>
      <c r="L68598" t="s">
        <v>312</v>
      </c>
      <c r="M68598" t="s">
        <v>33</v>
      </c>
    </row>
    <row r="68599" spans="1:13" hidden="1" x14ac:dyDescent="0.3">
      <c r="A68599" t="s">
        <v>139536</v>
      </c>
      <c r="B68599" s="1">
        <v>42654.530555555553</v>
      </c>
      <c r="C68599" t="s">
        <v>139537</v>
      </c>
      <c r="D68599" t="s">
        <v>24</v>
      </c>
      <c r="E68599">
        <v>54</v>
      </c>
      <c r="F68599" t="s">
        <v>66</v>
      </c>
      <c r="G68599">
        <v>3</v>
      </c>
      <c r="H68599">
        <v>107.52</v>
      </c>
      <c r="I68599">
        <v>80.64</v>
      </c>
      <c r="J68599" t="s">
        <v>26</v>
      </c>
      <c r="K68599" t="s">
        <v>98</v>
      </c>
      <c r="L68599" t="s">
        <v>312</v>
      </c>
      <c r="M68599" t="s">
        <v>63</v>
      </c>
    </row>
    <row r="68600" spans="1:13" hidden="1" x14ac:dyDescent="0.3">
      <c r="A68600" t="s">
        <v>139538</v>
      </c>
      <c r="B68600" s="1">
        <v>42654.530555555553</v>
      </c>
      <c r="C68600" t="s">
        <v>139539</v>
      </c>
      <c r="D68600" t="s">
        <v>16</v>
      </c>
      <c r="E68600">
        <v>34</v>
      </c>
      <c r="F68600" t="s">
        <v>17</v>
      </c>
      <c r="G68600">
        <v>5</v>
      </c>
      <c r="H68600">
        <v>1500.4</v>
      </c>
      <c r="I68600">
        <v>1425.38</v>
      </c>
      <c r="J68600" t="s">
        <v>30</v>
      </c>
      <c r="K68600" t="s">
        <v>98</v>
      </c>
      <c r="L68600" t="s">
        <v>312</v>
      </c>
      <c r="M68600" t="s">
        <v>51</v>
      </c>
    </row>
    <row r="68601" spans="1:13" hidden="1" x14ac:dyDescent="0.3">
      <c r="A68601" t="s">
        <v>139540</v>
      </c>
      <c r="B68601" s="1">
        <v>42654.530555555553</v>
      </c>
      <c r="C68601" t="s">
        <v>139541</v>
      </c>
      <c r="D68601" t="s">
        <v>24</v>
      </c>
      <c r="E68601">
        <v>49</v>
      </c>
      <c r="F68601" t="s">
        <v>203</v>
      </c>
      <c r="G68601">
        <v>1</v>
      </c>
      <c r="H68601">
        <v>11.73</v>
      </c>
      <c r="I68601">
        <v>8.2110000000000003</v>
      </c>
      <c r="J68601" t="s">
        <v>26</v>
      </c>
      <c r="K68601" t="s">
        <v>98</v>
      </c>
      <c r="L68601" t="s">
        <v>312</v>
      </c>
      <c r="M68601" t="s">
        <v>21</v>
      </c>
    </row>
    <row r="68602" spans="1:13" hidden="1" x14ac:dyDescent="0.3">
      <c r="A68602" t="s">
        <v>139542</v>
      </c>
      <c r="B68602" s="1">
        <v>42654.530555555553</v>
      </c>
      <c r="C68602" t="s">
        <v>139543</v>
      </c>
      <c r="D68602" t="s">
        <v>16</v>
      </c>
      <c r="E68602">
        <v>68</v>
      </c>
      <c r="F68602" t="s">
        <v>17</v>
      </c>
      <c r="G68602">
        <v>4</v>
      </c>
      <c r="H68602">
        <v>1200.32</v>
      </c>
      <c r="I68602">
        <v>1140.3040000000001</v>
      </c>
      <c r="J68602" t="s">
        <v>18</v>
      </c>
      <c r="K68602" t="s">
        <v>19</v>
      </c>
      <c r="L68602" t="s">
        <v>20</v>
      </c>
      <c r="M68602" t="s">
        <v>33</v>
      </c>
    </row>
    <row r="68603" spans="1:13" hidden="1" x14ac:dyDescent="0.3">
      <c r="A68603" t="s">
        <v>139544</v>
      </c>
      <c r="B68603" s="1">
        <v>42654.53125</v>
      </c>
      <c r="C68603" t="s">
        <v>139545</v>
      </c>
      <c r="D68603" t="s">
        <v>24</v>
      </c>
      <c r="E68603">
        <v>35</v>
      </c>
      <c r="F68603" t="s">
        <v>41</v>
      </c>
      <c r="G68603">
        <v>5</v>
      </c>
      <c r="H68603">
        <v>75.75</v>
      </c>
      <c r="I68603">
        <v>56.8125</v>
      </c>
      <c r="J68603" t="s">
        <v>30</v>
      </c>
      <c r="K68603" t="s">
        <v>19</v>
      </c>
      <c r="L68603" t="s">
        <v>20</v>
      </c>
      <c r="M68603" t="s">
        <v>48</v>
      </c>
    </row>
    <row r="68604" spans="1:13" hidden="1" x14ac:dyDescent="0.3">
      <c r="A68604" t="s">
        <v>139546</v>
      </c>
      <c r="B68604" s="1">
        <v>42654.53125</v>
      </c>
      <c r="C68604" t="s">
        <v>139547</v>
      </c>
      <c r="D68604" t="s">
        <v>24</v>
      </c>
      <c r="E68604">
        <v>36</v>
      </c>
      <c r="F68604" t="s">
        <v>59</v>
      </c>
      <c r="G68604">
        <v>3</v>
      </c>
      <c r="H68604">
        <v>15.69</v>
      </c>
      <c r="I68604">
        <v>10.983000000000001</v>
      </c>
      <c r="J68604" t="s">
        <v>18</v>
      </c>
      <c r="K68604" t="s">
        <v>31</v>
      </c>
      <c r="L68604" t="s">
        <v>32</v>
      </c>
      <c r="M68604" t="s">
        <v>27</v>
      </c>
    </row>
    <row r="68605" spans="1:13" hidden="1" x14ac:dyDescent="0.3">
      <c r="A68605" t="s">
        <v>139548</v>
      </c>
      <c r="B68605" s="1">
        <v>42654.53125</v>
      </c>
      <c r="C68605" t="s">
        <v>139549</v>
      </c>
      <c r="D68605" t="s">
        <v>24</v>
      </c>
      <c r="E68605">
        <v>67</v>
      </c>
      <c r="F68605" t="s">
        <v>17</v>
      </c>
      <c r="G68605">
        <v>3</v>
      </c>
      <c r="H68605">
        <v>900.24</v>
      </c>
      <c r="I68605">
        <v>675.18</v>
      </c>
      <c r="J68605" t="s">
        <v>18</v>
      </c>
      <c r="K68605" t="s">
        <v>19</v>
      </c>
      <c r="L68605" t="s">
        <v>36</v>
      </c>
      <c r="M68605" t="s">
        <v>51</v>
      </c>
    </row>
    <row r="68606" spans="1:13" hidden="1" x14ac:dyDescent="0.3">
      <c r="A68606" t="s">
        <v>139550</v>
      </c>
      <c r="B68606" s="1">
        <v>42654.53125</v>
      </c>
      <c r="C68606" t="s">
        <v>139551</v>
      </c>
      <c r="D68606" t="s">
        <v>16</v>
      </c>
      <c r="E68606">
        <v>23</v>
      </c>
      <c r="F68606" t="s">
        <v>25</v>
      </c>
      <c r="G68606">
        <v>5</v>
      </c>
      <c r="H68606">
        <v>3000.85</v>
      </c>
      <c r="I68606">
        <v>2700.7649999999999</v>
      </c>
      <c r="J68606" t="s">
        <v>18</v>
      </c>
      <c r="K68606" t="s">
        <v>19</v>
      </c>
      <c r="L68606" t="s">
        <v>36</v>
      </c>
      <c r="M68606" t="s">
        <v>27</v>
      </c>
    </row>
    <row r="68607" spans="1:13" hidden="1" x14ac:dyDescent="0.3">
      <c r="A68607" t="s">
        <v>139552</v>
      </c>
      <c r="B68607" s="1">
        <v>42654.531944444447</v>
      </c>
      <c r="C68607" t="s">
        <v>139553</v>
      </c>
      <c r="D68607" t="s">
        <v>16</v>
      </c>
      <c r="E68607">
        <v>21</v>
      </c>
      <c r="F68607" t="s">
        <v>97</v>
      </c>
      <c r="G68607">
        <v>1</v>
      </c>
      <c r="H68607">
        <v>1050</v>
      </c>
      <c r="I68607">
        <v>945</v>
      </c>
      <c r="J68607" t="s">
        <v>18</v>
      </c>
      <c r="K68607" t="s">
        <v>31</v>
      </c>
      <c r="L68607" t="s">
        <v>32</v>
      </c>
      <c r="M68607" t="s">
        <v>48</v>
      </c>
    </row>
    <row r="68608" spans="1:13" hidden="1" x14ac:dyDescent="0.3">
      <c r="A68608" t="s">
        <v>139554</v>
      </c>
      <c r="B68608" s="1">
        <v>42654.531944444447</v>
      </c>
      <c r="C68608" t="s">
        <v>139555</v>
      </c>
      <c r="D68608" t="s">
        <v>16</v>
      </c>
      <c r="E68608">
        <v>27</v>
      </c>
      <c r="F68608" t="s">
        <v>25</v>
      </c>
      <c r="G68608">
        <v>4</v>
      </c>
      <c r="H68608">
        <v>2400.6799999999998</v>
      </c>
      <c r="I68608">
        <v>2280.6460000000002</v>
      </c>
      <c r="J68608" t="s">
        <v>26</v>
      </c>
      <c r="K68608" t="s">
        <v>31</v>
      </c>
      <c r="L68608" t="s">
        <v>32</v>
      </c>
      <c r="M68608" t="s">
        <v>33</v>
      </c>
    </row>
    <row r="68609" spans="1:13" hidden="1" x14ac:dyDescent="0.3">
      <c r="A68609" t="s">
        <v>139556</v>
      </c>
      <c r="B68609" s="1">
        <v>42654.531944444447</v>
      </c>
      <c r="C68609" t="s">
        <v>139557</v>
      </c>
      <c r="D68609" t="s">
        <v>24</v>
      </c>
      <c r="E68609">
        <v>55</v>
      </c>
      <c r="F68609" t="s">
        <v>25</v>
      </c>
      <c r="G68609">
        <v>5</v>
      </c>
      <c r="H68609">
        <v>3000.85</v>
      </c>
      <c r="I68609">
        <v>2700.7649999999999</v>
      </c>
      <c r="J68609" t="s">
        <v>26</v>
      </c>
      <c r="K68609" t="s">
        <v>31</v>
      </c>
      <c r="L68609" t="s">
        <v>32</v>
      </c>
      <c r="M68609" t="s">
        <v>21</v>
      </c>
    </row>
    <row r="68610" spans="1:13" hidden="1" x14ac:dyDescent="0.3">
      <c r="A68610" t="s">
        <v>139558</v>
      </c>
      <c r="B68610" s="1">
        <v>42654.531944444447</v>
      </c>
      <c r="C68610" t="s">
        <v>139559</v>
      </c>
      <c r="D68610" t="s">
        <v>24</v>
      </c>
      <c r="E68610">
        <v>24</v>
      </c>
      <c r="F68610" t="s">
        <v>17</v>
      </c>
      <c r="G68610">
        <v>5</v>
      </c>
      <c r="H68610">
        <v>1500.4</v>
      </c>
      <c r="I68610">
        <v>1425.38</v>
      </c>
      <c r="J68610" t="s">
        <v>26</v>
      </c>
      <c r="K68610" t="s">
        <v>31</v>
      </c>
      <c r="L68610" t="s">
        <v>32</v>
      </c>
      <c r="M68610" t="s">
        <v>33</v>
      </c>
    </row>
    <row r="68611" spans="1:13" hidden="1" x14ac:dyDescent="0.3">
      <c r="A68611" t="s">
        <v>139560</v>
      </c>
      <c r="B68611" s="1">
        <v>42654.531944444447</v>
      </c>
      <c r="C68611" t="s">
        <v>139561</v>
      </c>
      <c r="D68611" t="s">
        <v>16</v>
      </c>
      <c r="E68611">
        <v>40</v>
      </c>
      <c r="F68611" t="s">
        <v>17</v>
      </c>
      <c r="G68611">
        <v>3</v>
      </c>
      <c r="H68611">
        <v>900.24</v>
      </c>
      <c r="I68611">
        <v>675.18</v>
      </c>
      <c r="J68611" t="s">
        <v>18</v>
      </c>
      <c r="K68611" t="s">
        <v>31</v>
      </c>
      <c r="L68611" t="s">
        <v>32</v>
      </c>
      <c r="M68611" t="s">
        <v>33</v>
      </c>
    </row>
    <row r="68612" spans="1:13" hidden="1" x14ac:dyDescent="0.3">
      <c r="A68612" t="s">
        <v>139562</v>
      </c>
      <c r="B68612" s="1">
        <v>42654.532638888886</v>
      </c>
      <c r="C68612" t="s">
        <v>139563</v>
      </c>
      <c r="D68612" t="s">
        <v>24</v>
      </c>
      <c r="E68612">
        <v>61</v>
      </c>
      <c r="F68612" t="s">
        <v>66</v>
      </c>
      <c r="G68612">
        <v>4</v>
      </c>
      <c r="H68612">
        <v>143.36000000000001</v>
      </c>
      <c r="I68612">
        <v>114.688</v>
      </c>
      <c r="J68612" t="s">
        <v>30</v>
      </c>
      <c r="K68612" t="s">
        <v>31</v>
      </c>
      <c r="L68612" t="s">
        <v>32</v>
      </c>
      <c r="M68612" t="s">
        <v>27</v>
      </c>
    </row>
    <row r="68613" spans="1:13" hidden="1" x14ac:dyDescent="0.3">
      <c r="A68613" t="s">
        <v>139564</v>
      </c>
      <c r="B68613" s="1">
        <v>42654.532638888886</v>
      </c>
      <c r="C68613" t="s">
        <v>139565</v>
      </c>
      <c r="D68613" t="s">
        <v>16</v>
      </c>
      <c r="E68613">
        <v>35</v>
      </c>
      <c r="F68613" t="s">
        <v>47</v>
      </c>
      <c r="G68613">
        <v>5</v>
      </c>
      <c r="H68613">
        <v>203.3</v>
      </c>
      <c r="I68613">
        <v>162.63999999999999</v>
      </c>
      <c r="J68613" t="s">
        <v>30</v>
      </c>
      <c r="K68613" t="s">
        <v>31</v>
      </c>
      <c r="L68613" t="s">
        <v>32</v>
      </c>
      <c r="M68613" t="s">
        <v>48</v>
      </c>
    </row>
    <row r="68614" spans="1:13" hidden="1" x14ac:dyDescent="0.3">
      <c r="A68614" t="s">
        <v>139566</v>
      </c>
      <c r="B68614" s="1">
        <v>42654.532638888886</v>
      </c>
      <c r="C68614" t="s">
        <v>139567</v>
      </c>
      <c r="D68614" t="s">
        <v>16</v>
      </c>
      <c r="E68614">
        <v>43</v>
      </c>
      <c r="F68614" t="s">
        <v>25</v>
      </c>
      <c r="G68614">
        <v>2</v>
      </c>
      <c r="H68614">
        <v>1200.3399999999999</v>
      </c>
      <c r="I68614">
        <v>1080.306</v>
      </c>
      <c r="J68614" t="s">
        <v>26</v>
      </c>
      <c r="K68614" t="s">
        <v>19</v>
      </c>
      <c r="L68614" t="s">
        <v>67</v>
      </c>
      <c r="M68614" t="s">
        <v>27</v>
      </c>
    </row>
    <row r="68615" spans="1:13" hidden="1" x14ac:dyDescent="0.3">
      <c r="A68615" t="s">
        <v>139568</v>
      </c>
      <c r="B68615" s="1">
        <v>42654.532638888886</v>
      </c>
      <c r="C68615" t="s">
        <v>139569</v>
      </c>
      <c r="D68615" t="s">
        <v>16</v>
      </c>
      <c r="E68615">
        <v>22</v>
      </c>
      <c r="F68615" t="s">
        <v>41</v>
      </c>
      <c r="G68615">
        <v>4</v>
      </c>
      <c r="H68615">
        <v>60.6</v>
      </c>
      <c r="I68615">
        <v>45.45</v>
      </c>
      <c r="J68615" t="s">
        <v>26</v>
      </c>
      <c r="K68615" t="s">
        <v>31</v>
      </c>
      <c r="L68615" t="s">
        <v>71</v>
      </c>
      <c r="M68615" t="s">
        <v>48</v>
      </c>
    </row>
    <row r="68616" spans="1:13" hidden="1" x14ac:dyDescent="0.3">
      <c r="A68616" t="s">
        <v>139570</v>
      </c>
      <c r="B68616" s="1">
        <v>42654.533333333333</v>
      </c>
      <c r="C68616" t="s">
        <v>139571</v>
      </c>
      <c r="D68616" t="s">
        <v>16</v>
      </c>
      <c r="E68616">
        <v>18</v>
      </c>
      <c r="F68616" t="s">
        <v>59</v>
      </c>
      <c r="G68616">
        <v>1</v>
      </c>
      <c r="H68616">
        <v>5.23</v>
      </c>
      <c r="I68616">
        <v>3.661</v>
      </c>
      <c r="J68616" t="s">
        <v>18</v>
      </c>
      <c r="K68616" t="s">
        <v>74</v>
      </c>
      <c r="L68616" t="s">
        <v>75</v>
      </c>
      <c r="M68616" t="s">
        <v>48</v>
      </c>
    </row>
    <row r="68617" spans="1:13" hidden="1" x14ac:dyDescent="0.3">
      <c r="A68617" t="s">
        <v>139572</v>
      </c>
      <c r="B68617" s="1">
        <v>42654.533333333333</v>
      </c>
      <c r="C68617" t="s">
        <v>139573</v>
      </c>
      <c r="D68617" t="s">
        <v>16</v>
      </c>
      <c r="E68617">
        <v>60</v>
      </c>
      <c r="F68617" t="s">
        <v>17</v>
      </c>
      <c r="G68617">
        <v>2</v>
      </c>
      <c r="H68617">
        <v>600.16</v>
      </c>
      <c r="I68617">
        <v>450.12</v>
      </c>
      <c r="J68617" t="s">
        <v>18</v>
      </c>
      <c r="K68617" t="s">
        <v>74</v>
      </c>
      <c r="L68617" t="s">
        <v>75</v>
      </c>
      <c r="M68617" t="s">
        <v>27</v>
      </c>
    </row>
    <row r="68618" spans="1:13" hidden="1" x14ac:dyDescent="0.3">
      <c r="A68618" t="s">
        <v>139574</v>
      </c>
      <c r="B68618" s="1">
        <v>42654.533333333333</v>
      </c>
      <c r="C68618" t="s">
        <v>139575</v>
      </c>
      <c r="D68618" t="s">
        <v>24</v>
      </c>
      <c r="E68618">
        <v>66</v>
      </c>
      <c r="F68618" t="s">
        <v>59</v>
      </c>
      <c r="G68618">
        <v>3</v>
      </c>
      <c r="H68618">
        <v>15.69</v>
      </c>
      <c r="I68618">
        <v>10.983000000000001</v>
      </c>
      <c r="J68618" t="s">
        <v>30</v>
      </c>
      <c r="K68618" t="s">
        <v>74</v>
      </c>
      <c r="L68618" t="s">
        <v>80</v>
      </c>
      <c r="M68618" t="s">
        <v>63</v>
      </c>
    </row>
    <row r="68619" spans="1:13" hidden="1" x14ac:dyDescent="0.3">
      <c r="A68619" t="s">
        <v>139576</v>
      </c>
      <c r="B68619" s="1">
        <v>42654.533333333333</v>
      </c>
      <c r="C68619" t="s">
        <v>139577</v>
      </c>
      <c r="D68619" t="s">
        <v>24</v>
      </c>
      <c r="E68619">
        <v>19</v>
      </c>
      <c r="F68619" t="s">
        <v>17</v>
      </c>
      <c r="G68619">
        <v>2</v>
      </c>
      <c r="H68619">
        <v>600.16</v>
      </c>
      <c r="I68619">
        <v>450.12</v>
      </c>
      <c r="J68619" t="s">
        <v>30</v>
      </c>
      <c r="K68619" t="s">
        <v>31</v>
      </c>
      <c r="L68619" t="s">
        <v>62</v>
      </c>
      <c r="M68619" t="s">
        <v>51</v>
      </c>
    </row>
    <row r="68620" spans="1:13" hidden="1" x14ac:dyDescent="0.3">
      <c r="A68620" t="s">
        <v>139578</v>
      </c>
      <c r="B68620" s="1">
        <v>42654.53402777778</v>
      </c>
      <c r="C68620" t="s">
        <v>139579</v>
      </c>
      <c r="D68620" t="s">
        <v>16</v>
      </c>
      <c r="E68620">
        <v>35</v>
      </c>
      <c r="F68620" t="s">
        <v>17</v>
      </c>
      <c r="G68620">
        <v>4</v>
      </c>
      <c r="H68620">
        <v>1200.32</v>
      </c>
      <c r="I68620">
        <v>1140.3040000000001</v>
      </c>
      <c r="J68620" t="s">
        <v>30</v>
      </c>
      <c r="K68620" t="s">
        <v>31</v>
      </c>
      <c r="L68620" t="s">
        <v>32</v>
      </c>
      <c r="M68620" t="s">
        <v>63</v>
      </c>
    </row>
    <row r="68621" spans="1:13" hidden="1" x14ac:dyDescent="0.3">
      <c r="A68621" t="s">
        <v>139580</v>
      </c>
      <c r="B68621" s="1">
        <v>42654.53402777778</v>
      </c>
      <c r="C68621" t="s">
        <v>139581</v>
      </c>
      <c r="D68621" t="s">
        <v>16</v>
      </c>
      <c r="E68621">
        <v>40</v>
      </c>
      <c r="F68621" t="s">
        <v>17</v>
      </c>
      <c r="G68621">
        <v>2</v>
      </c>
      <c r="H68621">
        <v>600.16</v>
      </c>
      <c r="I68621">
        <v>450.12</v>
      </c>
      <c r="J68621" t="s">
        <v>30</v>
      </c>
      <c r="K68621" t="s">
        <v>31</v>
      </c>
      <c r="L68621" t="s">
        <v>32</v>
      </c>
      <c r="M68621" t="s">
        <v>21</v>
      </c>
    </row>
    <row r="68622" spans="1:13" hidden="1" x14ac:dyDescent="0.3">
      <c r="A68622" t="s">
        <v>139582</v>
      </c>
      <c r="B68622" s="1">
        <v>42654.53402777778</v>
      </c>
      <c r="C68622" t="s">
        <v>139583</v>
      </c>
      <c r="D68622" t="s">
        <v>24</v>
      </c>
      <c r="E68622">
        <v>69</v>
      </c>
      <c r="F68622" t="s">
        <v>66</v>
      </c>
      <c r="G68622">
        <v>1</v>
      </c>
      <c r="H68622">
        <v>35.840000000000003</v>
      </c>
      <c r="I68622">
        <v>25.088000000000001</v>
      </c>
      <c r="J68622" t="s">
        <v>18</v>
      </c>
      <c r="K68622" t="s">
        <v>31</v>
      </c>
      <c r="L68622" t="s">
        <v>32</v>
      </c>
      <c r="M68622" t="s">
        <v>51</v>
      </c>
    </row>
    <row r="68623" spans="1:13" hidden="1" x14ac:dyDescent="0.3">
      <c r="A68623" t="s">
        <v>139584</v>
      </c>
      <c r="B68623" s="1">
        <v>42654.53402777778</v>
      </c>
      <c r="C68623" t="s">
        <v>139585</v>
      </c>
      <c r="D68623" t="s">
        <v>16</v>
      </c>
      <c r="E68623">
        <v>62</v>
      </c>
      <c r="F68623" t="s">
        <v>17</v>
      </c>
      <c r="G68623">
        <v>4</v>
      </c>
      <c r="H68623">
        <v>1200.32</v>
      </c>
      <c r="I68623">
        <v>1140.3040000000001</v>
      </c>
      <c r="J68623" t="s">
        <v>30</v>
      </c>
      <c r="K68623" t="s">
        <v>74</v>
      </c>
      <c r="L68623" t="s">
        <v>80</v>
      </c>
      <c r="M68623" t="s">
        <v>27</v>
      </c>
    </row>
    <row r="68624" spans="1:13" hidden="1" x14ac:dyDescent="0.3">
      <c r="A68624" t="s">
        <v>139586</v>
      </c>
      <c r="B68624" s="1">
        <v>42654.53402777778</v>
      </c>
      <c r="C68624" t="s">
        <v>139587</v>
      </c>
      <c r="D68624" t="s">
        <v>24</v>
      </c>
      <c r="E68624">
        <v>56</v>
      </c>
      <c r="F68624" t="s">
        <v>59</v>
      </c>
      <c r="G68624">
        <v>3</v>
      </c>
      <c r="H68624">
        <v>15.69</v>
      </c>
      <c r="I68624">
        <v>10.983000000000001</v>
      </c>
      <c r="J68624" t="s">
        <v>18</v>
      </c>
      <c r="K68624" t="s">
        <v>74</v>
      </c>
      <c r="L68624" t="s">
        <v>80</v>
      </c>
      <c r="M68624" t="s">
        <v>51</v>
      </c>
    </row>
    <row r="68625" spans="1:13" hidden="1" x14ac:dyDescent="0.3">
      <c r="A68625" t="s">
        <v>139588</v>
      </c>
      <c r="B68625" s="1">
        <v>42654.534722222219</v>
      </c>
      <c r="C68625" t="s">
        <v>139589</v>
      </c>
      <c r="D68625" t="s">
        <v>16</v>
      </c>
      <c r="E68625">
        <v>35</v>
      </c>
      <c r="F68625" t="s">
        <v>25</v>
      </c>
      <c r="G68625">
        <v>2</v>
      </c>
      <c r="H68625">
        <v>1200.3399999999999</v>
      </c>
      <c r="I68625">
        <v>1080.306</v>
      </c>
      <c r="J68625" t="s">
        <v>18</v>
      </c>
      <c r="K68625" t="s">
        <v>98</v>
      </c>
      <c r="L68625" t="s">
        <v>99</v>
      </c>
      <c r="M68625" t="s">
        <v>48</v>
      </c>
    </row>
    <row r="68626" spans="1:13" hidden="1" x14ac:dyDescent="0.3">
      <c r="A68626" t="s">
        <v>139590</v>
      </c>
      <c r="B68626" s="1">
        <v>42654.534722222219</v>
      </c>
      <c r="C68626" t="s">
        <v>139591</v>
      </c>
      <c r="D68626" t="s">
        <v>16</v>
      </c>
      <c r="E68626">
        <v>65</v>
      </c>
      <c r="F68626" t="s">
        <v>59</v>
      </c>
      <c r="G68626">
        <v>2</v>
      </c>
      <c r="H68626">
        <v>10.46</v>
      </c>
      <c r="I68626">
        <v>7.3220000000000001</v>
      </c>
      <c r="J68626" t="s">
        <v>26</v>
      </c>
      <c r="K68626" t="s">
        <v>31</v>
      </c>
      <c r="L68626" t="s">
        <v>62</v>
      </c>
      <c r="M68626" t="s">
        <v>21</v>
      </c>
    </row>
    <row r="68627" spans="1:13" hidden="1" x14ac:dyDescent="0.3">
      <c r="A68627" t="s">
        <v>139592</v>
      </c>
      <c r="B68627" s="1">
        <v>42654.534722222219</v>
      </c>
      <c r="C68627" t="s">
        <v>139593</v>
      </c>
      <c r="D68627" t="s">
        <v>16</v>
      </c>
      <c r="E68627">
        <v>41</v>
      </c>
      <c r="F68627" t="s">
        <v>17</v>
      </c>
      <c r="G68627">
        <v>2</v>
      </c>
      <c r="H68627">
        <v>600.16</v>
      </c>
      <c r="I68627">
        <v>450.12</v>
      </c>
      <c r="J68627" t="s">
        <v>26</v>
      </c>
      <c r="K68627" t="s">
        <v>31</v>
      </c>
      <c r="L68627" t="s">
        <v>32</v>
      </c>
      <c r="M68627" t="s">
        <v>48</v>
      </c>
    </row>
    <row r="68628" spans="1:13" hidden="1" x14ac:dyDescent="0.3">
      <c r="A68628" t="s">
        <v>139594</v>
      </c>
      <c r="B68628" s="1">
        <v>42654.534722222219</v>
      </c>
      <c r="C68628" t="s">
        <v>139595</v>
      </c>
      <c r="D68628" t="s">
        <v>16</v>
      </c>
      <c r="E68628">
        <v>37</v>
      </c>
      <c r="F68628" t="s">
        <v>25</v>
      </c>
      <c r="G68628">
        <v>4</v>
      </c>
      <c r="H68628">
        <v>2400.6799999999998</v>
      </c>
      <c r="I68628">
        <v>2280.6460000000002</v>
      </c>
      <c r="J68628" t="s">
        <v>18</v>
      </c>
      <c r="K68628" t="s">
        <v>31</v>
      </c>
      <c r="L68628" t="s">
        <v>32</v>
      </c>
      <c r="M68628" t="s">
        <v>27</v>
      </c>
    </row>
    <row r="68629" spans="1:13" hidden="1" x14ac:dyDescent="0.3">
      <c r="A68629" t="s">
        <v>139596</v>
      </c>
      <c r="B68629" s="1">
        <v>42654.535416666666</v>
      </c>
      <c r="C68629" t="s">
        <v>139597</v>
      </c>
      <c r="D68629" t="s">
        <v>16</v>
      </c>
      <c r="E68629">
        <v>51</v>
      </c>
      <c r="F68629" t="s">
        <v>203</v>
      </c>
      <c r="G68629">
        <v>2</v>
      </c>
      <c r="H68629">
        <v>23.46</v>
      </c>
      <c r="I68629">
        <v>16.422000000000001</v>
      </c>
      <c r="J68629" t="s">
        <v>18</v>
      </c>
      <c r="K68629" t="s">
        <v>98</v>
      </c>
      <c r="L68629" t="s">
        <v>99</v>
      </c>
      <c r="M68629" t="s">
        <v>21</v>
      </c>
    </row>
    <row r="68630" spans="1:13" hidden="1" x14ac:dyDescent="0.3">
      <c r="A68630" t="s">
        <v>139598</v>
      </c>
      <c r="B68630" s="1">
        <v>42654.535416666666</v>
      </c>
      <c r="C68630" t="s">
        <v>139599</v>
      </c>
      <c r="D68630" t="s">
        <v>24</v>
      </c>
      <c r="E68630">
        <v>53</v>
      </c>
      <c r="F68630" t="s">
        <v>17</v>
      </c>
      <c r="G68630">
        <v>2</v>
      </c>
      <c r="H68630">
        <v>600.16</v>
      </c>
      <c r="I68630">
        <v>450.12</v>
      </c>
      <c r="J68630" t="s">
        <v>30</v>
      </c>
      <c r="K68630" t="s">
        <v>98</v>
      </c>
      <c r="L68630" t="s">
        <v>99</v>
      </c>
      <c r="M68630" t="s">
        <v>33</v>
      </c>
    </row>
    <row r="68631" spans="1:13" hidden="1" x14ac:dyDescent="0.3">
      <c r="A68631" t="s">
        <v>139600</v>
      </c>
      <c r="B68631" s="1">
        <v>42654.535416666666</v>
      </c>
      <c r="C68631" t="s">
        <v>139601</v>
      </c>
      <c r="D68631" t="s">
        <v>24</v>
      </c>
      <c r="E68631">
        <v>48</v>
      </c>
      <c r="F68631" t="s">
        <v>97</v>
      </c>
      <c r="G68631">
        <v>5</v>
      </c>
      <c r="H68631">
        <v>5250</v>
      </c>
      <c r="I68631">
        <v>4725</v>
      </c>
      <c r="J68631" t="s">
        <v>18</v>
      </c>
      <c r="K68631" t="s">
        <v>98</v>
      </c>
      <c r="L68631" t="s">
        <v>99</v>
      </c>
      <c r="M68631" t="s">
        <v>37</v>
      </c>
    </row>
    <row r="68632" spans="1:13" hidden="1" x14ac:dyDescent="0.3">
      <c r="A68632" t="s">
        <v>139602</v>
      </c>
      <c r="B68632" s="1">
        <v>42654.535416666666</v>
      </c>
      <c r="C68632" t="s">
        <v>139603</v>
      </c>
      <c r="D68632" t="s">
        <v>16</v>
      </c>
      <c r="E68632">
        <v>28</v>
      </c>
      <c r="F68632" t="s">
        <v>17</v>
      </c>
      <c r="G68632">
        <v>4</v>
      </c>
      <c r="H68632">
        <v>1200.32</v>
      </c>
      <c r="I68632">
        <v>1140.3040000000001</v>
      </c>
      <c r="J68632" t="s">
        <v>26</v>
      </c>
      <c r="K68632" t="s">
        <v>98</v>
      </c>
      <c r="L68632" t="s">
        <v>99</v>
      </c>
      <c r="M68632" t="s">
        <v>37</v>
      </c>
    </row>
    <row r="68633" spans="1:13" hidden="1" x14ac:dyDescent="0.3">
      <c r="A68633" t="s">
        <v>139604</v>
      </c>
      <c r="B68633" s="1">
        <v>42654.536111111112</v>
      </c>
      <c r="C68633" t="s">
        <v>139605</v>
      </c>
      <c r="D68633" t="s">
        <v>16</v>
      </c>
      <c r="E68633">
        <v>34</v>
      </c>
      <c r="F68633" t="s">
        <v>17</v>
      </c>
      <c r="G68633">
        <v>3</v>
      </c>
      <c r="H68633">
        <v>900.24</v>
      </c>
      <c r="I68633">
        <v>675.18</v>
      </c>
      <c r="J68633" t="s">
        <v>30</v>
      </c>
      <c r="K68633" t="s">
        <v>98</v>
      </c>
      <c r="L68633" t="s">
        <v>99</v>
      </c>
      <c r="M68633" t="s">
        <v>33</v>
      </c>
    </row>
    <row r="68634" spans="1:13" hidden="1" x14ac:dyDescent="0.3">
      <c r="A68634" t="s">
        <v>139606</v>
      </c>
      <c r="B68634" s="1">
        <v>42654.536111111112</v>
      </c>
      <c r="C68634" t="s">
        <v>139607</v>
      </c>
      <c r="D68634" t="s">
        <v>24</v>
      </c>
      <c r="E68634">
        <v>40</v>
      </c>
      <c r="F68634" t="s">
        <v>17</v>
      </c>
      <c r="G68634">
        <v>2</v>
      </c>
      <c r="H68634">
        <v>600.16</v>
      </c>
      <c r="I68634">
        <v>450.12</v>
      </c>
      <c r="J68634" t="s">
        <v>26</v>
      </c>
      <c r="K68634" t="s">
        <v>98</v>
      </c>
      <c r="L68634" t="s">
        <v>99</v>
      </c>
      <c r="M68634" t="s">
        <v>21</v>
      </c>
    </row>
    <row r="68635" spans="1:13" hidden="1" x14ac:dyDescent="0.3">
      <c r="A68635" t="s">
        <v>139608</v>
      </c>
      <c r="B68635" s="1">
        <v>42654.536111111112</v>
      </c>
      <c r="C68635" t="s">
        <v>139609</v>
      </c>
      <c r="D68635" t="s">
        <v>24</v>
      </c>
      <c r="E68635">
        <v>32</v>
      </c>
      <c r="F68635" t="s">
        <v>203</v>
      </c>
      <c r="G68635">
        <v>5</v>
      </c>
      <c r="H68635">
        <v>58.65</v>
      </c>
      <c r="I68635">
        <v>43.987499999999997</v>
      </c>
      <c r="J68635" t="s">
        <v>18</v>
      </c>
      <c r="K68635" t="s">
        <v>98</v>
      </c>
      <c r="L68635" t="s">
        <v>99</v>
      </c>
      <c r="M68635" t="s">
        <v>21</v>
      </c>
    </row>
    <row r="68636" spans="1:13" hidden="1" x14ac:dyDescent="0.3">
      <c r="A68636" t="s">
        <v>139610</v>
      </c>
      <c r="B68636" s="1">
        <v>42654.536111111112</v>
      </c>
      <c r="C68636" t="s">
        <v>139611</v>
      </c>
      <c r="D68636" t="s">
        <v>16</v>
      </c>
      <c r="E68636">
        <v>64</v>
      </c>
      <c r="F68636" t="s">
        <v>59</v>
      </c>
      <c r="G68636">
        <v>1</v>
      </c>
      <c r="H68636">
        <v>5.23</v>
      </c>
      <c r="I68636">
        <v>3.661</v>
      </c>
      <c r="J68636" t="s">
        <v>26</v>
      </c>
      <c r="K68636" t="s">
        <v>74</v>
      </c>
      <c r="L68636" t="s">
        <v>75</v>
      </c>
      <c r="M68636" t="s">
        <v>21</v>
      </c>
    </row>
    <row r="68637" spans="1:13" hidden="1" x14ac:dyDescent="0.3">
      <c r="A68637" t="s">
        <v>139612</v>
      </c>
      <c r="B68637" s="1">
        <v>42654.536805555559</v>
      </c>
      <c r="C68637" t="s">
        <v>139613</v>
      </c>
      <c r="D68637" t="s">
        <v>16</v>
      </c>
      <c r="E68637">
        <v>68</v>
      </c>
      <c r="F68637" t="s">
        <v>17</v>
      </c>
      <c r="G68637">
        <v>5</v>
      </c>
      <c r="H68637">
        <v>1500.4</v>
      </c>
      <c r="I68637">
        <v>1425.38</v>
      </c>
      <c r="J68637" t="s">
        <v>30</v>
      </c>
      <c r="K68637" t="s">
        <v>74</v>
      </c>
      <c r="L68637" t="s">
        <v>75</v>
      </c>
      <c r="M68637" t="s">
        <v>51</v>
      </c>
    </row>
    <row r="68638" spans="1:13" hidden="1" x14ac:dyDescent="0.3">
      <c r="A68638" t="s">
        <v>139614</v>
      </c>
      <c r="B68638" s="1">
        <v>42654.536805555559</v>
      </c>
      <c r="C68638" t="s">
        <v>139615</v>
      </c>
      <c r="D68638" t="s">
        <v>16</v>
      </c>
      <c r="E68638">
        <v>22</v>
      </c>
      <c r="F68638" t="s">
        <v>59</v>
      </c>
      <c r="G68638">
        <v>1</v>
      </c>
      <c r="H68638">
        <v>5.23</v>
      </c>
      <c r="I68638">
        <v>3.661</v>
      </c>
      <c r="J68638" t="s">
        <v>26</v>
      </c>
      <c r="K68638" t="s">
        <v>74</v>
      </c>
      <c r="L68638" t="s">
        <v>75</v>
      </c>
      <c r="M68638" t="s">
        <v>51</v>
      </c>
    </row>
    <row r="68639" spans="1:13" hidden="1" x14ac:dyDescent="0.3">
      <c r="A68639" t="s">
        <v>139616</v>
      </c>
      <c r="B68639" s="1">
        <v>42654.536805555559</v>
      </c>
      <c r="C68639" t="s">
        <v>139617</v>
      </c>
      <c r="D68639" t="s">
        <v>16</v>
      </c>
      <c r="E68639">
        <v>59</v>
      </c>
      <c r="F68639" t="s">
        <v>66</v>
      </c>
      <c r="G68639">
        <v>1</v>
      </c>
      <c r="H68639">
        <v>35.840000000000003</v>
      </c>
      <c r="I68639">
        <v>25.088000000000001</v>
      </c>
      <c r="J68639" t="s">
        <v>30</v>
      </c>
      <c r="K68639" t="s">
        <v>74</v>
      </c>
      <c r="L68639" t="s">
        <v>75</v>
      </c>
      <c r="M68639" t="s">
        <v>21</v>
      </c>
    </row>
    <row r="68640" spans="1:13" hidden="1" x14ac:dyDescent="0.3">
      <c r="A68640" t="s">
        <v>139618</v>
      </c>
      <c r="B68640" s="1">
        <v>42654.536805555559</v>
      </c>
      <c r="C68640" t="s">
        <v>139619</v>
      </c>
      <c r="D68640" t="s">
        <v>16</v>
      </c>
      <c r="E68640">
        <v>38</v>
      </c>
      <c r="F68640" t="s">
        <v>47</v>
      </c>
      <c r="G68640">
        <v>5</v>
      </c>
      <c r="H68640">
        <v>203.3</v>
      </c>
      <c r="I68640">
        <v>162.63999999999999</v>
      </c>
      <c r="J68640" t="s">
        <v>30</v>
      </c>
      <c r="K68640" t="s">
        <v>74</v>
      </c>
      <c r="L68640" t="s">
        <v>75</v>
      </c>
      <c r="M68640" t="s">
        <v>63</v>
      </c>
    </row>
    <row r="68641" spans="1:13" hidden="1" x14ac:dyDescent="0.3">
      <c r="A68641" t="s">
        <v>139620</v>
      </c>
      <c r="B68641" s="1">
        <v>42654.536805555559</v>
      </c>
      <c r="C68641" t="s">
        <v>139621</v>
      </c>
      <c r="D68641" t="s">
        <v>16</v>
      </c>
      <c r="E68641">
        <v>61</v>
      </c>
      <c r="F68641" t="s">
        <v>17</v>
      </c>
      <c r="G68641">
        <v>4</v>
      </c>
      <c r="H68641">
        <v>1200.32</v>
      </c>
      <c r="I68641">
        <v>1140.3040000000001</v>
      </c>
      <c r="J68641" t="s">
        <v>30</v>
      </c>
      <c r="K68641" t="s">
        <v>74</v>
      </c>
      <c r="L68641" t="s">
        <v>75</v>
      </c>
      <c r="M68641" t="s">
        <v>48</v>
      </c>
    </row>
    <row r="68642" spans="1:13" hidden="1" x14ac:dyDescent="0.3">
      <c r="A68642" t="s">
        <v>139622</v>
      </c>
      <c r="B68642" s="1">
        <v>42654.537499999999</v>
      </c>
      <c r="C68642" t="s">
        <v>139623</v>
      </c>
      <c r="D68642" t="s">
        <v>16</v>
      </c>
      <c r="E68642">
        <v>61</v>
      </c>
      <c r="F68642" t="s">
        <v>17</v>
      </c>
      <c r="G68642">
        <v>5</v>
      </c>
      <c r="H68642">
        <v>1500.4</v>
      </c>
      <c r="I68642">
        <v>1425.38</v>
      </c>
      <c r="J68642" t="s">
        <v>30</v>
      </c>
      <c r="K68642" t="s">
        <v>74</v>
      </c>
      <c r="L68642" t="s">
        <v>75</v>
      </c>
      <c r="M68642" t="s">
        <v>33</v>
      </c>
    </row>
    <row r="68643" spans="1:13" hidden="1" x14ac:dyDescent="0.3">
      <c r="A68643" t="s">
        <v>139624</v>
      </c>
      <c r="B68643" s="1">
        <v>42654.537499999999</v>
      </c>
      <c r="C68643" t="s">
        <v>139625</v>
      </c>
      <c r="D68643" t="s">
        <v>16</v>
      </c>
      <c r="E68643">
        <v>52</v>
      </c>
      <c r="F68643" t="s">
        <v>17</v>
      </c>
      <c r="G68643">
        <v>4</v>
      </c>
      <c r="H68643">
        <v>1200.32</v>
      </c>
      <c r="I68643">
        <v>1140.3040000000001</v>
      </c>
      <c r="J68643" t="s">
        <v>18</v>
      </c>
      <c r="K68643" t="s">
        <v>74</v>
      </c>
      <c r="L68643" t="s">
        <v>140</v>
      </c>
      <c r="M68643" t="s">
        <v>37</v>
      </c>
    </row>
    <row r="68644" spans="1:13" hidden="1" x14ac:dyDescent="0.3">
      <c r="A68644" t="s">
        <v>139626</v>
      </c>
      <c r="B68644" s="1">
        <v>42654.537499999999</v>
      </c>
      <c r="C68644" t="s">
        <v>139627</v>
      </c>
      <c r="D68644" t="s">
        <v>24</v>
      </c>
      <c r="E68644">
        <v>26</v>
      </c>
      <c r="F68644" t="s">
        <v>97</v>
      </c>
      <c r="G68644">
        <v>4</v>
      </c>
      <c r="H68644">
        <v>4200</v>
      </c>
      <c r="I68644">
        <v>3780</v>
      </c>
      <c r="J68644" t="s">
        <v>30</v>
      </c>
      <c r="K68644" t="s">
        <v>31</v>
      </c>
      <c r="L68644" t="s">
        <v>32</v>
      </c>
      <c r="M68644" t="s">
        <v>37</v>
      </c>
    </row>
    <row r="68645" spans="1:13" hidden="1" x14ac:dyDescent="0.3">
      <c r="A68645" t="s">
        <v>139628</v>
      </c>
      <c r="B68645" s="1">
        <v>42654.537499999999</v>
      </c>
      <c r="C68645" t="s">
        <v>139629</v>
      </c>
      <c r="D68645" t="s">
        <v>24</v>
      </c>
      <c r="E68645">
        <v>63</v>
      </c>
      <c r="F68645" t="s">
        <v>47</v>
      </c>
      <c r="G68645">
        <v>4</v>
      </c>
      <c r="H68645">
        <v>162.63999999999999</v>
      </c>
      <c r="I68645">
        <v>130.11199999999999</v>
      </c>
      <c r="J68645" t="s">
        <v>30</v>
      </c>
      <c r="K68645" t="s">
        <v>19</v>
      </c>
      <c r="L68645" t="s">
        <v>36</v>
      </c>
      <c r="M68645" t="s">
        <v>48</v>
      </c>
    </row>
    <row r="68646" spans="1:13" hidden="1" x14ac:dyDescent="0.3">
      <c r="A68646" t="s">
        <v>139630</v>
      </c>
      <c r="B68646" s="1">
        <v>42654.538194444445</v>
      </c>
      <c r="C68646" t="s">
        <v>139631</v>
      </c>
      <c r="D68646" t="s">
        <v>24</v>
      </c>
      <c r="E68646">
        <v>32</v>
      </c>
      <c r="F68646" t="s">
        <v>17</v>
      </c>
      <c r="G68646">
        <v>4</v>
      </c>
      <c r="H68646">
        <v>1200.32</v>
      </c>
      <c r="I68646">
        <v>1140.3040000000001</v>
      </c>
      <c r="J68646" t="s">
        <v>30</v>
      </c>
      <c r="K68646" t="s">
        <v>74</v>
      </c>
      <c r="L68646" t="s">
        <v>80</v>
      </c>
      <c r="M68646" t="s">
        <v>51</v>
      </c>
    </row>
    <row r="68647" spans="1:13" hidden="1" x14ac:dyDescent="0.3">
      <c r="A68647" t="s">
        <v>139632</v>
      </c>
      <c r="B68647" s="1">
        <v>42654.538194444445</v>
      </c>
      <c r="C68647" t="s">
        <v>139633</v>
      </c>
      <c r="D68647" t="s">
        <v>16</v>
      </c>
      <c r="E68647">
        <v>64</v>
      </c>
      <c r="F68647" t="s">
        <v>25</v>
      </c>
      <c r="G68647">
        <v>4</v>
      </c>
      <c r="H68647">
        <v>2400.6799999999998</v>
      </c>
      <c r="I68647">
        <v>2280.6460000000002</v>
      </c>
      <c r="J68647" t="s">
        <v>30</v>
      </c>
      <c r="K68647" t="s">
        <v>74</v>
      </c>
      <c r="L68647" t="s">
        <v>80</v>
      </c>
      <c r="M68647" t="s">
        <v>21</v>
      </c>
    </row>
    <row r="68648" spans="1:13" hidden="1" x14ac:dyDescent="0.3">
      <c r="A68648" t="s">
        <v>139634</v>
      </c>
      <c r="B68648" s="1">
        <v>42654.538194444445</v>
      </c>
      <c r="C68648" t="s">
        <v>139635</v>
      </c>
      <c r="D68648" t="s">
        <v>24</v>
      </c>
      <c r="E68648">
        <v>38</v>
      </c>
      <c r="F68648" t="s">
        <v>17</v>
      </c>
      <c r="G68648">
        <v>1</v>
      </c>
      <c r="H68648">
        <v>300.08</v>
      </c>
      <c r="I68648">
        <v>225.06</v>
      </c>
      <c r="J68648" t="s">
        <v>18</v>
      </c>
      <c r="K68648" t="s">
        <v>74</v>
      </c>
      <c r="L68648" t="s">
        <v>152</v>
      </c>
      <c r="M68648" t="s">
        <v>21</v>
      </c>
    </row>
    <row r="68649" spans="1:13" hidden="1" x14ac:dyDescent="0.3">
      <c r="A68649" t="s">
        <v>139636</v>
      </c>
      <c r="B68649" s="1">
        <v>42654.538194444445</v>
      </c>
      <c r="C68649" t="s">
        <v>139637</v>
      </c>
      <c r="D68649" t="s">
        <v>16</v>
      </c>
      <c r="E68649">
        <v>31</v>
      </c>
      <c r="F68649" t="s">
        <v>17</v>
      </c>
      <c r="G68649">
        <v>5</v>
      </c>
      <c r="H68649">
        <v>1500.4</v>
      </c>
      <c r="I68649">
        <v>1425.38</v>
      </c>
      <c r="J68649" t="s">
        <v>18</v>
      </c>
      <c r="K68649" t="s">
        <v>98</v>
      </c>
      <c r="L68649" t="s">
        <v>156</v>
      </c>
      <c r="M68649" t="s">
        <v>27</v>
      </c>
    </row>
    <row r="68650" spans="1:13" hidden="1" x14ac:dyDescent="0.3">
      <c r="A68650" t="s">
        <v>139638</v>
      </c>
      <c r="B68650" s="1">
        <v>42654.538888888892</v>
      </c>
      <c r="C68650" t="s">
        <v>139639</v>
      </c>
      <c r="D68650" t="s">
        <v>16</v>
      </c>
      <c r="E68650">
        <v>18</v>
      </c>
      <c r="F68650" t="s">
        <v>17</v>
      </c>
      <c r="G68650">
        <v>2</v>
      </c>
      <c r="H68650">
        <v>600.16</v>
      </c>
      <c r="I68650">
        <v>450.12</v>
      </c>
      <c r="J68650" t="s">
        <v>18</v>
      </c>
      <c r="K68650" t="s">
        <v>98</v>
      </c>
      <c r="L68650" t="s">
        <v>156</v>
      </c>
      <c r="M68650" t="s">
        <v>51</v>
      </c>
    </row>
    <row r="68651" spans="1:13" hidden="1" x14ac:dyDescent="0.3">
      <c r="A68651" t="s">
        <v>139640</v>
      </c>
      <c r="B68651" s="1">
        <v>42654.538888888892</v>
      </c>
      <c r="C68651" t="s">
        <v>139641</v>
      </c>
      <c r="D68651" t="s">
        <v>16</v>
      </c>
      <c r="E68651">
        <v>50</v>
      </c>
      <c r="F68651" t="s">
        <v>203</v>
      </c>
      <c r="G68651">
        <v>4</v>
      </c>
      <c r="H68651">
        <v>46.92</v>
      </c>
      <c r="I68651">
        <v>35.19</v>
      </c>
      <c r="J68651" t="s">
        <v>30</v>
      </c>
      <c r="K68651" t="s">
        <v>74</v>
      </c>
      <c r="L68651" t="s">
        <v>161</v>
      </c>
      <c r="M68651" t="s">
        <v>33</v>
      </c>
    </row>
    <row r="68652" spans="1:13" hidden="1" x14ac:dyDescent="0.3">
      <c r="A68652" t="s">
        <v>139642</v>
      </c>
      <c r="B68652" s="1">
        <v>42654.538888888892</v>
      </c>
      <c r="C68652" t="s">
        <v>139643</v>
      </c>
      <c r="D68652" t="s">
        <v>24</v>
      </c>
      <c r="E68652">
        <v>53</v>
      </c>
      <c r="F68652" t="s">
        <v>47</v>
      </c>
      <c r="G68652">
        <v>3</v>
      </c>
      <c r="H68652">
        <v>121.98</v>
      </c>
      <c r="I68652">
        <v>91.484999999999999</v>
      </c>
      <c r="J68652" t="s">
        <v>18</v>
      </c>
      <c r="K68652" t="s">
        <v>74</v>
      </c>
      <c r="L68652" t="s">
        <v>161</v>
      </c>
      <c r="M68652" t="s">
        <v>21</v>
      </c>
    </row>
    <row r="68653" spans="1:13" hidden="1" x14ac:dyDescent="0.3">
      <c r="A68653" t="s">
        <v>139644</v>
      </c>
      <c r="B68653" s="1">
        <v>42654.538888888892</v>
      </c>
      <c r="C68653" t="s">
        <v>139645</v>
      </c>
      <c r="D68653" t="s">
        <v>24</v>
      </c>
      <c r="E68653">
        <v>57</v>
      </c>
      <c r="F68653" t="s">
        <v>25</v>
      </c>
      <c r="G68653">
        <v>3</v>
      </c>
      <c r="H68653">
        <v>1800.51</v>
      </c>
      <c r="I68653">
        <v>1620.4590000000001</v>
      </c>
      <c r="J68653" t="s">
        <v>30</v>
      </c>
      <c r="K68653" t="s">
        <v>74</v>
      </c>
      <c r="L68653" t="s">
        <v>161</v>
      </c>
      <c r="M68653" t="s">
        <v>21</v>
      </c>
    </row>
    <row r="68654" spans="1:13" hidden="1" x14ac:dyDescent="0.3">
      <c r="A68654" t="s">
        <v>139646</v>
      </c>
      <c r="B68654" s="1">
        <v>42654.538888888892</v>
      </c>
      <c r="C68654" t="s">
        <v>139647</v>
      </c>
      <c r="D68654" t="s">
        <v>16</v>
      </c>
      <c r="E68654">
        <v>67</v>
      </c>
      <c r="F68654" t="s">
        <v>17</v>
      </c>
      <c r="G68654">
        <v>3</v>
      </c>
      <c r="H68654">
        <v>900.24</v>
      </c>
      <c r="I68654">
        <v>675.18</v>
      </c>
      <c r="J68654" t="s">
        <v>30</v>
      </c>
      <c r="K68654" t="s">
        <v>74</v>
      </c>
      <c r="L68654" t="s">
        <v>161</v>
      </c>
      <c r="M68654" t="s">
        <v>33</v>
      </c>
    </row>
    <row r="68655" spans="1:13" hidden="1" x14ac:dyDescent="0.3">
      <c r="A68655" t="s">
        <v>139648</v>
      </c>
      <c r="B68655" s="1">
        <v>42654.539583333331</v>
      </c>
      <c r="C68655" t="s">
        <v>139649</v>
      </c>
      <c r="D68655" t="s">
        <v>24</v>
      </c>
      <c r="E68655">
        <v>30</v>
      </c>
      <c r="F68655" t="s">
        <v>17</v>
      </c>
      <c r="G68655">
        <v>2</v>
      </c>
      <c r="H68655">
        <v>600.16</v>
      </c>
      <c r="I68655">
        <v>450.12</v>
      </c>
      <c r="J68655" t="s">
        <v>30</v>
      </c>
      <c r="K68655" t="s">
        <v>98</v>
      </c>
      <c r="L68655" t="s">
        <v>171</v>
      </c>
      <c r="M68655" t="s">
        <v>48</v>
      </c>
    </row>
    <row r="68656" spans="1:13" hidden="1" x14ac:dyDescent="0.3">
      <c r="A68656" t="s">
        <v>139650</v>
      </c>
      <c r="B68656" s="1">
        <v>42654.539583333331</v>
      </c>
      <c r="C68656" t="s">
        <v>139651</v>
      </c>
      <c r="D68656" t="s">
        <v>16</v>
      </c>
      <c r="E68656">
        <v>47</v>
      </c>
      <c r="F68656" t="s">
        <v>17</v>
      </c>
      <c r="G68656">
        <v>1</v>
      </c>
      <c r="H68656">
        <v>300.08</v>
      </c>
      <c r="I68656">
        <v>225.06</v>
      </c>
      <c r="J68656" t="s">
        <v>30</v>
      </c>
      <c r="K68656" t="s">
        <v>98</v>
      </c>
      <c r="L68656" t="s">
        <v>171</v>
      </c>
      <c r="M68656" t="s">
        <v>63</v>
      </c>
    </row>
    <row r="68657" spans="1:13" hidden="1" x14ac:dyDescent="0.3">
      <c r="A68657" t="s">
        <v>139652</v>
      </c>
      <c r="B68657" s="1">
        <v>42654.539583333331</v>
      </c>
      <c r="C68657" t="s">
        <v>139653</v>
      </c>
      <c r="D68657" t="s">
        <v>16</v>
      </c>
      <c r="E68657">
        <v>51</v>
      </c>
      <c r="F68657" t="s">
        <v>17</v>
      </c>
      <c r="G68657">
        <v>1</v>
      </c>
      <c r="H68657">
        <v>300.08</v>
      </c>
      <c r="I68657">
        <v>225.06</v>
      </c>
      <c r="J68657" t="s">
        <v>18</v>
      </c>
      <c r="K68657" t="s">
        <v>98</v>
      </c>
      <c r="L68657" t="s">
        <v>171</v>
      </c>
      <c r="M68657" t="s">
        <v>33</v>
      </c>
    </row>
    <row r="68658" spans="1:13" hidden="1" x14ac:dyDescent="0.3">
      <c r="A68658" t="s">
        <v>139654</v>
      </c>
      <c r="B68658" s="1">
        <v>42654.539583333331</v>
      </c>
      <c r="C68658" t="s">
        <v>139655</v>
      </c>
      <c r="D68658" t="s">
        <v>16</v>
      </c>
      <c r="E68658">
        <v>53</v>
      </c>
      <c r="F68658" t="s">
        <v>17</v>
      </c>
      <c r="G68658">
        <v>4</v>
      </c>
      <c r="H68658">
        <v>1200.32</v>
      </c>
      <c r="I68658">
        <v>1140.3040000000001</v>
      </c>
      <c r="J68658" t="s">
        <v>30</v>
      </c>
      <c r="K68658" t="s">
        <v>98</v>
      </c>
      <c r="L68658" t="s">
        <v>171</v>
      </c>
      <c r="M68658" t="s">
        <v>51</v>
      </c>
    </row>
    <row r="68659" spans="1:13" hidden="1" x14ac:dyDescent="0.3">
      <c r="A68659" t="s">
        <v>139656</v>
      </c>
      <c r="B68659" s="1">
        <v>42654.540277777778</v>
      </c>
      <c r="C68659" t="s">
        <v>139657</v>
      </c>
      <c r="D68659" t="s">
        <v>24</v>
      </c>
      <c r="E68659">
        <v>30</v>
      </c>
      <c r="F68659" t="s">
        <v>59</v>
      </c>
      <c r="G68659">
        <v>1</v>
      </c>
      <c r="H68659">
        <v>5.23</v>
      </c>
      <c r="I68659">
        <v>3.661</v>
      </c>
      <c r="J68659" t="s">
        <v>30</v>
      </c>
      <c r="K68659" t="s">
        <v>98</v>
      </c>
      <c r="L68659" t="s">
        <v>171</v>
      </c>
      <c r="M68659" t="s">
        <v>51</v>
      </c>
    </row>
    <row r="68660" spans="1:13" hidden="1" x14ac:dyDescent="0.3">
      <c r="A68660" t="s">
        <v>139658</v>
      </c>
      <c r="B68660" s="1">
        <v>42654.540277777778</v>
      </c>
      <c r="C68660" t="s">
        <v>139659</v>
      </c>
      <c r="D68660" t="s">
        <v>16</v>
      </c>
      <c r="E68660">
        <v>29</v>
      </c>
      <c r="F68660" t="s">
        <v>47</v>
      </c>
      <c r="G68660">
        <v>2</v>
      </c>
      <c r="H68660">
        <v>81.319999999999993</v>
      </c>
      <c r="I68660">
        <v>56.923999999999999</v>
      </c>
      <c r="J68660" t="s">
        <v>26</v>
      </c>
      <c r="K68660" t="s">
        <v>98</v>
      </c>
      <c r="L68660" t="s">
        <v>171</v>
      </c>
      <c r="M68660" t="s">
        <v>51</v>
      </c>
    </row>
    <row r="68661" spans="1:13" hidden="1" x14ac:dyDescent="0.3">
      <c r="A68661" t="s">
        <v>139660</v>
      </c>
      <c r="B68661" s="1">
        <v>42654.540277777778</v>
      </c>
      <c r="C68661" t="s">
        <v>139661</v>
      </c>
      <c r="D68661" t="s">
        <v>16</v>
      </c>
      <c r="E68661">
        <v>26</v>
      </c>
      <c r="F68661" t="s">
        <v>17</v>
      </c>
      <c r="G68661">
        <v>4</v>
      </c>
      <c r="H68661">
        <v>1200.32</v>
      </c>
      <c r="I68661">
        <v>1140.3040000000001</v>
      </c>
      <c r="J68661" t="s">
        <v>18</v>
      </c>
      <c r="K68661" t="s">
        <v>98</v>
      </c>
      <c r="L68661" t="s">
        <v>171</v>
      </c>
      <c r="M68661" t="s">
        <v>33</v>
      </c>
    </row>
    <row r="68662" spans="1:13" hidden="1" x14ac:dyDescent="0.3">
      <c r="A68662" t="s">
        <v>139662</v>
      </c>
      <c r="B68662" s="1">
        <v>42654.540277777778</v>
      </c>
      <c r="C68662" t="s">
        <v>139663</v>
      </c>
      <c r="D68662" t="s">
        <v>16</v>
      </c>
      <c r="E68662">
        <v>39</v>
      </c>
      <c r="F68662" t="s">
        <v>17</v>
      </c>
      <c r="G68662">
        <v>5</v>
      </c>
      <c r="H68662">
        <v>1500.4</v>
      </c>
      <c r="I68662">
        <v>1425.38</v>
      </c>
      <c r="J68662" t="s">
        <v>18</v>
      </c>
      <c r="K68662" t="s">
        <v>98</v>
      </c>
      <c r="L68662" t="s">
        <v>171</v>
      </c>
      <c r="M68662" t="s">
        <v>37</v>
      </c>
    </row>
    <row r="68663" spans="1:13" hidden="1" x14ac:dyDescent="0.3">
      <c r="A68663" t="s">
        <v>139664</v>
      </c>
      <c r="B68663" s="1">
        <v>42654.540972222225</v>
      </c>
      <c r="C68663" t="s">
        <v>139665</v>
      </c>
      <c r="D68663" t="s">
        <v>16</v>
      </c>
      <c r="E68663">
        <v>65</v>
      </c>
      <c r="F68663" t="s">
        <v>203</v>
      </c>
      <c r="G68663">
        <v>4</v>
      </c>
      <c r="H68663">
        <v>46.92</v>
      </c>
      <c r="I68663">
        <v>35.19</v>
      </c>
      <c r="J68663" t="s">
        <v>18</v>
      </c>
      <c r="K68663" t="s">
        <v>98</v>
      </c>
      <c r="L68663" t="s">
        <v>171</v>
      </c>
      <c r="M68663" t="s">
        <v>37</v>
      </c>
    </row>
    <row r="68664" spans="1:13" hidden="1" x14ac:dyDescent="0.3">
      <c r="A68664" t="s">
        <v>139666</v>
      </c>
      <c r="B68664" s="1">
        <v>42654.540972222225</v>
      </c>
      <c r="C68664" t="s">
        <v>139667</v>
      </c>
      <c r="D68664" t="s">
        <v>16</v>
      </c>
      <c r="E68664">
        <v>53</v>
      </c>
      <c r="F68664" t="s">
        <v>59</v>
      </c>
      <c r="G68664">
        <v>2</v>
      </c>
      <c r="H68664">
        <v>10.46</v>
      </c>
      <c r="I68664">
        <v>7.3220000000000001</v>
      </c>
      <c r="J68664" t="s">
        <v>26</v>
      </c>
      <c r="K68664" t="s">
        <v>31</v>
      </c>
      <c r="L68664" t="s">
        <v>32</v>
      </c>
      <c r="M68664" t="s">
        <v>33</v>
      </c>
    </row>
    <row r="68665" spans="1:13" hidden="1" x14ac:dyDescent="0.3">
      <c r="A68665" t="s">
        <v>139668</v>
      </c>
      <c r="B68665" s="1">
        <v>42654.540972222225</v>
      </c>
      <c r="C68665" t="s">
        <v>139669</v>
      </c>
      <c r="D68665" t="s">
        <v>16</v>
      </c>
      <c r="E68665">
        <v>25</v>
      </c>
      <c r="F68665" t="s">
        <v>59</v>
      </c>
      <c r="G68665">
        <v>3</v>
      </c>
      <c r="H68665">
        <v>15.69</v>
      </c>
      <c r="I68665">
        <v>10.983000000000001</v>
      </c>
      <c r="J68665" t="s">
        <v>30</v>
      </c>
      <c r="K68665" t="s">
        <v>31</v>
      </c>
      <c r="L68665" t="s">
        <v>32</v>
      </c>
      <c r="M68665" t="s">
        <v>33</v>
      </c>
    </row>
    <row r="68666" spans="1:13" hidden="1" x14ac:dyDescent="0.3">
      <c r="A68666" t="s">
        <v>139670</v>
      </c>
      <c r="B68666" s="1">
        <v>42654.540972222225</v>
      </c>
      <c r="C68666" t="s">
        <v>139671</v>
      </c>
      <c r="D68666" t="s">
        <v>24</v>
      </c>
      <c r="E68666">
        <v>39</v>
      </c>
      <c r="F68666" t="s">
        <v>47</v>
      </c>
      <c r="G68666">
        <v>2</v>
      </c>
      <c r="H68666">
        <v>81.319999999999993</v>
      </c>
      <c r="I68666">
        <v>56.923999999999999</v>
      </c>
      <c r="J68666" t="s">
        <v>30</v>
      </c>
      <c r="K68666" t="s">
        <v>31</v>
      </c>
      <c r="L68666" t="s">
        <v>32</v>
      </c>
      <c r="M68666" t="s">
        <v>27</v>
      </c>
    </row>
    <row r="68667" spans="1:13" hidden="1" x14ac:dyDescent="0.3">
      <c r="A68667" t="s">
        <v>139672</v>
      </c>
      <c r="B68667" s="1">
        <v>42654.541666666664</v>
      </c>
      <c r="C68667" t="s">
        <v>139673</v>
      </c>
      <c r="D68667" t="s">
        <v>24</v>
      </c>
      <c r="E68667">
        <v>49</v>
      </c>
      <c r="F68667" t="s">
        <v>59</v>
      </c>
      <c r="G68667">
        <v>5</v>
      </c>
      <c r="H68667">
        <v>26.15</v>
      </c>
      <c r="I68667">
        <v>19.612500000000001</v>
      </c>
      <c r="J68667" t="s">
        <v>18</v>
      </c>
      <c r="K68667" t="s">
        <v>31</v>
      </c>
      <c r="L68667" t="s">
        <v>32</v>
      </c>
      <c r="M68667" t="s">
        <v>63</v>
      </c>
    </row>
    <row r="68668" spans="1:13" hidden="1" x14ac:dyDescent="0.3">
      <c r="A68668" t="s">
        <v>139674</v>
      </c>
      <c r="B68668" s="1">
        <v>42654.541666666664</v>
      </c>
      <c r="C68668" t="s">
        <v>139675</v>
      </c>
      <c r="D68668" t="s">
        <v>16</v>
      </c>
      <c r="E68668">
        <v>65</v>
      </c>
      <c r="F68668" t="s">
        <v>47</v>
      </c>
      <c r="G68668">
        <v>3</v>
      </c>
      <c r="H68668">
        <v>121.98</v>
      </c>
      <c r="I68668">
        <v>91.484999999999999</v>
      </c>
      <c r="J68668" t="s">
        <v>30</v>
      </c>
      <c r="K68668" t="s">
        <v>74</v>
      </c>
      <c r="L68668" t="s">
        <v>140</v>
      </c>
      <c r="M68668" t="s">
        <v>48</v>
      </c>
    </row>
    <row r="68669" spans="1:13" hidden="1" x14ac:dyDescent="0.3">
      <c r="A68669" t="s">
        <v>139676</v>
      </c>
      <c r="B68669" s="1">
        <v>42654.541666666664</v>
      </c>
      <c r="C68669" t="s">
        <v>139677</v>
      </c>
      <c r="D68669" t="s">
        <v>16</v>
      </c>
      <c r="E68669">
        <v>56</v>
      </c>
      <c r="F68669" t="s">
        <v>66</v>
      </c>
      <c r="G68669">
        <v>3</v>
      </c>
      <c r="H68669">
        <v>107.52</v>
      </c>
      <c r="I68669">
        <v>80.64</v>
      </c>
      <c r="J68669" t="s">
        <v>18</v>
      </c>
      <c r="K68669" t="s">
        <v>31</v>
      </c>
      <c r="L68669" t="s">
        <v>204</v>
      </c>
      <c r="M68669" t="s">
        <v>48</v>
      </c>
    </row>
    <row r="68670" spans="1:13" hidden="1" x14ac:dyDescent="0.3">
      <c r="A68670" t="s">
        <v>139678</v>
      </c>
      <c r="B68670" s="1">
        <v>42654.541666666664</v>
      </c>
      <c r="C68670" t="s">
        <v>139679</v>
      </c>
      <c r="D68670" t="s">
        <v>16</v>
      </c>
      <c r="E68670">
        <v>55</v>
      </c>
      <c r="F68670" t="s">
        <v>17</v>
      </c>
      <c r="G68670">
        <v>5</v>
      </c>
      <c r="H68670">
        <v>1500.4</v>
      </c>
      <c r="I68670">
        <v>1425.38</v>
      </c>
      <c r="J68670" t="s">
        <v>18</v>
      </c>
      <c r="K68670" t="s">
        <v>31</v>
      </c>
      <c r="L68670" t="s">
        <v>204</v>
      </c>
      <c r="M68670" t="s">
        <v>63</v>
      </c>
    </row>
    <row r="68671" spans="1:13" hidden="1" x14ac:dyDescent="0.3">
      <c r="A68671" t="s">
        <v>139680</v>
      </c>
      <c r="B68671" s="1">
        <v>42654.541666666664</v>
      </c>
      <c r="C68671" t="s">
        <v>139681</v>
      </c>
      <c r="D68671" t="s">
        <v>16</v>
      </c>
      <c r="E68671">
        <v>18</v>
      </c>
      <c r="F68671" t="s">
        <v>66</v>
      </c>
      <c r="G68671">
        <v>3</v>
      </c>
      <c r="H68671">
        <v>107.52</v>
      </c>
      <c r="I68671">
        <v>80.64</v>
      </c>
      <c r="J68671" t="s">
        <v>30</v>
      </c>
      <c r="K68671" t="s">
        <v>19</v>
      </c>
      <c r="L68671" t="s">
        <v>210</v>
      </c>
      <c r="M68671" t="s">
        <v>51</v>
      </c>
    </row>
    <row r="68672" spans="1:13" hidden="1" x14ac:dyDescent="0.3">
      <c r="A68672" t="s">
        <v>139682</v>
      </c>
      <c r="B68672" s="1">
        <v>42654.542361111111</v>
      </c>
      <c r="C68672" t="s">
        <v>139683</v>
      </c>
      <c r="D68672" t="s">
        <v>24</v>
      </c>
      <c r="E68672">
        <v>26</v>
      </c>
      <c r="F68672" t="s">
        <v>17</v>
      </c>
      <c r="G68672">
        <v>1</v>
      </c>
      <c r="H68672">
        <v>300.08</v>
      </c>
      <c r="I68672">
        <v>225.06</v>
      </c>
      <c r="J68672" t="s">
        <v>18</v>
      </c>
      <c r="K68672" t="s">
        <v>98</v>
      </c>
      <c r="L68672" t="s">
        <v>171</v>
      </c>
      <c r="M68672" t="s">
        <v>27</v>
      </c>
    </row>
    <row r="68673" spans="1:13" hidden="1" x14ac:dyDescent="0.3">
      <c r="A68673" t="s">
        <v>139684</v>
      </c>
      <c r="B68673" s="1">
        <v>42654.542361111111</v>
      </c>
      <c r="C68673" t="s">
        <v>139685</v>
      </c>
      <c r="D68673" t="s">
        <v>24</v>
      </c>
      <c r="E68673">
        <v>54</v>
      </c>
      <c r="F68673" t="s">
        <v>17</v>
      </c>
      <c r="G68673">
        <v>4</v>
      </c>
      <c r="H68673">
        <v>1200.32</v>
      </c>
      <c r="I68673">
        <v>1140.3040000000001</v>
      </c>
      <c r="J68673" t="s">
        <v>26</v>
      </c>
      <c r="K68673" t="s">
        <v>74</v>
      </c>
      <c r="L68673" t="s">
        <v>152</v>
      </c>
      <c r="M68673" t="s">
        <v>21</v>
      </c>
    </row>
    <row r="68674" spans="1:13" hidden="1" x14ac:dyDescent="0.3">
      <c r="A68674" t="s">
        <v>139686</v>
      </c>
      <c r="B68674" s="1">
        <v>42654.542361111111</v>
      </c>
      <c r="C68674" t="s">
        <v>139687</v>
      </c>
      <c r="D68674" t="s">
        <v>16</v>
      </c>
      <c r="E68674">
        <v>41</v>
      </c>
      <c r="F68674" t="s">
        <v>25</v>
      </c>
      <c r="G68674">
        <v>4</v>
      </c>
      <c r="H68674">
        <v>2400.6799999999998</v>
      </c>
      <c r="I68674">
        <v>2280.6460000000002</v>
      </c>
      <c r="J68674" t="s">
        <v>26</v>
      </c>
      <c r="K68674" t="s">
        <v>19</v>
      </c>
      <c r="L68674" t="s">
        <v>217</v>
      </c>
      <c r="M68674" t="s">
        <v>37</v>
      </c>
    </row>
    <row r="68675" spans="1:13" hidden="1" x14ac:dyDescent="0.3">
      <c r="A68675" t="s">
        <v>139688</v>
      </c>
      <c r="B68675" s="1">
        <v>42654.542361111111</v>
      </c>
      <c r="C68675" t="s">
        <v>139689</v>
      </c>
      <c r="D68675" t="s">
        <v>16</v>
      </c>
      <c r="E68675">
        <v>30</v>
      </c>
      <c r="F68675" t="s">
        <v>97</v>
      </c>
      <c r="G68675">
        <v>5</v>
      </c>
      <c r="H68675">
        <v>5250</v>
      </c>
      <c r="I68675">
        <v>4725</v>
      </c>
      <c r="J68675" t="s">
        <v>30</v>
      </c>
      <c r="K68675" t="s">
        <v>19</v>
      </c>
      <c r="L68675" t="s">
        <v>217</v>
      </c>
      <c r="M68675" t="s">
        <v>33</v>
      </c>
    </row>
    <row r="68676" spans="1:13" hidden="1" x14ac:dyDescent="0.3">
      <c r="A68676" t="s">
        <v>139690</v>
      </c>
      <c r="B68676" s="1">
        <v>42654.543055555558</v>
      </c>
      <c r="C68676" t="s">
        <v>139691</v>
      </c>
      <c r="D68676" t="s">
        <v>16</v>
      </c>
      <c r="E68676">
        <v>28</v>
      </c>
      <c r="F68676" t="s">
        <v>25</v>
      </c>
      <c r="G68676">
        <v>3</v>
      </c>
      <c r="H68676">
        <v>1800.51</v>
      </c>
      <c r="I68676">
        <v>1620.4590000000001</v>
      </c>
      <c r="J68676" t="s">
        <v>18</v>
      </c>
      <c r="K68676" t="s">
        <v>19</v>
      </c>
      <c r="L68676" t="s">
        <v>217</v>
      </c>
      <c r="M68676" t="s">
        <v>27</v>
      </c>
    </row>
    <row r="68677" spans="1:13" hidden="1" x14ac:dyDescent="0.3">
      <c r="A68677" t="s">
        <v>139692</v>
      </c>
      <c r="B68677" s="1">
        <v>42654.543055555558</v>
      </c>
      <c r="C68677" t="s">
        <v>139693</v>
      </c>
      <c r="D68677" t="s">
        <v>16</v>
      </c>
      <c r="E68677">
        <v>50</v>
      </c>
      <c r="F68677" t="s">
        <v>47</v>
      </c>
      <c r="G68677">
        <v>2</v>
      </c>
      <c r="H68677">
        <v>81.319999999999993</v>
      </c>
      <c r="I68677">
        <v>56.923999999999999</v>
      </c>
      <c r="J68677" t="s">
        <v>18</v>
      </c>
      <c r="K68677" t="s">
        <v>74</v>
      </c>
      <c r="L68677" t="s">
        <v>75</v>
      </c>
      <c r="M68677" t="s">
        <v>21</v>
      </c>
    </row>
    <row r="68678" spans="1:13" hidden="1" x14ac:dyDescent="0.3">
      <c r="A68678" t="s">
        <v>139694</v>
      </c>
      <c r="B68678" s="1">
        <v>42654.543055555558</v>
      </c>
      <c r="C68678" t="s">
        <v>139695</v>
      </c>
      <c r="D68678" t="s">
        <v>24</v>
      </c>
      <c r="E68678">
        <v>20</v>
      </c>
      <c r="F68678" t="s">
        <v>66</v>
      </c>
      <c r="G68678">
        <v>5</v>
      </c>
      <c r="H68678">
        <v>179.2</v>
      </c>
      <c r="I68678">
        <v>143.36000000000001</v>
      </c>
      <c r="J68678" t="s">
        <v>18</v>
      </c>
      <c r="K68678" t="s">
        <v>74</v>
      </c>
      <c r="L68678" t="s">
        <v>75</v>
      </c>
      <c r="M68678" t="s">
        <v>37</v>
      </c>
    </row>
    <row r="68679" spans="1:13" hidden="1" x14ac:dyDescent="0.3">
      <c r="A68679" t="s">
        <v>139696</v>
      </c>
      <c r="B68679" s="1">
        <v>42654.543055555558</v>
      </c>
      <c r="C68679" t="s">
        <v>139697</v>
      </c>
      <c r="D68679" t="s">
        <v>24</v>
      </c>
      <c r="E68679">
        <v>50</v>
      </c>
      <c r="F68679" t="s">
        <v>25</v>
      </c>
      <c r="G68679">
        <v>3</v>
      </c>
      <c r="H68679">
        <v>1800.51</v>
      </c>
      <c r="I68679">
        <v>1620.4590000000001</v>
      </c>
      <c r="J68679" t="s">
        <v>30</v>
      </c>
      <c r="K68679" t="s">
        <v>74</v>
      </c>
      <c r="L68679" t="s">
        <v>75</v>
      </c>
      <c r="M68679" t="s">
        <v>48</v>
      </c>
    </row>
    <row r="68680" spans="1:13" hidden="1" x14ac:dyDescent="0.3">
      <c r="A68680" t="s">
        <v>139698</v>
      </c>
      <c r="B68680" s="1">
        <v>42654.543749999997</v>
      </c>
      <c r="C68680" t="s">
        <v>139699</v>
      </c>
      <c r="D68680" t="s">
        <v>16</v>
      </c>
      <c r="E68680">
        <v>19</v>
      </c>
      <c r="F68680" t="s">
        <v>47</v>
      </c>
      <c r="G68680">
        <v>3</v>
      </c>
      <c r="H68680">
        <v>121.98</v>
      </c>
      <c r="I68680">
        <v>91.484999999999999</v>
      </c>
      <c r="J68680" t="s">
        <v>30</v>
      </c>
      <c r="K68680" t="s">
        <v>74</v>
      </c>
      <c r="L68680" t="s">
        <v>75</v>
      </c>
      <c r="M68680" t="s">
        <v>51</v>
      </c>
    </row>
    <row r="68681" spans="1:13" hidden="1" x14ac:dyDescent="0.3">
      <c r="A68681" t="s">
        <v>139700</v>
      </c>
      <c r="B68681" s="1">
        <v>42654.543749999997</v>
      </c>
      <c r="C68681" t="s">
        <v>139701</v>
      </c>
      <c r="D68681" t="s">
        <v>16</v>
      </c>
      <c r="E68681">
        <v>51</v>
      </c>
      <c r="F68681" t="s">
        <v>59</v>
      </c>
      <c r="G68681">
        <v>4</v>
      </c>
      <c r="H68681">
        <v>20.92</v>
      </c>
      <c r="I68681">
        <v>15.69</v>
      </c>
      <c r="J68681" t="s">
        <v>30</v>
      </c>
      <c r="K68681" t="s">
        <v>19</v>
      </c>
      <c r="L68681" t="s">
        <v>234</v>
      </c>
      <c r="M68681" t="s">
        <v>63</v>
      </c>
    </row>
    <row r="68682" spans="1:13" hidden="1" x14ac:dyDescent="0.3">
      <c r="A68682" t="s">
        <v>139702</v>
      </c>
      <c r="B68682" s="1">
        <v>42654.543749999997</v>
      </c>
      <c r="C68682" t="s">
        <v>139703</v>
      </c>
      <c r="D68682" t="s">
        <v>24</v>
      </c>
      <c r="E68682">
        <v>34</v>
      </c>
      <c r="F68682" t="s">
        <v>203</v>
      </c>
      <c r="G68682">
        <v>5</v>
      </c>
      <c r="H68682">
        <v>58.65</v>
      </c>
      <c r="I68682">
        <v>43.987499999999997</v>
      </c>
      <c r="J68682" t="s">
        <v>18</v>
      </c>
      <c r="K68682" t="s">
        <v>19</v>
      </c>
      <c r="L68682" t="s">
        <v>234</v>
      </c>
      <c r="M68682" t="s">
        <v>37</v>
      </c>
    </row>
    <row r="68683" spans="1:13" hidden="1" x14ac:dyDescent="0.3">
      <c r="A68683" t="s">
        <v>139704</v>
      </c>
      <c r="B68683" s="1">
        <v>42654.543749999997</v>
      </c>
      <c r="C68683" t="s">
        <v>139705</v>
      </c>
      <c r="D68683" t="s">
        <v>16</v>
      </c>
      <c r="E68683">
        <v>50</v>
      </c>
      <c r="F68683" t="s">
        <v>59</v>
      </c>
      <c r="G68683">
        <v>3</v>
      </c>
      <c r="H68683">
        <v>15.69</v>
      </c>
      <c r="I68683">
        <v>10.983000000000001</v>
      </c>
      <c r="J68683" t="s">
        <v>30</v>
      </c>
      <c r="K68683" t="s">
        <v>31</v>
      </c>
      <c r="L68683" t="s">
        <v>32</v>
      </c>
      <c r="M68683" t="s">
        <v>63</v>
      </c>
    </row>
    <row r="68684" spans="1:13" hidden="1" x14ac:dyDescent="0.3">
      <c r="A68684" t="s">
        <v>139706</v>
      </c>
      <c r="B68684" s="1">
        <v>42654.543749999997</v>
      </c>
      <c r="C68684" t="s">
        <v>139707</v>
      </c>
      <c r="D68684" t="s">
        <v>16</v>
      </c>
      <c r="E68684">
        <v>38</v>
      </c>
      <c r="F68684" t="s">
        <v>59</v>
      </c>
      <c r="G68684">
        <v>4</v>
      </c>
      <c r="H68684">
        <v>20.92</v>
      </c>
      <c r="I68684">
        <v>15.69</v>
      </c>
      <c r="J68684" t="s">
        <v>30</v>
      </c>
      <c r="K68684" t="s">
        <v>31</v>
      </c>
      <c r="L68684" t="s">
        <v>32</v>
      </c>
      <c r="M68684" t="s">
        <v>48</v>
      </c>
    </row>
    <row r="68685" spans="1:13" hidden="1" x14ac:dyDescent="0.3">
      <c r="A68685" t="s">
        <v>139708</v>
      </c>
      <c r="B68685" s="1">
        <v>42654.544444444444</v>
      </c>
      <c r="C68685" t="s">
        <v>139709</v>
      </c>
      <c r="D68685" t="s">
        <v>16</v>
      </c>
      <c r="E68685">
        <v>25</v>
      </c>
      <c r="F68685" t="s">
        <v>17</v>
      </c>
      <c r="G68685">
        <v>2</v>
      </c>
      <c r="H68685">
        <v>600.16</v>
      </c>
      <c r="I68685">
        <v>450.12</v>
      </c>
      <c r="J68685" t="s">
        <v>26</v>
      </c>
      <c r="K68685" t="s">
        <v>19</v>
      </c>
      <c r="L68685" t="s">
        <v>67</v>
      </c>
      <c r="M68685" t="s">
        <v>37</v>
      </c>
    </row>
    <row r="68686" spans="1:13" hidden="1" x14ac:dyDescent="0.3">
      <c r="A68686" t="s">
        <v>139710</v>
      </c>
      <c r="B68686" s="1">
        <v>42654.544444444444</v>
      </c>
      <c r="C68686" t="s">
        <v>139711</v>
      </c>
      <c r="D68686" t="s">
        <v>24</v>
      </c>
      <c r="E68686">
        <v>63</v>
      </c>
      <c r="F68686" t="s">
        <v>203</v>
      </c>
      <c r="G68686">
        <v>1</v>
      </c>
      <c r="H68686">
        <v>11.73</v>
      </c>
      <c r="I68686">
        <v>8.2110000000000003</v>
      </c>
      <c r="J68686" t="s">
        <v>18</v>
      </c>
      <c r="K68686" t="s">
        <v>74</v>
      </c>
      <c r="L68686" t="s">
        <v>140</v>
      </c>
      <c r="M68686" t="s">
        <v>21</v>
      </c>
    </row>
    <row r="68687" spans="1:13" x14ac:dyDescent="0.3">
      <c r="A68687" t="s">
        <v>139712</v>
      </c>
      <c r="B68687" s="1">
        <v>42654.544444444444</v>
      </c>
      <c r="C68687" t="s">
        <v>139713</v>
      </c>
      <c r="D68687" t="s">
        <v>16</v>
      </c>
      <c r="E68687">
        <v>19</v>
      </c>
      <c r="F68687" t="s">
        <v>97</v>
      </c>
      <c r="G68687">
        <v>5</v>
      </c>
      <c r="H68687">
        <v>5250</v>
      </c>
      <c r="I68687">
        <v>4725</v>
      </c>
      <c r="J68687" t="s">
        <v>26</v>
      </c>
      <c r="K68687" t="s">
        <v>19</v>
      </c>
      <c r="L68687" t="s">
        <v>234</v>
      </c>
      <c r="M68687" t="s">
        <v>21</v>
      </c>
    </row>
    <row r="68688" spans="1:13" hidden="1" x14ac:dyDescent="0.3">
      <c r="A68688" t="s">
        <v>139714</v>
      </c>
      <c r="B68688" s="1">
        <v>42654.544444444444</v>
      </c>
      <c r="C68688" t="s">
        <v>139715</v>
      </c>
      <c r="D68688" t="s">
        <v>24</v>
      </c>
      <c r="E68688">
        <v>55</v>
      </c>
      <c r="F68688" t="s">
        <v>41</v>
      </c>
      <c r="G68688">
        <v>1</v>
      </c>
      <c r="H68688">
        <v>15.15</v>
      </c>
      <c r="I68688">
        <v>10.605</v>
      </c>
      <c r="J68688" t="s">
        <v>26</v>
      </c>
      <c r="K68688" t="s">
        <v>74</v>
      </c>
      <c r="L68688" t="s">
        <v>80</v>
      </c>
      <c r="M68688" t="s">
        <v>48</v>
      </c>
    </row>
    <row r="68689" spans="1:13" hidden="1" x14ac:dyDescent="0.3">
      <c r="A68689" t="s">
        <v>139716</v>
      </c>
      <c r="B68689" s="1">
        <v>42654.545138888891</v>
      </c>
      <c r="C68689" t="s">
        <v>139717</v>
      </c>
      <c r="D68689" t="s">
        <v>16</v>
      </c>
      <c r="E68689">
        <v>56</v>
      </c>
      <c r="F68689" t="s">
        <v>47</v>
      </c>
      <c r="G68689">
        <v>1</v>
      </c>
      <c r="H68689">
        <v>40.659999999999997</v>
      </c>
      <c r="I68689">
        <v>28.462</v>
      </c>
      <c r="J68689" t="s">
        <v>26</v>
      </c>
      <c r="K68689" t="s">
        <v>74</v>
      </c>
      <c r="L68689" t="s">
        <v>80</v>
      </c>
      <c r="M68689" t="s">
        <v>27</v>
      </c>
    </row>
    <row r="68690" spans="1:13" hidden="1" x14ac:dyDescent="0.3">
      <c r="A68690" t="s">
        <v>139718</v>
      </c>
      <c r="B68690" s="1">
        <v>42654.545138888891</v>
      </c>
      <c r="C68690" t="s">
        <v>139719</v>
      </c>
      <c r="D68690" t="s">
        <v>24</v>
      </c>
      <c r="E68690">
        <v>43</v>
      </c>
      <c r="F68690" t="s">
        <v>17</v>
      </c>
      <c r="G68690">
        <v>3</v>
      </c>
      <c r="H68690">
        <v>900.24</v>
      </c>
      <c r="I68690">
        <v>675.18</v>
      </c>
      <c r="J68690" t="s">
        <v>26</v>
      </c>
      <c r="K68690" t="s">
        <v>74</v>
      </c>
      <c r="L68690" t="s">
        <v>75</v>
      </c>
      <c r="M68690" t="s">
        <v>63</v>
      </c>
    </row>
    <row r="68691" spans="1:13" hidden="1" x14ac:dyDescent="0.3">
      <c r="A68691" t="s">
        <v>139720</v>
      </c>
      <c r="B68691" s="1">
        <v>42654.545138888891</v>
      </c>
      <c r="C68691" t="s">
        <v>139721</v>
      </c>
      <c r="D68691" t="s">
        <v>16</v>
      </c>
      <c r="E68691">
        <v>47</v>
      </c>
      <c r="F68691" t="s">
        <v>59</v>
      </c>
      <c r="G68691">
        <v>4</v>
      </c>
      <c r="H68691">
        <v>20.92</v>
      </c>
      <c r="I68691">
        <v>15.69</v>
      </c>
      <c r="J68691" t="s">
        <v>26</v>
      </c>
      <c r="K68691" t="s">
        <v>31</v>
      </c>
      <c r="L68691" t="s">
        <v>32</v>
      </c>
      <c r="M68691" t="s">
        <v>51</v>
      </c>
    </row>
    <row r="68692" spans="1:13" hidden="1" x14ac:dyDescent="0.3">
      <c r="A68692" t="s">
        <v>139722</v>
      </c>
      <c r="B68692" s="1">
        <v>42654.545138888891</v>
      </c>
      <c r="C68692" t="s">
        <v>139723</v>
      </c>
      <c r="D68692" t="s">
        <v>24</v>
      </c>
      <c r="E68692">
        <v>45</v>
      </c>
      <c r="F68692" t="s">
        <v>66</v>
      </c>
      <c r="G68692">
        <v>2</v>
      </c>
      <c r="H68692">
        <v>71.680000000000007</v>
      </c>
      <c r="I68692">
        <v>50.176000000000002</v>
      </c>
      <c r="J68692" t="s">
        <v>18</v>
      </c>
      <c r="K68692" t="s">
        <v>31</v>
      </c>
      <c r="L68692" t="s">
        <v>32</v>
      </c>
      <c r="M68692" t="s">
        <v>48</v>
      </c>
    </row>
    <row r="68693" spans="1:13" hidden="1" x14ac:dyDescent="0.3">
      <c r="A68693" t="s">
        <v>139724</v>
      </c>
      <c r="B68693" s="1">
        <v>42654.54583333333</v>
      </c>
      <c r="C68693" t="s">
        <v>139725</v>
      </c>
      <c r="D68693" t="s">
        <v>16</v>
      </c>
      <c r="E68693">
        <v>68</v>
      </c>
      <c r="F68693" t="s">
        <v>59</v>
      </c>
      <c r="G68693">
        <v>1</v>
      </c>
      <c r="H68693">
        <v>5.23</v>
      </c>
      <c r="I68693">
        <v>3.661</v>
      </c>
      <c r="J68693" t="s">
        <v>18</v>
      </c>
      <c r="K68693" t="s">
        <v>31</v>
      </c>
      <c r="L68693" t="s">
        <v>32</v>
      </c>
      <c r="M68693" t="s">
        <v>48</v>
      </c>
    </row>
    <row r="68694" spans="1:13" hidden="1" x14ac:dyDescent="0.3">
      <c r="A68694" t="s">
        <v>139726</v>
      </c>
      <c r="B68694" s="1">
        <v>42654.54583333333</v>
      </c>
      <c r="C68694" t="s">
        <v>139727</v>
      </c>
      <c r="D68694" t="s">
        <v>16</v>
      </c>
      <c r="E68694">
        <v>52</v>
      </c>
      <c r="F68694" t="s">
        <v>66</v>
      </c>
      <c r="G68694">
        <v>2</v>
      </c>
      <c r="H68694">
        <v>71.680000000000007</v>
      </c>
      <c r="I68694">
        <v>50.176000000000002</v>
      </c>
      <c r="J68694" t="s">
        <v>30</v>
      </c>
      <c r="K68694" t="s">
        <v>74</v>
      </c>
      <c r="L68694" t="s">
        <v>80</v>
      </c>
      <c r="M68694" t="s">
        <v>27</v>
      </c>
    </row>
    <row r="68695" spans="1:13" hidden="1" x14ac:dyDescent="0.3">
      <c r="A68695" t="s">
        <v>139728</v>
      </c>
      <c r="B68695" s="1">
        <v>42654.54583333333</v>
      </c>
      <c r="C68695" t="s">
        <v>139729</v>
      </c>
      <c r="D68695" t="s">
        <v>24</v>
      </c>
      <c r="E68695">
        <v>69</v>
      </c>
      <c r="F68695" t="s">
        <v>17</v>
      </c>
      <c r="G68695">
        <v>5</v>
      </c>
      <c r="H68695">
        <v>1500.4</v>
      </c>
      <c r="I68695">
        <v>1425.38</v>
      </c>
      <c r="J68695" t="s">
        <v>18</v>
      </c>
      <c r="K68695" t="s">
        <v>74</v>
      </c>
      <c r="L68695" t="s">
        <v>80</v>
      </c>
      <c r="M68695" t="s">
        <v>37</v>
      </c>
    </row>
    <row r="68696" spans="1:13" hidden="1" x14ac:dyDescent="0.3">
      <c r="A68696" t="s">
        <v>139730</v>
      </c>
      <c r="B68696" s="1">
        <v>42654.54583333333</v>
      </c>
      <c r="C68696" t="s">
        <v>139731</v>
      </c>
      <c r="D68696" t="s">
        <v>24</v>
      </c>
      <c r="E68696">
        <v>25</v>
      </c>
      <c r="F68696" t="s">
        <v>59</v>
      </c>
      <c r="G68696">
        <v>4</v>
      </c>
      <c r="H68696">
        <v>20.92</v>
      </c>
      <c r="I68696">
        <v>15.69</v>
      </c>
      <c r="J68696" t="s">
        <v>26</v>
      </c>
      <c r="K68696" t="s">
        <v>74</v>
      </c>
      <c r="L68696" t="s">
        <v>80</v>
      </c>
      <c r="M68696" t="s">
        <v>48</v>
      </c>
    </row>
    <row r="68697" spans="1:13" hidden="1" x14ac:dyDescent="0.3">
      <c r="A68697" t="s">
        <v>139732</v>
      </c>
      <c r="B68697" s="1">
        <v>42654.546527777777</v>
      </c>
      <c r="C68697" t="s">
        <v>139733</v>
      </c>
      <c r="D68697" t="s">
        <v>16</v>
      </c>
      <c r="E68697">
        <v>68</v>
      </c>
      <c r="F68697" t="s">
        <v>66</v>
      </c>
      <c r="G68697">
        <v>5</v>
      </c>
      <c r="H68697">
        <v>179.2</v>
      </c>
      <c r="I68697">
        <v>143.36000000000001</v>
      </c>
      <c r="J68697" t="s">
        <v>18</v>
      </c>
      <c r="K68697" t="s">
        <v>31</v>
      </c>
      <c r="L68697" t="s">
        <v>44</v>
      </c>
      <c r="M68697" t="s">
        <v>48</v>
      </c>
    </row>
    <row r="68698" spans="1:13" hidden="1" x14ac:dyDescent="0.3">
      <c r="A68698" t="s">
        <v>139734</v>
      </c>
      <c r="B68698" s="1">
        <v>42654.546527777777</v>
      </c>
      <c r="C68698" t="s">
        <v>139735</v>
      </c>
      <c r="D68698" t="s">
        <v>16</v>
      </c>
      <c r="E68698">
        <v>18</v>
      </c>
      <c r="F68698" t="s">
        <v>41</v>
      </c>
      <c r="G68698">
        <v>4</v>
      </c>
      <c r="H68698">
        <v>60.6</v>
      </c>
      <c r="I68698">
        <v>45.45</v>
      </c>
      <c r="J68698" t="s">
        <v>18</v>
      </c>
      <c r="K68698" t="s">
        <v>98</v>
      </c>
      <c r="L68698" t="s">
        <v>171</v>
      </c>
      <c r="M68698" t="s">
        <v>51</v>
      </c>
    </row>
    <row r="68699" spans="1:13" hidden="1" x14ac:dyDescent="0.3">
      <c r="A68699" t="s">
        <v>139736</v>
      </c>
      <c r="B68699" s="1">
        <v>42654.546527777777</v>
      </c>
      <c r="C68699" t="s">
        <v>139737</v>
      </c>
      <c r="D68699" t="s">
        <v>16</v>
      </c>
      <c r="E68699">
        <v>64</v>
      </c>
      <c r="F68699" t="s">
        <v>97</v>
      </c>
      <c r="G68699">
        <v>5</v>
      </c>
      <c r="H68699">
        <v>5250</v>
      </c>
      <c r="I68699">
        <v>4725</v>
      </c>
      <c r="J68699" t="s">
        <v>18</v>
      </c>
      <c r="K68699" t="s">
        <v>31</v>
      </c>
      <c r="L68699" t="s">
        <v>32</v>
      </c>
      <c r="M68699" t="s">
        <v>21</v>
      </c>
    </row>
    <row r="68700" spans="1:13" hidden="1" x14ac:dyDescent="0.3">
      <c r="A68700" t="s">
        <v>139738</v>
      </c>
      <c r="B68700" s="1">
        <v>42654.546527777777</v>
      </c>
      <c r="C68700" t="s">
        <v>139739</v>
      </c>
      <c r="D68700" t="s">
        <v>16</v>
      </c>
      <c r="E68700">
        <v>67</v>
      </c>
      <c r="F68700" t="s">
        <v>25</v>
      </c>
      <c r="G68700">
        <v>5</v>
      </c>
      <c r="H68700">
        <v>3000.85</v>
      </c>
      <c r="I68700">
        <v>2700.7649999999999</v>
      </c>
      <c r="J68700" t="s">
        <v>30</v>
      </c>
      <c r="K68700" t="s">
        <v>74</v>
      </c>
      <c r="L68700" t="s">
        <v>80</v>
      </c>
      <c r="M68700" t="s">
        <v>27</v>
      </c>
    </row>
    <row r="68701" spans="1:13" hidden="1" x14ac:dyDescent="0.3">
      <c r="A68701" t="s">
        <v>139740</v>
      </c>
      <c r="B68701" s="1">
        <v>42654.546527777777</v>
      </c>
      <c r="C68701" t="s">
        <v>139741</v>
      </c>
      <c r="D68701" t="s">
        <v>24</v>
      </c>
      <c r="E68701">
        <v>52</v>
      </c>
      <c r="F68701" t="s">
        <v>203</v>
      </c>
      <c r="G68701">
        <v>3</v>
      </c>
      <c r="H68701">
        <v>35.19</v>
      </c>
      <c r="I68701">
        <v>24.632999999999999</v>
      </c>
      <c r="J68701" t="s">
        <v>18</v>
      </c>
      <c r="K68701" t="s">
        <v>74</v>
      </c>
      <c r="L68701" t="s">
        <v>140</v>
      </c>
      <c r="M68701" t="s">
        <v>51</v>
      </c>
    </row>
    <row r="68702" spans="1:13" hidden="1" x14ac:dyDescent="0.3">
      <c r="A68702" t="s">
        <v>139742</v>
      </c>
      <c r="B68702" s="1">
        <v>42654.547222222223</v>
      </c>
      <c r="C68702" t="s">
        <v>139743</v>
      </c>
      <c r="D68702" t="s">
        <v>24</v>
      </c>
      <c r="E68702">
        <v>22</v>
      </c>
      <c r="F68702" t="s">
        <v>17</v>
      </c>
      <c r="G68702">
        <v>2</v>
      </c>
      <c r="H68702">
        <v>600.16</v>
      </c>
      <c r="I68702">
        <v>450.12</v>
      </c>
      <c r="J68702" t="s">
        <v>18</v>
      </c>
      <c r="K68702" t="s">
        <v>74</v>
      </c>
      <c r="L68702" t="s">
        <v>140</v>
      </c>
      <c r="M68702" t="s">
        <v>51</v>
      </c>
    </row>
    <row r="68703" spans="1:13" hidden="1" x14ac:dyDescent="0.3">
      <c r="A68703" t="s">
        <v>139744</v>
      </c>
      <c r="B68703" s="1">
        <v>42654.547222222223</v>
      </c>
      <c r="C68703" t="s">
        <v>139745</v>
      </c>
      <c r="D68703" t="s">
        <v>16</v>
      </c>
      <c r="E68703">
        <v>59</v>
      </c>
      <c r="F68703" t="s">
        <v>97</v>
      </c>
      <c r="G68703">
        <v>4</v>
      </c>
      <c r="H68703">
        <v>4200</v>
      </c>
      <c r="I68703">
        <v>3780</v>
      </c>
      <c r="J68703" t="s">
        <v>18</v>
      </c>
      <c r="K68703" t="s">
        <v>74</v>
      </c>
      <c r="L68703" t="s">
        <v>140</v>
      </c>
      <c r="M68703" t="s">
        <v>37</v>
      </c>
    </row>
    <row r="68704" spans="1:13" hidden="1" x14ac:dyDescent="0.3">
      <c r="A68704" t="s">
        <v>139746</v>
      </c>
      <c r="B68704" s="1">
        <v>42654.547222222223</v>
      </c>
      <c r="C68704" t="s">
        <v>139747</v>
      </c>
      <c r="D68704" t="s">
        <v>16</v>
      </c>
      <c r="E68704">
        <v>59</v>
      </c>
      <c r="F68704" t="s">
        <v>17</v>
      </c>
      <c r="G68704">
        <v>5</v>
      </c>
      <c r="H68704">
        <v>1500.4</v>
      </c>
      <c r="I68704">
        <v>1425.38</v>
      </c>
      <c r="J68704" t="s">
        <v>18</v>
      </c>
      <c r="K68704" t="s">
        <v>74</v>
      </c>
      <c r="L68704" t="s">
        <v>80</v>
      </c>
      <c r="M68704" t="s">
        <v>37</v>
      </c>
    </row>
    <row r="68705" spans="1:13" hidden="1" x14ac:dyDescent="0.3">
      <c r="A68705" t="s">
        <v>139748</v>
      </c>
      <c r="B68705" s="1">
        <v>42654.547222222223</v>
      </c>
      <c r="C68705" t="s">
        <v>139749</v>
      </c>
      <c r="D68705" t="s">
        <v>24</v>
      </c>
      <c r="E68705">
        <v>58</v>
      </c>
      <c r="F68705" t="s">
        <v>59</v>
      </c>
      <c r="G68705">
        <v>2</v>
      </c>
      <c r="H68705">
        <v>10.46</v>
      </c>
      <c r="I68705">
        <v>7.3220000000000001</v>
      </c>
      <c r="J68705" t="s">
        <v>30</v>
      </c>
      <c r="K68705" t="s">
        <v>31</v>
      </c>
      <c r="L68705" t="s">
        <v>289</v>
      </c>
      <c r="M68705" t="s">
        <v>48</v>
      </c>
    </row>
    <row r="68706" spans="1:13" hidden="1" x14ac:dyDescent="0.3">
      <c r="A68706" t="s">
        <v>139750</v>
      </c>
      <c r="B68706" s="1">
        <v>42654.54791666667</v>
      </c>
      <c r="C68706" t="s">
        <v>139751</v>
      </c>
      <c r="D68706" t="s">
        <v>24</v>
      </c>
      <c r="E68706">
        <v>57</v>
      </c>
      <c r="F68706" t="s">
        <v>17</v>
      </c>
      <c r="G68706">
        <v>4</v>
      </c>
      <c r="H68706">
        <v>1200.32</v>
      </c>
      <c r="I68706">
        <v>1140.3040000000001</v>
      </c>
      <c r="J68706" t="s">
        <v>30</v>
      </c>
      <c r="K68706" t="s">
        <v>31</v>
      </c>
      <c r="L68706" t="s">
        <v>289</v>
      </c>
      <c r="M68706" t="s">
        <v>21</v>
      </c>
    </row>
    <row r="68707" spans="1:13" hidden="1" x14ac:dyDescent="0.3">
      <c r="A68707" t="s">
        <v>139752</v>
      </c>
      <c r="B68707" s="1">
        <v>42654.54791666667</v>
      </c>
      <c r="C68707" t="s">
        <v>139753</v>
      </c>
      <c r="D68707" t="s">
        <v>16</v>
      </c>
      <c r="E68707">
        <v>29</v>
      </c>
      <c r="F68707" t="s">
        <v>47</v>
      </c>
      <c r="G68707">
        <v>3</v>
      </c>
      <c r="H68707">
        <v>121.98</v>
      </c>
      <c r="I68707">
        <v>91.484999999999999</v>
      </c>
      <c r="J68707" t="s">
        <v>26</v>
      </c>
      <c r="K68707" t="s">
        <v>31</v>
      </c>
      <c r="L68707" t="s">
        <v>289</v>
      </c>
      <c r="M68707" t="s">
        <v>21</v>
      </c>
    </row>
    <row r="68708" spans="1:13" hidden="1" x14ac:dyDescent="0.3">
      <c r="A68708" t="s">
        <v>139754</v>
      </c>
      <c r="B68708" s="1">
        <v>42654.54791666667</v>
      </c>
      <c r="C68708" t="s">
        <v>139755</v>
      </c>
      <c r="D68708" t="s">
        <v>16</v>
      </c>
      <c r="E68708">
        <v>36</v>
      </c>
      <c r="F68708" t="s">
        <v>203</v>
      </c>
      <c r="G68708">
        <v>3</v>
      </c>
      <c r="H68708">
        <v>35.19</v>
      </c>
      <c r="I68708">
        <v>24.632999999999999</v>
      </c>
      <c r="J68708" t="s">
        <v>30</v>
      </c>
      <c r="K68708" t="s">
        <v>19</v>
      </c>
      <c r="L68708" t="s">
        <v>67</v>
      </c>
      <c r="M68708" t="s">
        <v>51</v>
      </c>
    </row>
    <row r="68709" spans="1:13" hidden="1" x14ac:dyDescent="0.3">
      <c r="A68709" t="s">
        <v>139756</v>
      </c>
      <c r="B68709" s="1">
        <v>42654.54791666667</v>
      </c>
      <c r="C68709" t="s">
        <v>139757</v>
      </c>
      <c r="D68709" t="s">
        <v>16</v>
      </c>
      <c r="E68709">
        <v>44</v>
      </c>
      <c r="F68709" t="s">
        <v>17</v>
      </c>
      <c r="G68709">
        <v>1</v>
      </c>
      <c r="H68709">
        <v>300.08</v>
      </c>
      <c r="I68709">
        <v>225.06</v>
      </c>
      <c r="J68709" t="s">
        <v>30</v>
      </c>
      <c r="K68709" t="s">
        <v>19</v>
      </c>
      <c r="L68709" t="s">
        <v>67</v>
      </c>
      <c r="M68709" t="s">
        <v>27</v>
      </c>
    </row>
    <row r="68710" spans="1:13" hidden="1" x14ac:dyDescent="0.3">
      <c r="A68710" t="s">
        <v>139758</v>
      </c>
      <c r="B68710" s="1">
        <v>42654.548611111109</v>
      </c>
      <c r="C68710" t="s">
        <v>139759</v>
      </c>
      <c r="D68710" t="s">
        <v>24</v>
      </c>
      <c r="E68710">
        <v>54</v>
      </c>
      <c r="F68710" t="s">
        <v>59</v>
      </c>
      <c r="G68710">
        <v>3</v>
      </c>
      <c r="H68710">
        <v>15.69</v>
      </c>
      <c r="I68710">
        <v>10.983000000000001</v>
      </c>
      <c r="J68710" t="s">
        <v>30</v>
      </c>
      <c r="K68710" t="s">
        <v>19</v>
      </c>
      <c r="L68710" t="s">
        <v>67</v>
      </c>
      <c r="M68710" t="s">
        <v>63</v>
      </c>
    </row>
    <row r="68711" spans="1:13" hidden="1" x14ac:dyDescent="0.3">
      <c r="A68711" t="s">
        <v>139760</v>
      </c>
      <c r="B68711" s="1">
        <v>42654.548611111109</v>
      </c>
      <c r="C68711" t="s">
        <v>139761</v>
      </c>
      <c r="D68711" t="s">
        <v>16</v>
      </c>
      <c r="E68711">
        <v>54</v>
      </c>
      <c r="F68711" t="s">
        <v>66</v>
      </c>
      <c r="G68711">
        <v>4</v>
      </c>
      <c r="H68711">
        <v>143.36000000000001</v>
      </c>
      <c r="I68711">
        <v>114.688</v>
      </c>
      <c r="J68711" t="s">
        <v>18</v>
      </c>
      <c r="K68711" t="s">
        <v>74</v>
      </c>
      <c r="L68711" t="s">
        <v>140</v>
      </c>
      <c r="M68711" t="s">
        <v>63</v>
      </c>
    </row>
    <row r="68712" spans="1:13" hidden="1" x14ac:dyDescent="0.3">
      <c r="A68712" t="s">
        <v>139762</v>
      </c>
      <c r="B68712" s="1">
        <v>42654.548611111109</v>
      </c>
      <c r="C68712" t="s">
        <v>139763</v>
      </c>
      <c r="D68712" t="s">
        <v>24</v>
      </c>
      <c r="E68712">
        <v>44</v>
      </c>
      <c r="F68712" t="s">
        <v>59</v>
      </c>
      <c r="G68712">
        <v>5</v>
      </c>
      <c r="H68712">
        <v>26.15</v>
      </c>
      <c r="I68712">
        <v>19.612500000000001</v>
      </c>
      <c r="J68712" t="s">
        <v>18</v>
      </c>
      <c r="K68712" t="s">
        <v>98</v>
      </c>
      <c r="L68712" t="s">
        <v>171</v>
      </c>
      <c r="M68712" t="s">
        <v>21</v>
      </c>
    </row>
    <row r="68713" spans="1:13" hidden="1" x14ac:dyDescent="0.3">
      <c r="A68713" t="s">
        <v>139764</v>
      </c>
      <c r="B68713" s="1">
        <v>42654.548611111109</v>
      </c>
      <c r="C68713" t="s">
        <v>139765</v>
      </c>
      <c r="D68713" t="s">
        <v>24</v>
      </c>
      <c r="E68713">
        <v>23</v>
      </c>
      <c r="F68713" t="s">
        <v>17</v>
      </c>
      <c r="G68713">
        <v>3</v>
      </c>
      <c r="H68713">
        <v>900.24</v>
      </c>
      <c r="I68713">
        <v>675.18</v>
      </c>
      <c r="J68713" t="s">
        <v>18</v>
      </c>
      <c r="K68713" t="s">
        <v>74</v>
      </c>
      <c r="L68713" t="s">
        <v>80</v>
      </c>
      <c r="M68713" t="s">
        <v>21</v>
      </c>
    </row>
    <row r="68714" spans="1:13" hidden="1" x14ac:dyDescent="0.3">
      <c r="A68714" t="s">
        <v>139766</v>
      </c>
      <c r="B68714" s="1">
        <v>42654.548611111109</v>
      </c>
      <c r="C68714" t="s">
        <v>139767</v>
      </c>
      <c r="D68714" t="s">
        <v>24</v>
      </c>
      <c r="E68714">
        <v>60</v>
      </c>
      <c r="F68714" t="s">
        <v>17</v>
      </c>
      <c r="G68714">
        <v>1</v>
      </c>
      <c r="H68714">
        <v>300.08</v>
      </c>
      <c r="I68714">
        <v>225.06</v>
      </c>
      <c r="J68714" t="s">
        <v>18</v>
      </c>
      <c r="K68714" t="s">
        <v>74</v>
      </c>
      <c r="L68714" t="s">
        <v>80</v>
      </c>
      <c r="M68714" t="s">
        <v>27</v>
      </c>
    </row>
    <row r="68715" spans="1:13" hidden="1" x14ac:dyDescent="0.3">
      <c r="A68715" t="s">
        <v>139768</v>
      </c>
      <c r="B68715" s="1">
        <v>42654.549305555556</v>
      </c>
      <c r="C68715" t="s">
        <v>139769</v>
      </c>
      <c r="D68715" t="s">
        <v>24</v>
      </c>
      <c r="E68715">
        <v>38</v>
      </c>
      <c r="F68715" t="s">
        <v>59</v>
      </c>
      <c r="G68715">
        <v>4</v>
      </c>
      <c r="H68715">
        <v>20.92</v>
      </c>
      <c r="I68715">
        <v>15.69</v>
      </c>
      <c r="J68715" t="s">
        <v>18</v>
      </c>
      <c r="K68715" t="s">
        <v>98</v>
      </c>
      <c r="L68715" t="s">
        <v>312</v>
      </c>
      <c r="M68715" t="s">
        <v>51</v>
      </c>
    </row>
    <row r="68716" spans="1:13" hidden="1" x14ac:dyDescent="0.3">
      <c r="A68716" t="s">
        <v>139770</v>
      </c>
      <c r="B68716" s="1">
        <v>42654.549305555556</v>
      </c>
      <c r="C68716" t="s">
        <v>139771</v>
      </c>
      <c r="D68716" t="s">
        <v>16</v>
      </c>
      <c r="E68716">
        <v>68</v>
      </c>
      <c r="F68716" t="s">
        <v>17</v>
      </c>
      <c r="G68716">
        <v>3</v>
      </c>
      <c r="H68716">
        <v>900.24</v>
      </c>
      <c r="I68716">
        <v>675.18</v>
      </c>
      <c r="J68716" t="s">
        <v>18</v>
      </c>
      <c r="K68716" t="s">
        <v>98</v>
      </c>
      <c r="L68716" t="s">
        <v>312</v>
      </c>
      <c r="M68716" t="s">
        <v>27</v>
      </c>
    </row>
    <row r="68717" spans="1:13" hidden="1" x14ac:dyDescent="0.3">
      <c r="A68717" t="s">
        <v>139772</v>
      </c>
      <c r="B68717" s="1">
        <v>42654.549305555556</v>
      </c>
      <c r="C68717" t="s">
        <v>139773</v>
      </c>
      <c r="D68717" t="s">
        <v>16</v>
      </c>
      <c r="E68717">
        <v>42</v>
      </c>
      <c r="F68717" t="s">
        <v>97</v>
      </c>
      <c r="G68717">
        <v>2</v>
      </c>
      <c r="H68717">
        <v>2100</v>
      </c>
      <c r="I68717">
        <v>1890</v>
      </c>
      <c r="J68717" t="s">
        <v>30</v>
      </c>
      <c r="K68717" t="s">
        <v>98</v>
      </c>
      <c r="L68717" t="s">
        <v>312</v>
      </c>
      <c r="M68717" t="s">
        <v>51</v>
      </c>
    </row>
    <row r="68718" spans="1:13" hidden="1" x14ac:dyDescent="0.3">
      <c r="A68718" t="s">
        <v>139774</v>
      </c>
      <c r="B68718" s="1">
        <v>42654.549305555556</v>
      </c>
      <c r="C68718" t="s">
        <v>139775</v>
      </c>
      <c r="D68718" t="s">
        <v>16</v>
      </c>
      <c r="E68718">
        <v>36</v>
      </c>
      <c r="F68718" t="s">
        <v>17</v>
      </c>
      <c r="G68718">
        <v>5</v>
      </c>
      <c r="H68718">
        <v>1500.4</v>
      </c>
      <c r="I68718">
        <v>1425.38</v>
      </c>
      <c r="J68718" t="s">
        <v>30</v>
      </c>
      <c r="K68718" t="s">
        <v>98</v>
      </c>
      <c r="L68718" t="s">
        <v>312</v>
      </c>
      <c r="M68718" t="s">
        <v>48</v>
      </c>
    </row>
    <row r="68719" spans="1:13" hidden="1" x14ac:dyDescent="0.3">
      <c r="A68719" t="s">
        <v>139776</v>
      </c>
      <c r="B68719" s="1">
        <v>42654.55</v>
      </c>
      <c r="C68719" t="s">
        <v>139777</v>
      </c>
      <c r="D68719" t="s">
        <v>24</v>
      </c>
      <c r="E68719">
        <v>51</v>
      </c>
      <c r="F68719" t="s">
        <v>59</v>
      </c>
      <c r="G68719">
        <v>5</v>
      </c>
      <c r="H68719">
        <v>26.15</v>
      </c>
      <c r="I68719">
        <v>19.612500000000001</v>
      </c>
      <c r="J68719" t="s">
        <v>18</v>
      </c>
      <c r="K68719" t="s">
        <v>31</v>
      </c>
      <c r="L68719" t="s">
        <v>71</v>
      </c>
      <c r="M68719" t="s">
        <v>27</v>
      </c>
    </row>
    <row r="68720" spans="1:13" hidden="1" x14ac:dyDescent="0.3">
      <c r="A68720" t="s">
        <v>139778</v>
      </c>
      <c r="B68720" s="1">
        <v>42654.55</v>
      </c>
      <c r="C68720" t="s">
        <v>139779</v>
      </c>
      <c r="D68720" t="s">
        <v>16</v>
      </c>
      <c r="E68720">
        <v>39</v>
      </c>
      <c r="F68720" t="s">
        <v>17</v>
      </c>
      <c r="G68720">
        <v>1</v>
      </c>
      <c r="H68720">
        <v>300.08</v>
      </c>
      <c r="I68720">
        <v>225.06</v>
      </c>
      <c r="J68720" t="s">
        <v>30</v>
      </c>
      <c r="K68720" t="s">
        <v>19</v>
      </c>
      <c r="L68720" t="s">
        <v>217</v>
      </c>
      <c r="M68720" t="s">
        <v>33</v>
      </c>
    </row>
    <row r="68721" spans="1:13" hidden="1" x14ac:dyDescent="0.3">
      <c r="A68721" t="s">
        <v>139780</v>
      </c>
      <c r="B68721" s="1">
        <v>42654.55</v>
      </c>
      <c r="C68721" t="s">
        <v>139781</v>
      </c>
      <c r="D68721" t="s">
        <v>16</v>
      </c>
      <c r="E68721">
        <v>61</v>
      </c>
      <c r="F68721" t="s">
        <v>66</v>
      </c>
      <c r="G68721">
        <v>1</v>
      </c>
      <c r="H68721">
        <v>35.840000000000003</v>
      </c>
      <c r="I68721">
        <v>25.088000000000001</v>
      </c>
      <c r="J68721" t="s">
        <v>18</v>
      </c>
      <c r="K68721" t="s">
        <v>98</v>
      </c>
      <c r="L68721" t="s">
        <v>156</v>
      </c>
      <c r="M68721" t="s">
        <v>48</v>
      </c>
    </row>
    <row r="68722" spans="1:13" hidden="1" x14ac:dyDescent="0.3">
      <c r="A68722" t="s">
        <v>139782</v>
      </c>
      <c r="B68722" s="1">
        <v>42654.55</v>
      </c>
      <c r="C68722" t="s">
        <v>139783</v>
      </c>
      <c r="D68722" t="s">
        <v>24</v>
      </c>
      <c r="E68722">
        <v>42</v>
      </c>
      <c r="F68722" t="s">
        <v>17</v>
      </c>
      <c r="G68722">
        <v>2</v>
      </c>
      <c r="H68722">
        <v>600.16</v>
      </c>
      <c r="I68722">
        <v>450.12</v>
      </c>
      <c r="J68722" t="s">
        <v>30</v>
      </c>
      <c r="K68722" t="s">
        <v>98</v>
      </c>
      <c r="L68722" t="s">
        <v>156</v>
      </c>
      <c r="M68722" t="s">
        <v>51</v>
      </c>
    </row>
    <row r="68723" spans="1:13" hidden="1" x14ac:dyDescent="0.3">
      <c r="A68723" t="s">
        <v>139784</v>
      </c>
      <c r="B68723" s="1">
        <v>42654.550694444442</v>
      </c>
      <c r="C68723" t="s">
        <v>139785</v>
      </c>
      <c r="D68723" t="s">
        <v>16</v>
      </c>
      <c r="E68723">
        <v>36</v>
      </c>
      <c r="F68723" t="s">
        <v>47</v>
      </c>
      <c r="G68723">
        <v>1</v>
      </c>
      <c r="H68723">
        <v>40.659999999999997</v>
      </c>
      <c r="I68723">
        <v>28.462</v>
      </c>
      <c r="J68723" t="s">
        <v>26</v>
      </c>
      <c r="K68723" t="s">
        <v>98</v>
      </c>
      <c r="L68723" t="s">
        <v>156</v>
      </c>
      <c r="M68723" t="s">
        <v>37</v>
      </c>
    </row>
    <row r="68724" spans="1:13" hidden="1" x14ac:dyDescent="0.3">
      <c r="A68724" t="s">
        <v>139786</v>
      </c>
      <c r="B68724" s="1">
        <v>42654.550694444442</v>
      </c>
      <c r="C68724" t="s">
        <v>139787</v>
      </c>
      <c r="D68724" t="s">
        <v>16</v>
      </c>
      <c r="E68724">
        <v>62</v>
      </c>
      <c r="F68724" t="s">
        <v>47</v>
      </c>
      <c r="G68724">
        <v>2</v>
      </c>
      <c r="H68724">
        <v>81.319999999999993</v>
      </c>
      <c r="I68724">
        <v>56.923999999999999</v>
      </c>
      <c r="J68724" t="s">
        <v>30</v>
      </c>
      <c r="K68724" t="s">
        <v>98</v>
      </c>
      <c r="L68724" t="s">
        <v>156</v>
      </c>
      <c r="M68724" t="s">
        <v>48</v>
      </c>
    </row>
    <row r="68725" spans="1:13" hidden="1" x14ac:dyDescent="0.3">
      <c r="A68725" t="s">
        <v>139788</v>
      </c>
      <c r="B68725" s="1">
        <v>42654.550694444442</v>
      </c>
      <c r="C68725" t="s">
        <v>139789</v>
      </c>
      <c r="D68725" t="s">
        <v>16</v>
      </c>
      <c r="E68725">
        <v>26</v>
      </c>
      <c r="F68725" t="s">
        <v>25</v>
      </c>
      <c r="G68725">
        <v>5</v>
      </c>
      <c r="H68725">
        <v>3000.85</v>
      </c>
      <c r="I68725">
        <v>2700.7649999999999</v>
      </c>
      <c r="J68725" t="s">
        <v>30</v>
      </c>
      <c r="K68725" t="s">
        <v>98</v>
      </c>
      <c r="L68725" t="s">
        <v>156</v>
      </c>
      <c r="M68725" t="s">
        <v>37</v>
      </c>
    </row>
    <row r="68726" spans="1:13" hidden="1" x14ac:dyDescent="0.3">
      <c r="A68726" t="s">
        <v>139790</v>
      </c>
      <c r="B68726" s="1">
        <v>42654.550694444442</v>
      </c>
      <c r="C68726" t="s">
        <v>139791</v>
      </c>
      <c r="D68726" t="s">
        <v>16</v>
      </c>
      <c r="E68726">
        <v>38</v>
      </c>
      <c r="F68726" t="s">
        <v>17</v>
      </c>
      <c r="G68726">
        <v>4</v>
      </c>
      <c r="H68726">
        <v>1200.32</v>
      </c>
      <c r="I68726">
        <v>1140.3040000000001</v>
      </c>
      <c r="J68726" t="s">
        <v>30</v>
      </c>
      <c r="K68726" t="s">
        <v>74</v>
      </c>
      <c r="L68726" t="s">
        <v>75</v>
      </c>
      <c r="M68726" t="s">
        <v>63</v>
      </c>
    </row>
    <row r="68727" spans="1:13" hidden="1" x14ac:dyDescent="0.3">
      <c r="A68727" t="s">
        <v>139792</v>
      </c>
      <c r="B68727" s="1">
        <v>42654.551388888889</v>
      </c>
      <c r="C68727" t="s">
        <v>139793</v>
      </c>
      <c r="D68727" t="s">
        <v>16</v>
      </c>
      <c r="E68727">
        <v>41</v>
      </c>
      <c r="F68727" t="s">
        <v>17</v>
      </c>
      <c r="G68727">
        <v>4</v>
      </c>
      <c r="H68727">
        <v>1200.32</v>
      </c>
      <c r="I68727">
        <v>1140.3040000000001</v>
      </c>
      <c r="J68727" t="s">
        <v>18</v>
      </c>
      <c r="K68727" t="s">
        <v>74</v>
      </c>
      <c r="L68727" t="s">
        <v>140</v>
      </c>
      <c r="M68727" t="s">
        <v>21</v>
      </c>
    </row>
    <row r="68728" spans="1:13" hidden="1" x14ac:dyDescent="0.3">
      <c r="A68728" t="s">
        <v>139794</v>
      </c>
      <c r="B68728" s="1">
        <v>42654.551388888889</v>
      </c>
      <c r="C68728" t="s">
        <v>139795</v>
      </c>
      <c r="D68728" t="s">
        <v>24</v>
      </c>
      <c r="E68728">
        <v>28</v>
      </c>
      <c r="F68728" t="s">
        <v>47</v>
      </c>
      <c r="G68728">
        <v>3</v>
      </c>
      <c r="H68728">
        <v>121.98</v>
      </c>
      <c r="I68728">
        <v>91.484999999999999</v>
      </c>
      <c r="J68728" t="s">
        <v>18</v>
      </c>
      <c r="K68728" t="s">
        <v>31</v>
      </c>
      <c r="L68728" t="s">
        <v>204</v>
      </c>
      <c r="M68728" t="s">
        <v>21</v>
      </c>
    </row>
    <row r="68729" spans="1:13" hidden="1" x14ac:dyDescent="0.3">
      <c r="A68729" t="s">
        <v>139796</v>
      </c>
      <c r="B68729" s="1">
        <v>42654.551388888889</v>
      </c>
      <c r="C68729" t="s">
        <v>139797</v>
      </c>
      <c r="D68729" t="s">
        <v>24</v>
      </c>
      <c r="E68729">
        <v>39</v>
      </c>
      <c r="F68729" t="s">
        <v>59</v>
      </c>
      <c r="G68729">
        <v>5</v>
      </c>
      <c r="H68729">
        <v>26.15</v>
      </c>
      <c r="I68729">
        <v>19.612500000000001</v>
      </c>
      <c r="J68729" t="s">
        <v>18</v>
      </c>
      <c r="K68729" t="s">
        <v>31</v>
      </c>
      <c r="L68729" t="s">
        <v>204</v>
      </c>
      <c r="M68729" t="s">
        <v>33</v>
      </c>
    </row>
    <row r="68730" spans="1:13" hidden="1" x14ac:dyDescent="0.3">
      <c r="A68730" t="s">
        <v>139798</v>
      </c>
      <c r="B68730" s="1">
        <v>42654.551388888889</v>
      </c>
      <c r="C68730" t="s">
        <v>139799</v>
      </c>
      <c r="D68730" t="s">
        <v>16</v>
      </c>
      <c r="E68730">
        <v>32</v>
      </c>
      <c r="F68730" t="s">
        <v>203</v>
      </c>
      <c r="G68730">
        <v>3</v>
      </c>
      <c r="H68730">
        <v>35.19</v>
      </c>
      <c r="I68730">
        <v>24.632999999999999</v>
      </c>
      <c r="J68730" t="s">
        <v>26</v>
      </c>
      <c r="K68730" t="s">
        <v>31</v>
      </c>
      <c r="L68730" t="s">
        <v>32</v>
      </c>
      <c r="M68730" t="s">
        <v>63</v>
      </c>
    </row>
    <row r="68731" spans="1:13" hidden="1" x14ac:dyDescent="0.3">
      <c r="A68731" t="s">
        <v>139800</v>
      </c>
      <c r="B68731" s="1">
        <v>42654.551388888889</v>
      </c>
      <c r="C68731" t="s">
        <v>139801</v>
      </c>
      <c r="D68731" t="s">
        <v>24</v>
      </c>
      <c r="E68731">
        <v>63</v>
      </c>
      <c r="F68731" t="s">
        <v>41</v>
      </c>
      <c r="G68731">
        <v>2</v>
      </c>
      <c r="H68731">
        <v>30.3</v>
      </c>
      <c r="I68731">
        <v>21.21</v>
      </c>
      <c r="J68731" t="s">
        <v>30</v>
      </c>
      <c r="K68731" t="s">
        <v>31</v>
      </c>
      <c r="L68731" t="s">
        <v>32</v>
      </c>
      <c r="M68731" t="s">
        <v>21</v>
      </c>
    </row>
    <row r="68732" spans="1:13" hidden="1" x14ac:dyDescent="0.3">
      <c r="A68732" t="s">
        <v>139802</v>
      </c>
      <c r="B68732" s="1">
        <v>42654.552083333336</v>
      </c>
      <c r="C68732" t="s">
        <v>139803</v>
      </c>
      <c r="D68732" t="s">
        <v>16</v>
      </c>
      <c r="E68732">
        <v>42</v>
      </c>
      <c r="F68732" t="s">
        <v>97</v>
      </c>
      <c r="G68732">
        <v>3</v>
      </c>
      <c r="H68732">
        <v>3150</v>
      </c>
      <c r="I68732">
        <v>2677.5</v>
      </c>
      <c r="J68732" t="s">
        <v>26</v>
      </c>
      <c r="K68732" t="s">
        <v>98</v>
      </c>
      <c r="L68732" t="s">
        <v>312</v>
      </c>
      <c r="M68732" t="s">
        <v>63</v>
      </c>
    </row>
    <row r="68733" spans="1:13" hidden="1" x14ac:dyDescent="0.3">
      <c r="A68733" t="s">
        <v>139804</v>
      </c>
      <c r="B68733" s="1">
        <v>42654.552083333336</v>
      </c>
      <c r="C68733" t="s">
        <v>139805</v>
      </c>
      <c r="D68733" t="s">
        <v>24</v>
      </c>
      <c r="E68733">
        <v>59</v>
      </c>
      <c r="F68733" t="s">
        <v>25</v>
      </c>
      <c r="G68733">
        <v>2</v>
      </c>
      <c r="H68733">
        <v>1200.3399999999999</v>
      </c>
      <c r="I68733">
        <v>1080.306</v>
      </c>
      <c r="J68733" t="s">
        <v>30</v>
      </c>
      <c r="K68733" t="s">
        <v>98</v>
      </c>
      <c r="L68733" t="s">
        <v>312</v>
      </c>
      <c r="M68733" t="s">
        <v>48</v>
      </c>
    </row>
    <row r="68734" spans="1:13" hidden="1" x14ac:dyDescent="0.3">
      <c r="A68734" t="s">
        <v>139806</v>
      </c>
      <c r="B68734" s="1">
        <v>42654.552083333336</v>
      </c>
      <c r="C68734" t="s">
        <v>139807</v>
      </c>
      <c r="D68734" t="s">
        <v>16</v>
      </c>
      <c r="E68734">
        <v>24</v>
      </c>
      <c r="F68734" t="s">
        <v>59</v>
      </c>
      <c r="G68734">
        <v>1</v>
      </c>
      <c r="H68734">
        <v>5.23</v>
      </c>
      <c r="I68734">
        <v>3.661</v>
      </c>
      <c r="J68734" t="s">
        <v>18</v>
      </c>
      <c r="K68734" t="s">
        <v>98</v>
      </c>
      <c r="L68734" t="s">
        <v>312</v>
      </c>
      <c r="M68734" t="s">
        <v>48</v>
      </c>
    </row>
    <row r="68735" spans="1:13" hidden="1" x14ac:dyDescent="0.3">
      <c r="A68735" t="s">
        <v>139808</v>
      </c>
      <c r="B68735" s="1">
        <v>42654.552083333336</v>
      </c>
      <c r="C68735" t="s">
        <v>139809</v>
      </c>
      <c r="D68735" t="s">
        <v>24</v>
      </c>
      <c r="E68735">
        <v>53</v>
      </c>
      <c r="F68735" t="s">
        <v>59</v>
      </c>
      <c r="G68735">
        <v>4</v>
      </c>
      <c r="H68735">
        <v>20.92</v>
      </c>
      <c r="I68735">
        <v>15.69</v>
      </c>
      <c r="J68735" t="s">
        <v>30</v>
      </c>
      <c r="K68735" t="s">
        <v>31</v>
      </c>
      <c r="L68735" t="s">
        <v>32</v>
      </c>
      <c r="M68735" t="s">
        <v>27</v>
      </c>
    </row>
    <row r="68736" spans="1:13" hidden="1" x14ac:dyDescent="0.3">
      <c r="A68736" t="s">
        <v>139810</v>
      </c>
      <c r="B68736" s="1">
        <v>42654.552777777775</v>
      </c>
      <c r="C68736" t="s">
        <v>139811</v>
      </c>
      <c r="D68736" t="s">
        <v>24</v>
      </c>
      <c r="E68736">
        <v>42</v>
      </c>
      <c r="F68736" t="s">
        <v>25</v>
      </c>
      <c r="G68736">
        <v>2</v>
      </c>
      <c r="H68736">
        <v>1200.3399999999999</v>
      </c>
      <c r="I68736">
        <v>1080.306</v>
      </c>
      <c r="J68736" t="s">
        <v>26</v>
      </c>
      <c r="K68736" t="s">
        <v>31</v>
      </c>
      <c r="L68736" t="s">
        <v>32</v>
      </c>
      <c r="M68736" t="s">
        <v>37</v>
      </c>
    </row>
    <row r="68737" spans="1:13" hidden="1" x14ac:dyDescent="0.3">
      <c r="A68737" t="s">
        <v>139812</v>
      </c>
      <c r="B68737" s="1">
        <v>42654.552777777775</v>
      </c>
      <c r="C68737" t="s">
        <v>139813</v>
      </c>
      <c r="D68737" t="s">
        <v>16</v>
      </c>
      <c r="E68737">
        <v>38</v>
      </c>
      <c r="F68737" t="s">
        <v>66</v>
      </c>
      <c r="G68737">
        <v>2</v>
      </c>
      <c r="H68737">
        <v>71.680000000000007</v>
      </c>
      <c r="I68737">
        <v>50.176000000000002</v>
      </c>
      <c r="J68737" t="s">
        <v>18</v>
      </c>
      <c r="K68737" t="s">
        <v>31</v>
      </c>
      <c r="L68737" t="s">
        <v>32</v>
      </c>
      <c r="M68737" t="s">
        <v>21</v>
      </c>
    </row>
    <row r="68738" spans="1:13" hidden="1" x14ac:dyDescent="0.3">
      <c r="A68738" t="s">
        <v>139814</v>
      </c>
      <c r="B68738" s="1">
        <v>42654.552777777775</v>
      </c>
      <c r="C68738" t="s">
        <v>139815</v>
      </c>
      <c r="D68738" t="s">
        <v>16</v>
      </c>
      <c r="E68738">
        <v>44</v>
      </c>
      <c r="F68738" t="s">
        <v>25</v>
      </c>
      <c r="G68738">
        <v>5</v>
      </c>
      <c r="H68738">
        <v>3000.85</v>
      </c>
      <c r="I68738">
        <v>2700.7649999999999</v>
      </c>
      <c r="J68738" t="s">
        <v>18</v>
      </c>
      <c r="K68738" t="s">
        <v>31</v>
      </c>
      <c r="L68738" t="s">
        <v>32</v>
      </c>
      <c r="M68738" t="s">
        <v>21</v>
      </c>
    </row>
    <row r="68739" spans="1:13" hidden="1" x14ac:dyDescent="0.3">
      <c r="A68739" t="s">
        <v>139816</v>
      </c>
      <c r="B68739" s="1">
        <v>42654.552777777775</v>
      </c>
      <c r="C68739" t="s">
        <v>139817</v>
      </c>
      <c r="D68739" t="s">
        <v>16</v>
      </c>
      <c r="E68739">
        <v>29</v>
      </c>
      <c r="F68739" t="s">
        <v>17</v>
      </c>
      <c r="G68739">
        <v>1</v>
      </c>
      <c r="H68739">
        <v>300.08</v>
      </c>
      <c r="I68739">
        <v>225.06</v>
      </c>
      <c r="J68739" t="s">
        <v>18</v>
      </c>
      <c r="K68739" t="s">
        <v>31</v>
      </c>
      <c r="L68739" t="s">
        <v>32</v>
      </c>
      <c r="M68739" t="s">
        <v>21</v>
      </c>
    </row>
    <row r="68740" spans="1:13" hidden="1" x14ac:dyDescent="0.3">
      <c r="A68740" t="s">
        <v>139818</v>
      </c>
      <c r="B68740" s="1">
        <v>42654.553472222222</v>
      </c>
      <c r="C68740" t="s">
        <v>139819</v>
      </c>
      <c r="D68740" t="s">
        <v>24</v>
      </c>
      <c r="E68740">
        <v>31</v>
      </c>
      <c r="F68740" t="s">
        <v>17</v>
      </c>
      <c r="G68740">
        <v>3</v>
      </c>
      <c r="H68740">
        <v>900.24</v>
      </c>
      <c r="I68740">
        <v>675.18</v>
      </c>
      <c r="J68740" t="s">
        <v>18</v>
      </c>
      <c r="K68740" t="s">
        <v>31</v>
      </c>
      <c r="L68740" t="s">
        <v>32</v>
      </c>
      <c r="M68740" t="s">
        <v>51</v>
      </c>
    </row>
    <row r="68741" spans="1:13" hidden="1" x14ac:dyDescent="0.3">
      <c r="A68741" t="s">
        <v>139820</v>
      </c>
      <c r="B68741" s="1">
        <v>42654.553472222222</v>
      </c>
      <c r="C68741" t="s">
        <v>139821</v>
      </c>
      <c r="D68741" t="s">
        <v>16</v>
      </c>
      <c r="E68741">
        <v>36</v>
      </c>
      <c r="F68741" t="s">
        <v>25</v>
      </c>
      <c r="G68741">
        <v>1</v>
      </c>
      <c r="H68741">
        <v>600.16999999999996</v>
      </c>
      <c r="I68741">
        <v>450.1275</v>
      </c>
      <c r="J68741" t="s">
        <v>18</v>
      </c>
      <c r="K68741" t="s">
        <v>31</v>
      </c>
      <c r="L68741" t="s">
        <v>32</v>
      </c>
      <c r="M68741" t="s">
        <v>48</v>
      </c>
    </row>
    <row r="68742" spans="1:13" hidden="1" x14ac:dyDescent="0.3">
      <c r="A68742" t="s">
        <v>139822</v>
      </c>
      <c r="B68742" s="1">
        <v>42654.553472222222</v>
      </c>
      <c r="C68742" t="s">
        <v>139823</v>
      </c>
      <c r="D68742" t="s">
        <v>16</v>
      </c>
      <c r="E68742">
        <v>51</v>
      </c>
      <c r="F68742" t="s">
        <v>41</v>
      </c>
      <c r="G68742">
        <v>5</v>
      </c>
      <c r="H68742">
        <v>75.75</v>
      </c>
      <c r="I68742">
        <v>56.8125</v>
      </c>
      <c r="J68742" t="s">
        <v>30</v>
      </c>
      <c r="K68742" t="s">
        <v>98</v>
      </c>
      <c r="L68742" t="s">
        <v>99</v>
      </c>
      <c r="M68742" t="s">
        <v>51</v>
      </c>
    </row>
    <row r="68743" spans="1:13" hidden="1" x14ac:dyDescent="0.3">
      <c r="A68743" t="s">
        <v>139824</v>
      </c>
      <c r="B68743" s="1">
        <v>42654.553472222222</v>
      </c>
      <c r="C68743" t="s">
        <v>139825</v>
      </c>
      <c r="D68743" t="s">
        <v>16</v>
      </c>
      <c r="E68743">
        <v>55</v>
      </c>
      <c r="F68743" t="s">
        <v>66</v>
      </c>
      <c r="G68743">
        <v>4</v>
      </c>
      <c r="H68743">
        <v>143.36000000000001</v>
      </c>
      <c r="I68743">
        <v>114.688</v>
      </c>
      <c r="J68743" t="s">
        <v>18</v>
      </c>
      <c r="K68743" t="s">
        <v>31</v>
      </c>
      <c r="L68743" t="s">
        <v>32</v>
      </c>
      <c r="M68743" t="s">
        <v>27</v>
      </c>
    </row>
    <row r="68744" spans="1:13" hidden="1" x14ac:dyDescent="0.3">
      <c r="A68744" t="s">
        <v>139826</v>
      </c>
      <c r="B68744" s="1">
        <v>42654.553472222222</v>
      </c>
      <c r="C68744" t="s">
        <v>139827</v>
      </c>
      <c r="D68744" t="s">
        <v>24</v>
      </c>
      <c r="E68744">
        <v>46</v>
      </c>
      <c r="F68744" t="s">
        <v>17</v>
      </c>
      <c r="G68744">
        <v>3</v>
      </c>
      <c r="H68744">
        <v>900.24</v>
      </c>
      <c r="I68744">
        <v>675.18</v>
      </c>
      <c r="J68744" t="s">
        <v>18</v>
      </c>
      <c r="K68744" t="s">
        <v>31</v>
      </c>
      <c r="L68744" t="s">
        <v>32</v>
      </c>
      <c r="M68744" t="s">
        <v>48</v>
      </c>
    </row>
    <row r="68745" spans="1:13" hidden="1" x14ac:dyDescent="0.3">
      <c r="A68745" t="s">
        <v>139828</v>
      </c>
      <c r="B68745" s="1">
        <v>42654.554166666669</v>
      </c>
      <c r="C68745" t="s">
        <v>139829</v>
      </c>
      <c r="D68745" t="s">
        <v>16</v>
      </c>
      <c r="E68745">
        <v>35</v>
      </c>
      <c r="F68745" t="s">
        <v>66</v>
      </c>
      <c r="G68745">
        <v>5</v>
      </c>
      <c r="H68745">
        <v>179.2</v>
      </c>
      <c r="I68745">
        <v>143.36000000000001</v>
      </c>
      <c r="J68745" t="s">
        <v>30</v>
      </c>
      <c r="K68745" t="s">
        <v>31</v>
      </c>
      <c r="L68745" t="s">
        <v>32</v>
      </c>
      <c r="M68745" t="s">
        <v>37</v>
      </c>
    </row>
    <row r="68746" spans="1:13" hidden="1" x14ac:dyDescent="0.3">
      <c r="A68746" t="s">
        <v>139830</v>
      </c>
      <c r="B68746" s="1">
        <v>42654.554166666669</v>
      </c>
      <c r="C68746" t="s">
        <v>139831</v>
      </c>
      <c r="D68746" t="s">
        <v>24</v>
      </c>
      <c r="E68746">
        <v>23</v>
      </c>
      <c r="F68746" t="s">
        <v>25</v>
      </c>
      <c r="G68746">
        <v>3</v>
      </c>
      <c r="H68746">
        <v>1800.51</v>
      </c>
      <c r="I68746">
        <v>1620.4590000000001</v>
      </c>
      <c r="J68746" t="s">
        <v>26</v>
      </c>
      <c r="K68746" t="s">
        <v>74</v>
      </c>
      <c r="L68746" t="s">
        <v>80</v>
      </c>
      <c r="M68746" t="s">
        <v>48</v>
      </c>
    </row>
    <row r="68747" spans="1:13" hidden="1" x14ac:dyDescent="0.3">
      <c r="A68747" t="s">
        <v>139832</v>
      </c>
      <c r="B68747" s="1">
        <v>42654.554166666669</v>
      </c>
      <c r="C68747" t="s">
        <v>139833</v>
      </c>
      <c r="D68747" t="s">
        <v>16</v>
      </c>
      <c r="E68747">
        <v>24</v>
      </c>
      <c r="F68747" t="s">
        <v>25</v>
      </c>
      <c r="G68747">
        <v>4</v>
      </c>
      <c r="H68747">
        <v>2400.6799999999998</v>
      </c>
      <c r="I68747">
        <v>2280.6460000000002</v>
      </c>
      <c r="J68747" t="s">
        <v>18</v>
      </c>
      <c r="K68747" t="s">
        <v>31</v>
      </c>
      <c r="L68747" t="s">
        <v>32</v>
      </c>
      <c r="M68747" t="s">
        <v>37</v>
      </c>
    </row>
    <row r="68748" spans="1:13" hidden="1" x14ac:dyDescent="0.3">
      <c r="A68748" t="s">
        <v>139834</v>
      </c>
      <c r="B68748" s="1">
        <v>42654.554166666669</v>
      </c>
      <c r="C68748" t="s">
        <v>139835</v>
      </c>
      <c r="D68748" t="s">
        <v>24</v>
      </c>
      <c r="E68748">
        <v>69</v>
      </c>
      <c r="F68748" t="s">
        <v>66</v>
      </c>
      <c r="G68748">
        <v>5</v>
      </c>
      <c r="H68748">
        <v>179.2</v>
      </c>
      <c r="I68748">
        <v>143.36000000000001</v>
      </c>
      <c r="J68748" t="s">
        <v>30</v>
      </c>
      <c r="K68748" t="s">
        <v>98</v>
      </c>
      <c r="L68748" t="s">
        <v>312</v>
      </c>
      <c r="M68748" t="s">
        <v>33</v>
      </c>
    </row>
    <row r="68749" spans="1:13" hidden="1" x14ac:dyDescent="0.3">
      <c r="A68749" t="s">
        <v>139836</v>
      </c>
      <c r="B68749" s="1">
        <v>42654.554861111108</v>
      </c>
      <c r="C68749" t="s">
        <v>139837</v>
      </c>
      <c r="D68749" t="s">
        <v>24</v>
      </c>
      <c r="E68749">
        <v>23</v>
      </c>
      <c r="F68749" t="s">
        <v>47</v>
      </c>
      <c r="G68749">
        <v>4</v>
      </c>
      <c r="H68749">
        <v>162.63999999999999</v>
      </c>
      <c r="I68749">
        <v>130.11199999999999</v>
      </c>
      <c r="J68749" t="s">
        <v>30</v>
      </c>
      <c r="K68749" t="s">
        <v>74</v>
      </c>
      <c r="L68749" t="s">
        <v>80</v>
      </c>
      <c r="M68749" t="s">
        <v>27</v>
      </c>
    </row>
    <row r="68750" spans="1:13" hidden="1" x14ac:dyDescent="0.3">
      <c r="A68750" t="s">
        <v>139838</v>
      </c>
      <c r="B68750" s="1">
        <v>42654.554861111108</v>
      </c>
      <c r="C68750" t="s">
        <v>139839</v>
      </c>
      <c r="D68750" t="s">
        <v>16</v>
      </c>
      <c r="E68750">
        <v>58</v>
      </c>
      <c r="F68750" t="s">
        <v>66</v>
      </c>
      <c r="G68750">
        <v>3</v>
      </c>
      <c r="H68750">
        <v>107.52</v>
      </c>
      <c r="I68750">
        <v>80.64</v>
      </c>
      <c r="J68750" t="s">
        <v>26</v>
      </c>
      <c r="K68750" t="s">
        <v>74</v>
      </c>
      <c r="L68750" t="s">
        <v>80</v>
      </c>
      <c r="M68750" t="s">
        <v>48</v>
      </c>
    </row>
    <row r="68751" spans="1:13" hidden="1" x14ac:dyDescent="0.3">
      <c r="A68751" t="s">
        <v>139840</v>
      </c>
      <c r="B68751" s="1">
        <v>42654.554861111108</v>
      </c>
      <c r="C68751" t="s">
        <v>139841</v>
      </c>
      <c r="D68751" t="s">
        <v>24</v>
      </c>
      <c r="E68751">
        <v>62</v>
      </c>
      <c r="F68751" t="s">
        <v>59</v>
      </c>
      <c r="G68751">
        <v>3</v>
      </c>
      <c r="H68751">
        <v>15.69</v>
      </c>
      <c r="I68751">
        <v>10.983000000000001</v>
      </c>
      <c r="J68751" t="s">
        <v>30</v>
      </c>
      <c r="K68751" t="s">
        <v>74</v>
      </c>
      <c r="L68751" t="s">
        <v>80</v>
      </c>
      <c r="M68751" t="s">
        <v>33</v>
      </c>
    </row>
    <row r="68752" spans="1:13" hidden="1" x14ac:dyDescent="0.3">
      <c r="A68752" t="s">
        <v>139842</v>
      </c>
      <c r="B68752" s="1">
        <v>42654.554861111108</v>
      </c>
      <c r="C68752" t="s">
        <v>139843</v>
      </c>
      <c r="D68752" t="s">
        <v>24</v>
      </c>
      <c r="E68752">
        <v>33</v>
      </c>
      <c r="F68752" t="s">
        <v>25</v>
      </c>
      <c r="G68752">
        <v>3</v>
      </c>
      <c r="H68752">
        <v>1800.51</v>
      </c>
      <c r="I68752">
        <v>1620.4590000000001</v>
      </c>
      <c r="J68752" t="s">
        <v>18</v>
      </c>
      <c r="K68752" t="s">
        <v>74</v>
      </c>
      <c r="L68752" t="s">
        <v>80</v>
      </c>
      <c r="M68752" t="s">
        <v>51</v>
      </c>
    </row>
    <row r="68753" spans="1:13" hidden="1" x14ac:dyDescent="0.3">
      <c r="A68753" t="s">
        <v>139844</v>
      </c>
      <c r="B68753" s="1">
        <v>42654.555555555555</v>
      </c>
      <c r="C68753" t="s">
        <v>139845</v>
      </c>
      <c r="D68753" t="s">
        <v>24</v>
      </c>
      <c r="E68753">
        <v>32</v>
      </c>
      <c r="F68753" t="s">
        <v>47</v>
      </c>
      <c r="G68753">
        <v>3</v>
      </c>
      <c r="H68753">
        <v>121.98</v>
      </c>
      <c r="I68753">
        <v>91.484999999999999</v>
      </c>
      <c r="J68753" t="s">
        <v>30</v>
      </c>
      <c r="K68753" t="s">
        <v>31</v>
      </c>
      <c r="L68753" t="s">
        <v>204</v>
      </c>
      <c r="M68753" t="s">
        <v>21</v>
      </c>
    </row>
    <row r="68754" spans="1:13" hidden="1" x14ac:dyDescent="0.3">
      <c r="A68754" t="s">
        <v>139846</v>
      </c>
      <c r="B68754" s="1">
        <v>42654.555555555555</v>
      </c>
      <c r="C68754" t="s">
        <v>139847</v>
      </c>
      <c r="D68754" t="s">
        <v>16</v>
      </c>
      <c r="E68754">
        <v>59</v>
      </c>
      <c r="F68754" t="s">
        <v>17</v>
      </c>
      <c r="G68754">
        <v>4</v>
      </c>
      <c r="H68754">
        <v>1200.32</v>
      </c>
      <c r="I68754">
        <v>1140.3040000000001</v>
      </c>
      <c r="J68754" t="s">
        <v>18</v>
      </c>
      <c r="K68754" t="s">
        <v>31</v>
      </c>
      <c r="L68754" t="s">
        <v>204</v>
      </c>
      <c r="M68754" t="s">
        <v>51</v>
      </c>
    </row>
    <row r="68755" spans="1:13" hidden="1" x14ac:dyDescent="0.3">
      <c r="A68755" t="s">
        <v>139848</v>
      </c>
      <c r="B68755" s="1">
        <v>42654.555555555555</v>
      </c>
      <c r="C68755" t="s">
        <v>139849</v>
      </c>
      <c r="D68755" t="s">
        <v>24</v>
      </c>
      <c r="E68755">
        <v>26</v>
      </c>
      <c r="F68755" t="s">
        <v>25</v>
      </c>
      <c r="G68755">
        <v>3</v>
      </c>
      <c r="H68755">
        <v>1800.51</v>
      </c>
      <c r="I68755">
        <v>1620.4590000000001</v>
      </c>
      <c r="J68755" t="s">
        <v>30</v>
      </c>
      <c r="K68755" t="s">
        <v>31</v>
      </c>
      <c r="L68755" t="s">
        <v>32</v>
      </c>
      <c r="M68755" t="s">
        <v>21</v>
      </c>
    </row>
    <row r="68756" spans="1:13" hidden="1" x14ac:dyDescent="0.3">
      <c r="A68756" t="s">
        <v>139850</v>
      </c>
      <c r="B68756" s="1">
        <v>42654.555555555555</v>
      </c>
      <c r="C68756" t="s">
        <v>139851</v>
      </c>
      <c r="D68756" t="s">
        <v>16</v>
      </c>
      <c r="E68756">
        <v>43</v>
      </c>
      <c r="F68756" t="s">
        <v>59</v>
      </c>
      <c r="G68756">
        <v>2</v>
      </c>
      <c r="H68756">
        <v>10.46</v>
      </c>
      <c r="I68756">
        <v>7.3220000000000001</v>
      </c>
      <c r="J68756" t="s">
        <v>18</v>
      </c>
      <c r="K68756" t="s">
        <v>31</v>
      </c>
      <c r="L68756" t="s">
        <v>32</v>
      </c>
      <c r="M68756" t="s">
        <v>63</v>
      </c>
    </row>
    <row r="68757" spans="1:13" hidden="1" x14ac:dyDescent="0.3">
      <c r="A68757" t="s">
        <v>139852</v>
      </c>
      <c r="B68757" s="1">
        <v>42654.556250000001</v>
      </c>
      <c r="C68757" t="s">
        <v>139853</v>
      </c>
      <c r="D68757" t="s">
        <v>16</v>
      </c>
      <c r="E68757">
        <v>26</v>
      </c>
      <c r="F68757" t="s">
        <v>17</v>
      </c>
      <c r="G68757">
        <v>2</v>
      </c>
      <c r="H68757">
        <v>600.16</v>
      </c>
      <c r="I68757">
        <v>450.12</v>
      </c>
      <c r="J68757" t="s">
        <v>18</v>
      </c>
      <c r="K68757" t="s">
        <v>31</v>
      </c>
      <c r="L68757" t="s">
        <v>32</v>
      </c>
      <c r="M68757" t="s">
        <v>51</v>
      </c>
    </row>
    <row r="68758" spans="1:13" hidden="1" x14ac:dyDescent="0.3">
      <c r="A68758" t="s">
        <v>139854</v>
      </c>
      <c r="B68758" s="1">
        <v>42654.556250000001</v>
      </c>
      <c r="C68758" t="s">
        <v>139855</v>
      </c>
      <c r="D68758" t="s">
        <v>24</v>
      </c>
      <c r="E68758">
        <v>51</v>
      </c>
      <c r="F68758" t="s">
        <v>17</v>
      </c>
      <c r="G68758">
        <v>5</v>
      </c>
      <c r="H68758">
        <v>1500.4</v>
      </c>
      <c r="I68758">
        <v>1425.38</v>
      </c>
      <c r="J68758" t="s">
        <v>18</v>
      </c>
      <c r="K68758" t="s">
        <v>31</v>
      </c>
      <c r="L68758" t="s">
        <v>71</v>
      </c>
      <c r="M68758" t="s">
        <v>51</v>
      </c>
    </row>
    <row r="68759" spans="1:13" hidden="1" x14ac:dyDescent="0.3">
      <c r="A68759" t="s">
        <v>139856</v>
      </c>
      <c r="B68759" s="1">
        <v>42654.556250000001</v>
      </c>
      <c r="C68759" t="s">
        <v>139857</v>
      </c>
      <c r="D68759" t="s">
        <v>24</v>
      </c>
      <c r="E68759">
        <v>57</v>
      </c>
      <c r="F68759" t="s">
        <v>47</v>
      </c>
      <c r="G68759">
        <v>5</v>
      </c>
      <c r="H68759">
        <v>203.3</v>
      </c>
      <c r="I68759">
        <v>162.63999999999999</v>
      </c>
      <c r="J68759" t="s">
        <v>30</v>
      </c>
      <c r="K68759" t="s">
        <v>31</v>
      </c>
      <c r="L68759" t="s">
        <v>71</v>
      </c>
      <c r="M68759" t="s">
        <v>33</v>
      </c>
    </row>
    <row r="68760" spans="1:13" hidden="1" x14ac:dyDescent="0.3">
      <c r="A68760" t="s">
        <v>139858</v>
      </c>
      <c r="B68760" s="1">
        <v>42654.556250000001</v>
      </c>
      <c r="C68760" t="s">
        <v>139859</v>
      </c>
      <c r="D68760" t="s">
        <v>24</v>
      </c>
      <c r="E68760">
        <v>59</v>
      </c>
      <c r="F68760" t="s">
        <v>17</v>
      </c>
      <c r="G68760">
        <v>4</v>
      </c>
      <c r="H68760">
        <v>1200.32</v>
      </c>
      <c r="I68760">
        <v>1140.3040000000001</v>
      </c>
      <c r="J68760" t="s">
        <v>26</v>
      </c>
      <c r="K68760" t="s">
        <v>74</v>
      </c>
      <c r="L68760" t="s">
        <v>80</v>
      </c>
      <c r="M68760" t="s">
        <v>48</v>
      </c>
    </row>
    <row r="68761" spans="1:13" hidden="1" x14ac:dyDescent="0.3">
      <c r="A68761" t="s">
        <v>139860</v>
      </c>
      <c r="B68761" s="1">
        <v>42654.556250000001</v>
      </c>
      <c r="C68761" t="s">
        <v>139861</v>
      </c>
      <c r="D68761" t="s">
        <v>16</v>
      </c>
      <c r="E68761">
        <v>18</v>
      </c>
      <c r="F68761" t="s">
        <v>59</v>
      </c>
      <c r="G68761">
        <v>2</v>
      </c>
      <c r="H68761">
        <v>10.46</v>
      </c>
      <c r="I68761">
        <v>7.3220000000000001</v>
      </c>
      <c r="J68761" t="s">
        <v>18</v>
      </c>
      <c r="K68761" t="s">
        <v>74</v>
      </c>
      <c r="L68761" t="s">
        <v>80</v>
      </c>
      <c r="M68761" t="s">
        <v>33</v>
      </c>
    </row>
    <row r="68762" spans="1:13" hidden="1" x14ac:dyDescent="0.3">
      <c r="A68762" t="s">
        <v>139862</v>
      </c>
      <c r="B68762" s="1">
        <v>42654.556944444441</v>
      </c>
      <c r="C68762" t="s">
        <v>139863</v>
      </c>
      <c r="D68762" t="s">
        <v>16</v>
      </c>
      <c r="E68762">
        <v>59</v>
      </c>
      <c r="F68762" t="s">
        <v>25</v>
      </c>
      <c r="G68762">
        <v>2</v>
      </c>
      <c r="H68762">
        <v>1200.3399999999999</v>
      </c>
      <c r="I68762">
        <v>1080.306</v>
      </c>
      <c r="J68762" t="s">
        <v>30</v>
      </c>
      <c r="K68762" t="s">
        <v>31</v>
      </c>
      <c r="L68762" t="s">
        <v>32</v>
      </c>
      <c r="M68762" t="s">
        <v>37</v>
      </c>
    </row>
    <row r="68763" spans="1:13" hidden="1" x14ac:dyDescent="0.3">
      <c r="A68763" t="s">
        <v>139864</v>
      </c>
      <c r="B68763" s="1">
        <v>42654.556944444441</v>
      </c>
      <c r="C68763" t="s">
        <v>139865</v>
      </c>
      <c r="D68763" t="s">
        <v>16</v>
      </c>
      <c r="E68763">
        <v>27</v>
      </c>
      <c r="F68763" t="s">
        <v>17</v>
      </c>
      <c r="G68763">
        <v>3</v>
      </c>
      <c r="H68763">
        <v>900.24</v>
      </c>
      <c r="I68763">
        <v>675.18</v>
      </c>
      <c r="J68763" t="s">
        <v>30</v>
      </c>
      <c r="K68763" t="s">
        <v>98</v>
      </c>
      <c r="L68763" t="s">
        <v>99</v>
      </c>
      <c r="M68763" t="s">
        <v>21</v>
      </c>
    </row>
    <row r="68764" spans="1:13" hidden="1" x14ac:dyDescent="0.3">
      <c r="A68764" t="s">
        <v>139866</v>
      </c>
      <c r="B68764" s="1">
        <v>42654.556944444441</v>
      </c>
      <c r="C68764" t="s">
        <v>139867</v>
      </c>
      <c r="D68764" t="s">
        <v>24</v>
      </c>
      <c r="E68764">
        <v>36</v>
      </c>
      <c r="F68764" t="s">
        <v>17</v>
      </c>
      <c r="G68764">
        <v>1</v>
      </c>
      <c r="H68764">
        <v>300.08</v>
      </c>
      <c r="I68764">
        <v>225.06</v>
      </c>
      <c r="J68764" t="s">
        <v>30</v>
      </c>
      <c r="K68764" t="s">
        <v>31</v>
      </c>
      <c r="L68764" t="s">
        <v>62</v>
      </c>
      <c r="M68764" t="s">
        <v>21</v>
      </c>
    </row>
    <row r="68765" spans="1:13" hidden="1" x14ac:dyDescent="0.3">
      <c r="A68765" t="s">
        <v>139868</v>
      </c>
      <c r="B68765" s="1">
        <v>42654.556944444441</v>
      </c>
      <c r="C68765" t="s">
        <v>139869</v>
      </c>
      <c r="D68765" t="s">
        <v>24</v>
      </c>
      <c r="E68765">
        <v>27</v>
      </c>
      <c r="F68765" t="s">
        <v>25</v>
      </c>
      <c r="G68765">
        <v>2</v>
      </c>
      <c r="H68765">
        <v>1200.3399999999999</v>
      </c>
      <c r="I68765">
        <v>1080.306</v>
      </c>
      <c r="J68765" t="s">
        <v>18</v>
      </c>
      <c r="K68765" t="s">
        <v>31</v>
      </c>
      <c r="L68765" t="s">
        <v>71</v>
      </c>
      <c r="M68765" t="s">
        <v>48</v>
      </c>
    </row>
    <row r="68766" spans="1:13" hidden="1" x14ac:dyDescent="0.3">
      <c r="A68766" t="s">
        <v>139870</v>
      </c>
      <c r="B68766" s="1">
        <v>42654.557638888888</v>
      </c>
      <c r="C68766" t="s">
        <v>139871</v>
      </c>
      <c r="D68766" t="s">
        <v>16</v>
      </c>
      <c r="E68766">
        <v>50</v>
      </c>
      <c r="F68766" t="s">
        <v>47</v>
      </c>
      <c r="G68766">
        <v>4</v>
      </c>
      <c r="H68766">
        <v>162.63999999999999</v>
      </c>
      <c r="I68766">
        <v>130.11199999999999</v>
      </c>
      <c r="J68766" t="s">
        <v>30</v>
      </c>
      <c r="K68766" t="s">
        <v>74</v>
      </c>
      <c r="L68766" t="s">
        <v>75</v>
      </c>
      <c r="M68766" t="s">
        <v>21</v>
      </c>
    </row>
    <row r="68767" spans="1:13" hidden="1" x14ac:dyDescent="0.3">
      <c r="A68767" t="s">
        <v>139872</v>
      </c>
      <c r="B68767" s="1">
        <v>42654.557638888888</v>
      </c>
      <c r="C68767" t="s">
        <v>139873</v>
      </c>
      <c r="D68767" t="s">
        <v>24</v>
      </c>
      <c r="E68767">
        <v>29</v>
      </c>
      <c r="F68767" t="s">
        <v>41</v>
      </c>
      <c r="G68767">
        <v>4</v>
      </c>
      <c r="H68767">
        <v>60.6</v>
      </c>
      <c r="I68767">
        <v>45.45</v>
      </c>
      <c r="J68767" t="s">
        <v>30</v>
      </c>
      <c r="K68767" t="s">
        <v>74</v>
      </c>
      <c r="L68767" t="s">
        <v>75</v>
      </c>
      <c r="M68767" t="s">
        <v>51</v>
      </c>
    </row>
    <row r="68768" spans="1:13" hidden="1" x14ac:dyDescent="0.3">
      <c r="A68768" t="s">
        <v>139874</v>
      </c>
      <c r="B68768" s="1">
        <v>42654.557638888888</v>
      </c>
      <c r="C68768" t="s">
        <v>139875</v>
      </c>
      <c r="D68768" t="s">
        <v>16</v>
      </c>
      <c r="E68768">
        <v>19</v>
      </c>
      <c r="F68768" t="s">
        <v>47</v>
      </c>
      <c r="G68768">
        <v>4</v>
      </c>
      <c r="H68768">
        <v>162.63999999999999</v>
      </c>
      <c r="I68768">
        <v>130.11199999999999</v>
      </c>
      <c r="J68768" t="s">
        <v>18</v>
      </c>
      <c r="K68768" t="s">
        <v>74</v>
      </c>
      <c r="L68768" t="s">
        <v>75</v>
      </c>
      <c r="M68768" t="s">
        <v>63</v>
      </c>
    </row>
    <row r="68769" spans="1:13" hidden="1" x14ac:dyDescent="0.3">
      <c r="A68769" t="s">
        <v>139876</v>
      </c>
      <c r="B68769" s="1">
        <v>42654.557638888888</v>
      </c>
      <c r="C68769" t="s">
        <v>139877</v>
      </c>
      <c r="D68769" t="s">
        <v>24</v>
      </c>
      <c r="E68769">
        <v>43</v>
      </c>
      <c r="F68769" t="s">
        <v>59</v>
      </c>
      <c r="G68769">
        <v>3</v>
      </c>
      <c r="H68769">
        <v>15.69</v>
      </c>
      <c r="I68769">
        <v>10.983000000000001</v>
      </c>
      <c r="J68769" t="s">
        <v>30</v>
      </c>
      <c r="K68769" t="s">
        <v>74</v>
      </c>
      <c r="L68769" t="s">
        <v>75</v>
      </c>
      <c r="M68769" t="s">
        <v>21</v>
      </c>
    </row>
    <row r="68770" spans="1:13" hidden="1" x14ac:dyDescent="0.3">
      <c r="A68770" t="s">
        <v>139878</v>
      </c>
      <c r="B68770" s="1">
        <v>42654.558333333334</v>
      </c>
      <c r="C68770" t="s">
        <v>139879</v>
      </c>
      <c r="D68770" t="s">
        <v>16</v>
      </c>
      <c r="E68770">
        <v>28</v>
      </c>
      <c r="F68770" t="s">
        <v>25</v>
      </c>
      <c r="G68770">
        <v>1</v>
      </c>
      <c r="H68770">
        <v>600.16999999999996</v>
      </c>
      <c r="I68770">
        <v>450.1275</v>
      </c>
      <c r="J68770" t="s">
        <v>30</v>
      </c>
      <c r="K68770" t="s">
        <v>74</v>
      </c>
      <c r="L68770" t="s">
        <v>75</v>
      </c>
      <c r="M68770" t="s">
        <v>37</v>
      </c>
    </row>
    <row r="68771" spans="1:13" hidden="1" x14ac:dyDescent="0.3">
      <c r="A68771" t="s">
        <v>139880</v>
      </c>
      <c r="B68771" s="1">
        <v>42654.558333333334</v>
      </c>
      <c r="C68771" t="s">
        <v>139881</v>
      </c>
      <c r="D68771" t="s">
        <v>16</v>
      </c>
      <c r="E68771">
        <v>63</v>
      </c>
      <c r="F68771" t="s">
        <v>17</v>
      </c>
      <c r="G68771">
        <v>1</v>
      </c>
      <c r="H68771">
        <v>300.08</v>
      </c>
      <c r="I68771">
        <v>225.06</v>
      </c>
      <c r="J68771" t="s">
        <v>26</v>
      </c>
      <c r="K68771" t="s">
        <v>74</v>
      </c>
      <c r="L68771" t="s">
        <v>75</v>
      </c>
      <c r="M68771" t="s">
        <v>63</v>
      </c>
    </row>
    <row r="68772" spans="1:13" hidden="1" x14ac:dyDescent="0.3">
      <c r="A68772" t="s">
        <v>139882</v>
      </c>
      <c r="B68772" s="1">
        <v>42654.558333333334</v>
      </c>
      <c r="C68772" t="s">
        <v>139883</v>
      </c>
      <c r="D68772" t="s">
        <v>16</v>
      </c>
      <c r="E68772">
        <v>69</v>
      </c>
      <c r="F68772" t="s">
        <v>66</v>
      </c>
      <c r="G68772">
        <v>1</v>
      </c>
      <c r="H68772">
        <v>35.840000000000003</v>
      </c>
      <c r="I68772">
        <v>25.088000000000001</v>
      </c>
      <c r="J68772" t="s">
        <v>30</v>
      </c>
      <c r="K68772" t="s">
        <v>74</v>
      </c>
      <c r="L68772" t="s">
        <v>75</v>
      </c>
      <c r="M68772" t="s">
        <v>63</v>
      </c>
    </row>
    <row r="68773" spans="1:13" hidden="1" x14ac:dyDescent="0.3">
      <c r="A68773" t="s">
        <v>139884</v>
      </c>
      <c r="B68773" s="1">
        <v>42654.558333333334</v>
      </c>
      <c r="C68773" t="s">
        <v>139885</v>
      </c>
      <c r="D68773" t="s">
        <v>16</v>
      </c>
      <c r="E68773">
        <v>26</v>
      </c>
      <c r="F68773" t="s">
        <v>59</v>
      </c>
      <c r="G68773">
        <v>1</v>
      </c>
      <c r="H68773">
        <v>5.23</v>
      </c>
      <c r="I68773">
        <v>3.661</v>
      </c>
      <c r="J68773" t="s">
        <v>30</v>
      </c>
      <c r="K68773" t="s">
        <v>31</v>
      </c>
      <c r="L68773" t="s">
        <v>32</v>
      </c>
      <c r="M68773" t="s">
        <v>48</v>
      </c>
    </row>
    <row r="68774" spans="1:13" hidden="1" x14ac:dyDescent="0.3">
      <c r="A68774" t="s">
        <v>139886</v>
      </c>
      <c r="B68774" s="1">
        <v>42654.558333333334</v>
      </c>
      <c r="C68774" t="s">
        <v>139887</v>
      </c>
      <c r="D68774" t="s">
        <v>16</v>
      </c>
      <c r="E68774">
        <v>53</v>
      </c>
      <c r="F68774" t="s">
        <v>17</v>
      </c>
      <c r="G68774">
        <v>1</v>
      </c>
      <c r="H68774">
        <v>300.08</v>
      </c>
      <c r="I68774">
        <v>225.06</v>
      </c>
      <c r="J68774" t="s">
        <v>26</v>
      </c>
      <c r="K68774" t="s">
        <v>31</v>
      </c>
      <c r="L68774" t="s">
        <v>32</v>
      </c>
      <c r="M68774" t="s">
        <v>21</v>
      </c>
    </row>
    <row r="68775" spans="1:13" hidden="1" x14ac:dyDescent="0.3">
      <c r="A68775" t="s">
        <v>139888</v>
      </c>
      <c r="B68775" s="1">
        <v>42654.559027777781</v>
      </c>
      <c r="C68775" t="s">
        <v>139889</v>
      </c>
      <c r="D68775" t="s">
        <v>16</v>
      </c>
      <c r="E68775">
        <v>58</v>
      </c>
      <c r="F68775" t="s">
        <v>25</v>
      </c>
      <c r="G68775">
        <v>3</v>
      </c>
      <c r="H68775">
        <v>1800.51</v>
      </c>
      <c r="I68775">
        <v>1620.4590000000001</v>
      </c>
      <c r="J68775" t="s">
        <v>30</v>
      </c>
      <c r="K68775" t="s">
        <v>31</v>
      </c>
      <c r="L68775" t="s">
        <v>32</v>
      </c>
      <c r="M68775" t="s">
        <v>27</v>
      </c>
    </row>
    <row r="68776" spans="1:13" hidden="1" x14ac:dyDescent="0.3">
      <c r="A68776" t="s">
        <v>139890</v>
      </c>
      <c r="B68776" s="1">
        <v>42654.559027777781</v>
      </c>
      <c r="C68776" t="s">
        <v>139891</v>
      </c>
      <c r="D68776" t="s">
        <v>24</v>
      </c>
      <c r="E68776">
        <v>50</v>
      </c>
      <c r="F68776" t="s">
        <v>66</v>
      </c>
      <c r="G68776">
        <v>5</v>
      </c>
      <c r="H68776">
        <v>179.2</v>
      </c>
      <c r="I68776">
        <v>143.36000000000001</v>
      </c>
      <c r="J68776" t="s">
        <v>18</v>
      </c>
      <c r="K68776" t="s">
        <v>74</v>
      </c>
      <c r="L68776" t="s">
        <v>140</v>
      </c>
      <c r="M68776" t="s">
        <v>51</v>
      </c>
    </row>
    <row r="68777" spans="1:13" hidden="1" x14ac:dyDescent="0.3">
      <c r="A68777" t="s">
        <v>139892</v>
      </c>
      <c r="B68777" s="1">
        <v>42654.559027777781</v>
      </c>
      <c r="C68777" t="s">
        <v>139893</v>
      </c>
      <c r="D68777" t="s">
        <v>16</v>
      </c>
      <c r="E68777">
        <v>25</v>
      </c>
      <c r="F68777" t="s">
        <v>47</v>
      </c>
      <c r="G68777">
        <v>1</v>
      </c>
      <c r="H68777">
        <v>40.659999999999997</v>
      </c>
      <c r="I68777">
        <v>28.462</v>
      </c>
      <c r="J68777" t="s">
        <v>30</v>
      </c>
      <c r="K68777" t="s">
        <v>74</v>
      </c>
      <c r="L68777" t="s">
        <v>140</v>
      </c>
      <c r="M68777" t="s">
        <v>51</v>
      </c>
    </row>
    <row r="68778" spans="1:13" hidden="1" x14ac:dyDescent="0.3">
      <c r="A68778" t="s">
        <v>139894</v>
      </c>
      <c r="B68778" s="1">
        <v>42654.559027777781</v>
      </c>
      <c r="C68778" t="s">
        <v>139895</v>
      </c>
      <c r="D68778" t="s">
        <v>16</v>
      </c>
      <c r="E68778">
        <v>22</v>
      </c>
      <c r="F68778" t="s">
        <v>41</v>
      </c>
      <c r="G68778">
        <v>1</v>
      </c>
      <c r="H68778">
        <v>15.15</v>
      </c>
      <c r="I68778">
        <v>10.605</v>
      </c>
      <c r="J68778" t="s">
        <v>30</v>
      </c>
      <c r="K68778" t="s">
        <v>74</v>
      </c>
      <c r="L68778" t="s">
        <v>75</v>
      </c>
      <c r="M68778" t="s">
        <v>37</v>
      </c>
    </row>
    <row r="68779" spans="1:13" hidden="1" x14ac:dyDescent="0.3">
      <c r="A68779" t="s">
        <v>139896</v>
      </c>
      <c r="B68779" s="1">
        <v>42654.55972222222</v>
      </c>
      <c r="C68779" t="s">
        <v>139897</v>
      </c>
      <c r="D68779" t="s">
        <v>16</v>
      </c>
      <c r="E68779">
        <v>61</v>
      </c>
      <c r="F68779" t="s">
        <v>41</v>
      </c>
      <c r="G68779">
        <v>5</v>
      </c>
      <c r="H68779">
        <v>75.75</v>
      </c>
      <c r="I68779">
        <v>56.8125</v>
      </c>
      <c r="J68779" t="s">
        <v>30</v>
      </c>
      <c r="K68779" t="s">
        <v>98</v>
      </c>
      <c r="L68779" t="s">
        <v>312</v>
      </c>
      <c r="M68779" t="s">
        <v>33</v>
      </c>
    </row>
    <row r="68780" spans="1:13" hidden="1" x14ac:dyDescent="0.3">
      <c r="A68780" t="s">
        <v>139898</v>
      </c>
      <c r="B68780" s="1">
        <v>42654.55972222222</v>
      </c>
      <c r="C68780" t="s">
        <v>139899</v>
      </c>
      <c r="D68780" t="s">
        <v>24</v>
      </c>
      <c r="E68780">
        <v>42</v>
      </c>
      <c r="F68780" t="s">
        <v>47</v>
      </c>
      <c r="G68780">
        <v>5</v>
      </c>
      <c r="H68780">
        <v>203.3</v>
      </c>
      <c r="I68780">
        <v>162.63999999999999</v>
      </c>
      <c r="J68780" t="s">
        <v>26</v>
      </c>
      <c r="K68780" t="s">
        <v>98</v>
      </c>
      <c r="L68780" t="s">
        <v>312</v>
      </c>
      <c r="M68780" t="s">
        <v>48</v>
      </c>
    </row>
    <row r="68781" spans="1:13" hidden="1" x14ac:dyDescent="0.3">
      <c r="A68781" t="s">
        <v>139900</v>
      </c>
      <c r="B68781" s="1">
        <v>42654.55972222222</v>
      </c>
      <c r="C68781" t="s">
        <v>139901</v>
      </c>
      <c r="D68781" t="s">
        <v>16</v>
      </c>
      <c r="E68781">
        <v>51</v>
      </c>
      <c r="F68781" t="s">
        <v>203</v>
      </c>
      <c r="G68781">
        <v>2</v>
      </c>
      <c r="H68781">
        <v>23.46</v>
      </c>
      <c r="I68781">
        <v>16.422000000000001</v>
      </c>
      <c r="J68781" t="s">
        <v>30</v>
      </c>
      <c r="K68781" t="s">
        <v>98</v>
      </c>
      <c r="L68781" t="s">
        <v>171</v>
      </c>
      <c r="M68781" t="s">
        <v>37</v>
      </c>
    </row>
    <row r="68782" spans="1:13" hidden="1" x14ac:dyDescent="0.3">
      <c r="A68782" t="s">
        <v>139902</v>
      </c>
      <c r="B68782" s="1">
        <v>42654.55972222222</v>
      </c>
      <c r="C68782" t="s">
        <v>139903</v>
      </c>
      <c r="D68782" t="s">
        <v>16</v>
      </c>
      <c r="E68782">
        <v>41</v>
      </c>
      <c r="F68782" t="s">
        <v>17</v>
      </c>
      <c r="G68782">
        <v>1</v>
      </c>
      <c r="H68782">
        <v>300.08</v>
      </c>
      <c r="I68782">
        <v>225.06</v>
      </c>
      <c r="J68782" t="s">
        <v>18</v>
      </c>
      <c r="K68782" t="s">
        <v>74</v>
      </c>
      <c r="L68782" t="s">
        <v>140</v>
      </c>
      <c r="M68782" t="s">
        <v>33</v>
      </c>
    </row>
    <row r="68783" spans="1:13" hidden="1" x14ac:dyDescent="0.3">
      <c r="A68783" t="s">
        <v>139904</v>
      </c>
      <c r="B68783" s="1">
        <v>42654.560416666667</v>
      </c>
      <c r="C68783" t="s">
        <v>139905</v>
      </c>
      <c r="D68783" t="s">
        <v>16</v>
      </c>
      <c r="E68783">
        <v>31</v>
      </c>
      <c r="F68783" t="s">
        <v>47</v>
      </c>
      <c r="G68783">
        <v>5</v>
      </c>
      <c r="H68783">
        <v>203.3</v>
      </c>
      <c r="I68783">
        <v>162.63999999999999</v>
      </c>
      <c r="J68783" t="s">
        <v>26</v>
      </c>
      <c r="K68783" t="s">
        <v>74</v>
      </c>
      <c r="L68783" t="s">
        <v>140</v>
      </c>
      <c r="M68783" t="s">
        <v>21</v>
      </c>
    </row>
    <row r="68784" spans="1:13" hidden="1" x14ac:dyDescent="0.3">
      <c r="A68784" t="s">
        <v>139906</v>
      </c>
      <c r="B68784" s="1">
        <v>42654.560416666667</v>
      </c>
      <c r="C68784" t="s">
        <v>139907</v>
      </c>
      <c r="D68784" t="s">
        <v>24</v>
      </c>
      <c r="E68784">
        <v>66</v>
      </c>
      <c r="F68784" t="s">
        <v>59</v>
      </c>
      <c r="G68784">
        <v>3</v>
      </c>
      <c r="H68784">
        <v>15.69</v>
      </c>
      <c r="I68784">
        <v>10.983000000000001</v>
      </c>
      <c r="J68784" t="s">
        <v>30</v>
      </c>
      <c r="K68784" t="s">
        <v>19</v>
      </c>
      <c r="L68784" t="s">
        <v>234</v>
      </c>
      <c r="M68784" t="s">
        <v>51</v>
      </c>
    </row>
    <row r="68785" spans="1:13" hidden="1" x14ac:dyDescent="0.3">
      <c r="A68785" t="s">
        <v>139908</v>
      </c>
      <c r="B68785" s="1">
        <v>42654.560416666667</v>
      </c>
      <c r="C68785" t="s">
        <v>139909</v>
      </c>
      <c r="D68785" t="s">
        <v>16</v>
      </c>
      <c r="E68785">
        <v>64</v>
      </c>
      <c r="F68785" t="s">
        <v>17</v>
      </c>
      <c r="G68785">
        <v>2</v>
      </c>
      <c r="H68785">
        <v>600.16</v>
      </c>
      <c r="I68785">
        <v>450.12</v>
      </c>
      <c r="J68785" t="s">
        <v>26</v>
      </c>
      <c r="K68785" t="s">
        <v>19</v>
      </c>
      <c r="L68785" t="s">
        <v>234</v>
      </c>
      <c r="M68785" t="s">
        <v>37</v>
      </c>
    </row>
    <row r="68786" spans="1:13" hidden="1" x14ac:dyDescent="0.3">
      <c r="A68786" t="s">
        <v>139910</v>
      </c>
      <c r="B68786" s="1">
        <v>42654.560416666667</v>
      </c>
      <c r="C68786" t="s">
        <v>139911</v>
      </c>
      <c r="D68786" t="s">
        <v>24</v>
      </c>
      <c r="E68786">
        <v>36</v>
      </c>
      <c r="F68786" t="s">
        <v>47</v>
      </c>
      <c r="G68786">
        <v>5</v>
      </c>
      <c r="H68786">
        <v>203.3</v>
      </c>
      <c r="I68786">
        <v>162.63999999999999</v>
      </c>
      <c r="J68786" t="s">
        <v>18</v>
      </c>
      <c r="K68786" t="s">
        <v>19</v>
      </c>
      <c r="L68786" t="s">
        <v>234</v>
      </c>
      <c r="M68786" t="s">
        <v>21</v>
      </c>
    </row>
    <row r="68787" spans="1:13" hidden="1" x14ac:dyDescent="0.3">
      <c r="A68787" t="s">
        <v>139912</v>
      </c>
      <c r="B68787" s="1">
        <v>42654.561111111114</v>
      </c>
      <c r="C68787" t="s">
        <v>139913</v>
      </c>
      <c r="D68787" t="s">
        <v>16</v>
      </c>
      <c r="E68787">
        <v>64</v>
      </c>
      <c r="F68787" t="s">
        <v>17</v>
      </c>
      <c r="G68787">
        <v>1</v>
      </c>
      <c r="H68787">
        <v>300.08</v>
      </c>
      <c r="I68787">
        <v>225.06</v>
      </c>
      <c r="J68787" t="s">
        <v>30</v>
      </c>
      <c r="K68787" t="s">
        <v>98</v>
      </c>
      <c r="L68787" t="s">
        <v>156</v>
      </c>
      <c r="M68787" t="s">
        <v>63</v>
      </c>
    </row>
    <row r="68788" spans="1:13" hidden="1" x14ac:dyDescent="0.3">
      <c r="A68788" t="s">
        <v>139914</v>
      </c>
      <c r="B68788" s="1">
        <v>42654.561111111114</v>
      </c>
      <c r="C68788" t="s">
        <v>139915</v>
      </c>
      <c r="D68788" t="s">
        <v>24</v>
      </c>
      <c r="E68788">
        <v>24</v>
      </c>
      <c r="F68788" t="s">
        <v>17</v>
      </c>
      <c r="G68788">
        <v>2</v>
      </c>
      <c r="H68788">
        <v>600.16</v>
      </c>
      <c r="I68788">
        <v>450.12</v>
      </c>
      <c r="J68788" t="s">
        <v>18</v>
      </c>
      <c r="K68788" t="s">
        <v>31</v>
      </c>
      <c r="L68788" t="s">
        <v>32</v>
      </c>
      <c r="M68788" t="s">
        <v>48</v>
      </c>
    </row>
    <row r="68789" spans="1:13" hidden="1" x14ac:dyDescent="0.3">
      <c r="A68789" t="s">
        <v>139916</v>
      </c>
      <c r="B68789" s="1">
        <v>42654.561111111114</v>
      </c>
      <c r="C68789" t="s">
        <v>139917</v>
      </c>
      <c r="D68789" t="s">
        <v>16</v>
      </c>
      <c r="E68789">
        <v>19</v>
      </c>
      <c r="F68789" t="s">
        <v>47</v>
      </c>
      <c r="G68789">
        <v>4</v>
      </c>
      <c r="H68789">
        <v>162.63999999999999</v>
      </c>
      <c r="I68789">
        <v>130.11199999999999</v>
      </c>
      <c r="J68789" t="s">
        <v>26</v>
      </c>
      <c r="K68789" t="s">
        <v>74</v>
      </c>
      <c r="L68789" t="s">
        <v>75</v>
      </c>
      <c r="M68789" t="s">
        <v>51</v>
      </c>
    </row>
    <row r="68790" spans="1:13" hidden="1" x14ac:dyDescent="0.3">
      <c r="A68790" t="s">
        <v>139918</v>
      </c>
      <c r="B68790" s="1">
        <v>42654.561111111114</v>
      </c>
      <c r="C68790" t="s">
        <v>139919</v>
      </c>
      <c r="D68790" t="s">
        <v>16</v>
      </c>
      <c r="E68790">
        <v>48</v>
      </c>
      <c r="F68790" t="s">
        <v>66</v>
      </c>
      <c r="G68790">
        <v>4</v>
      </c>
      <c r="H68790">
        <v>143.36000000000001</v>
      </c>
      <c r="I68790">
        <v>114.688</v>
      </c>
      <c r="J68790" t="s">
        <v>18</v>
      </c>
      <c r="K68790" t="s">
        <v>74</v>
      </c>
      <c r="L68790" t="s">
        <v>75</v>
      </c>
      <c r="M68790" t="s">
        <v>63</v>
      </c>
    </row>
    <row r="68791" spans="1:13" hidden="1" x14ac:dyDescent="0.3">
      <c r="A68791" t="s">
        <v>139920</v>
      </c>
      <c r="B68791" s="1">
        <v>42654.561111111114</v>
      </c>
      <c r="C68791" t="s">
        <v>139921</v>
      </c>
      <c r="D68791" t="s">
        <v>16</v>
      </c>
      <c r="E68791">
        <v>32</v>
      </c>
      <c r="F68791" t="s">
        <v>17</v>
      </c>
      <c r="G68791">
        <v>4</v>
      </c>
      <c r="H68791">
        <v>1200.32</v>
      </c>
      <c r="I68791">
        <v>1140.3040000000001</v>
      </c>
      <c r="J68791" t="s">
        <v>30</v>
      </c>
      <c r="K68791" t="s">
        <v>98</v>
      </c>
      <c r="L68791" t="s">
        <v>171</v>
      </c>
      <c r="M68791" t="s">
        <v>33</v>
      </c>
    </row>
    <row r="68792" spans="1:13" hidden="1" x14ac:dyDescent="0.3">
      <c r="A68792" t="s">
        <v>139922</v>
      </c>
      <c r="B68792" s="1">
        <v>42654.561805555553</v>
      </c>
      <c r="C68792" t="s">
        <v>139923</v>
      </c>
      <c r="D68792" t="s">
        <v>16</v>
      </c>
      <c r="E68792">
        <v>60</v>
      </c>
      <c r="F68792" t="s">
        <v>59</v>
      </c>
      <c r="G68792">
        <v>1</v>
      </c>
      <c r="H68792">
        <v>5.23</v>
      </c>
      <c r="I68792">
        <v>3.661</v>
      </c>
      <c r="J68792" t="s">
        <v>26</v>
      </c>
      <c r="K68792" t="s">
        <v>98</v>
      </c>
      <c r="L68792" t="s">
        <v>171</v>
      </c>
      <c r="M68792" t="s">
        <v>51</v>
      </c>
    </row>
    <row r="68793" spans="1:13" hidden="1" x14ac:dyDescent="0.3">
      <c r="A68793" t="s">
        <v>139924</v>
      </c>
      <c r="B68793" s="1">
        <v>42654.561805555553</v>
      </c>
      <c r="C68793" t="s">
        <v>139925</v>
      </c>
      <c r="D68793" t="s">
        <v>16</v>
      </c>
      <c r="E68793">
        <v>48</v>
      </c>
      <c r="F68793" t="s">
        <v>41</v>
      </c>
      <c r="G68793">
        <v>4</v>
      </c>
      <c r="H68793">
        <v>60.6</v>
      </c>
      <c r="I68793">
        <v>45.45</v>
      </c>
      <c r="J68793" t="s">
        <v>26</v>
      </c>
      <c r="K68793" t="s">
        <v>98</v>
      </c>
      <c r="L68793" t="s">
        <v>171</v>
      </c>
      <c r="M68793" t="s">
        <v>51</v>
      </c>
    </row>
    <row r="68794" spans="1:13" hidden="1" x14ac:dyDescent="0.3">
      <c r="A68794" t="s">
        <v>139926</v>
      </c>
      <c r="B68794" s="1">
        <v>42654.561805555553</v>
      </c>
      <c r="C68794" t="s">
        <v>139927</v>
      </c>
      <c r="D68794" t="s">
        <v>24</v>
      </c>
      <c r="E68794">
        <v>44</v>
      </c>
      <c r="F68794" t="s">
        <v>66</v>
      </c>
      <c r="G68794">
        <v>5</v>
      </c>
      <c r="H68794">
        <v>179.2</v>
      </c>
      <c r="I68794">
        <v>143.36000000000001</v>
      </c>
      <c r="J68794" t="s">
        <v>18</v>
      </c>
      <c r="K68794" t="s">
        <v>98</v>
      </c>
      <c r="L68794" t="s">
        <v>171</v>
      </c>
      <c r="M68794" t="s">
        <v>63</v>
      </c>
    </row>
    <row r="68795" spans="1:13" hidden="1" x14ac:dyDescent="0.3">
      <c r="A68795" t="s">
        <v>139928</v>
      </c>
      <c r="B68795" s="1">
        <v>42654.561805555553</v>
      </c>
      <c r="C68795" t="s">
        <v>139929</v>
      </c>
      <c r="D68795" t="s">
        <v>24</v>
      </c>
      <c r="E68795">
        <v>49</v>
      </c>
      <c r="F68795" t="s">
        <v>47</v>
      </c>
      <c r="G68795">
        <v>5</v>
      </c>
      <c r="H68795">
        <v>203.3</v>
      </c>
      <c r="I68795">
        <v>162.63999999999999</v>
      </c>
      <c r="J68795" t="s">
        <v>30</v>
      </c>
      <c r="K68795" t="s">
        <v>98</v>
      </c>
      <c r="L68795" t="s">
        <v>171</v>
      </c>
      <c r="M68795" t="s">
        <v>33</v>
      </c>
    </row>
    <row r="68796" spans="1:13" hidden="1" x14ac:dyDescent="0.3">
      <c r="A68796" t="s">
        <v>139930</v>
      </c>
      <c r="B68796" s="1">
        <v>42654.5625</v>
      </c>
      <c r="C68796" t="s">
        <v>139931</v>
      </c>
      <c r="D68796" t="s">
        <v>16</v>
      </c>
      <c r="E68796">
        <v>47</v>
      </c>
      <c r="F68796" t="s">
        <v>17</v>
      </c>
      <c r="G68796">
        <v>1</v>
      </c>
      <c r="H68796">
        <v>300.08</v>
      </c>
      <c r="I68796">
        <v>225.06</v>
      </c>
      <c r="J68796" t="s">
        <v>18</v>
      </c>
      <c r="K68796" t="s">
        <v>31</v>
      </c>
      <c r="L68796" t="s">
        <v>32</v>
      </c>
      <c r="M68796" t="s">
        <v>51</v>
      </c>
    </row>
    <row r="68797" spans="1:13" hidden="1" x14ac:dyDescent="0.3">
      <c r="A68797" t="s">
        <v>139932</v>
      </c>
      <c r="B68797" s="1">
        <v>42654.5625</v>
      </c>
      <c r="C68797" t="s">
        <v>139933</v>
      </c>
      <c r="D68797" t="s">
        <v>24</v>
      </c>
      <c r="E68797">
        <v>29</v>
      </c>
      <c r="F68797" t="s">
        <v>59</v>
      </c>
      <c r="G68797">
        <v>2</v>
      </c>
      <c r="H68797">
        <v>10.46</v>
      </c>
      <c r="I68797">
        <v>7.3220000000000001</v>
      </c>
      <c r="J68797" t="s">
        <v>26</v>
      </c>
      <c r="K68797" t="s">
        <v>98</v>
      </c>
      <c r="L68797" t="s">
        <v>312</v>
      </c>
      <c r="M68797" t="s">
        <v>48</v>
      </c>
    </row>
    <row r="68798" spans="1:13" hidden="1" x14ac:dyDescent="0.3">
      <c r="A68798" t="s">
        <v>139934</v>
      </c>
      <c r="B68798" s="1">
        <v>42654.5625</v>
      </c>
      <c r="C68798" t="s">
        <v>139935</v>
      </c>
      <c r="D68798" t="s">
        <v>16</v>
      </c>
      <c r="E68798">
        <v>34</v>
      </c>
      <c r="F68798" t="s">
        <v>17</v>
      </c>
      <c r="G68798">
        <v>5</v>
      </c>
      <c r="H68798">
        <v>1500.4</v>
      </c>
      <c r="I68798">
        <v>1425.38</v>
      </c>
      <c r="J68798" t="s">
        <v>18</v>
      </c>
      <c r="K68798" t="s">
        <v>98</v>
      </c>
      <c r="L68798" t="s">
        <v>312</v>
      </c>
      <c r="M68798" t="s">
        <v>33</v>
      </c>
    </row>
    <row r="68799" spans="1:13" hidden="1" x14ac:dyDescent="0.3">
      <c r="A68799" t="s">
        <v>139936</v>
      </c>
      <c r="B68799" s="1">
        <v>42654.5625</v>
      </c>
      <c r="C68799" t="s">
        <v>139937</v>
      </c>
      <c r="D68799" t="s">
        <v>24</v>
      </c>
      <c r="E68799">
        <v>36</v>
      </c>
      <c r="F68799" t="s">
        <v>47</v>
      </c>
      <c r="G68799">
        <v>1</v>
      </c>
      <c r="H68799">
        <v>40.659999999999997</v>
      </c>
      <c r="I68799">
        <v>28.462</v>
      </c>
      <c r="J68799" t="s">
        <v>30</v>
      </c>
      <c r="K68799" t="s">
        <v>98</v>
      </c>
      <c r="L68799" t="s">
        <v>501</v>
      </c>
      <c r="M68799" t="s">
        <v>21</v>
      </c>
    </row>
    <row r="68800" spans="1:13" hidden="1" x14ac:dyDescent="0.3">
      <c r="A68800" t="s">
        <v>139938</v>
      </c>
      <c r="B68800" s="1">
        <v>42654.563194444447</v>
      </c>
      <c r="C68800" t="s">
        <v>139939</v>
      </c>
      <c r="D68800" t="s">
        <v>16</v>
      </c>
      <c r="E68800">
        <v>58</v>
      </c>
      <c r="F68800" t="s">
        <v>17</v>
      </c>
      <c r="G68800">
        <v>4</v>
      </c>
      <c r="H68800">
        <v>1200.32</v>
      </c>
      <c r="I68800">
        <v>1140.3040000000001</v>
      </c>
      <c r="J68800" t="s">
        <v>26</v>
      </c>
      <c r="K68800" t="s">
        <v>98</v>
      </c>
      <c r="L68800" t="s">
        <v>99</v>
      </c>
      <c r="M68800" t="s">
        <v>33</v>
      </c>
    </row>
    <row r="68801" spans="1:13" hidden="1" x14ac:dyDescent="0.3">
      <c r="A68801" t="s">
        <v>139940</v>
      </c>
      <c r="B68801" s="1">
        <v>42654.563194444447</v>
      </c>
      <c r="C68801" t="s">
        <v>139941</v>
      </c>
      <c r="D68801" t="s">
        <v>16</v>
      </c>
      <c r="E68801">
        <v>19</v>
      </c>
      <c r="F68801" t="s">
        <v>97</v>
      </c>
      <c r="G68801">
        <v>3</v>
      </c>
      <c r="H68801">
        <v>3150</v>
      </c>
      <c r="I68801">
        <v>2677.5</v>
      </c>
      <c r="J68801" t="s">
        <v>18</v>
      </c>
      <c r="K68801" t="s">
        <v>98</v>
      </c>
      <c r="L68801" t="s">
        <v>99</v>
      </c>
      <c r="M68801" t="s">
        <v>63</v>
      </c>
    </row>
    <row r="68802" spans="1:13" hidden="1" x14ac:dyDescent="0.3">
      <c r="A68802" t="s">
        <v>139942</v>
      </c>
      <c r="B68802" s="1">
        <v>42654.563194444447</v>
      </c>
      <c r="C68802" t="s">
        <v>139943</v>
      </c>
      <c r="D68802" t="s">
        <v>24</v>
      </c>
      <c r="E68802">
        <v>56</v>
      </c>
      <c r="F68802" t="s">
        <v>25</v>
      </c>
      <c r="G68802">
        <v>5</v>
      </c>
      <c r="H68802">
        <v>3000.85</v>
      </c>
      <c r="I68802">
        <v>2700.7649999999999</v>
      </c>
      <c r="J68802" t="s">
        <v>30</v>
      </c>
      <c r="K68802" t="s">
        <v>98</v>
      </c>
      <c r="L68802" t="s">
        <v>312</v>
      </c>
      <c r="M68802" t="s">
        <v>21</v>
      </c>
    </row>
    <row r="68803" spans="1:13" hidden="1" x14ac:dyDescent="0.3">
      <c r="A68803" t="s">
        <v>139944</v>
      </c>
      <c r="B68803" s="1">
        <v>42654.563194444447</v>
      </c>
      <c r="C68803" t="s">
        <v>139945</v>
      </c>
      <c r="D68803" t="s">
        <v>24</v>
      </c>
      <c r="E68803">
        <v>48</v>
      </c>
      <c r="F68803" t="s">
        <v>17</v>
      </c>
      <c r="G68803">
        <v>2</v>
      </c>
      <c r="H68803">
        <v>600.16</v>
      </c>
      <c r="I68803">
        <v>450.12</v>
      </c>
      <c r="J68803" t="s">
        <v>30</v>
      </c>
      <c r="K68803" t="s">
        <v>31</v>
      </c>
      <c r="L68803" t="s">
        <v>289</v>
      </c>
      <c r="M68803" t="s">
        <v>63</v>
      </c>
    </row>
    <row r="68804" spans="1:13" hidden="1" x14ac:dyDescent="0.3">
      <c r="A68804" t="s">
        <v>139946</v>
      </c>
      <c r="B68804" s="1">
        <v>42654.563194444447</v>
      </c>
      <c r="C68804" t="s">
        <v>139947</v>
      </c>
      <c r="D68804" t="s">
        <v>16</v>
      </c>
      <c r="E68804">
        <v>33</v>
      </c>
      <c r="F68804" t="s">
        <v>41</v>
      </c>
      <c r="G68804">
        <v>4</v>
      </c>
      <c r="H68804">
        <v>60.6</v>
      </c>
      <c r="I68804">
        <v>45.45</v>
      </c>
      <c r="J68804" t="s">
        <v>26</v>
      </c>
      <c r="K68804" t="s">
        <v>31</v>
      </c>
      <c r="L68804" t="s">
        <v>289</v>
      </c>
      <c r="M68804" t="s">
        <v>48</v>
      </c>
    </row>
    <row r="68805" spans="1:13" hidden="1" x14ac:dyDescent="0.3">
      <c r="A68805" t="s">
        <v>139948</v>
      </c>
      <c r="B68805" s="1">
        <v>42654.563888888886</v>
      </c>
      <c r="C68805" t="s">
        <v>139949</v>
      </c>
      <c r="D68805" t="s">
        <v>16</v>
      </c>
      <c r="E68805">
        <v>37</v>
      </c>
      <c r="F68805" t="s">
        <v>25</v>
      </c>
      <c r="G68805">
        <v>4</v>
      </c>
      <c r="H68805">
        <v>2400.6799999999998</v>
      </c>
      <c r="I68805">
        <v>2280.6460000000002</v>
      </c>
      <c r="J68805" t="s">
        <v>26</v>
      </c>
      <c r="K68805" t="s">
        <v>74</v>
      </c>
      <c r="L68805" t="s">
        <v>75</v>
      </c>
      <c r="M68805" t="s">
        <v>21</v>
      </c>
    </row>
    <row r="68806" spans="1:13" hidden="1" x14ac:dyDescent="0.3">
      <c r="A68806" t="s">
        <v>139950</v>
      </c>
      <c r="B68806" s="1">
        <v>42654.563888888886</v>
      </c>
      <c r="C68806" t="s">
        <v>139951</v>
      </c>
      <c r="D68806" t="s">
        <v>24</v>
      </c>
      <c r="E68806">
        <v>23</v>
      </c>
      <c r="F68806" t="s">
        <v>17</v>
      </c>
      <c r="G68806">
        <v>2</v>
      </c>
      <c r="H68806">
        <v>600.16</v>
      </c>
      <c r="I68806">
        <v>450.12</v>
      </c>
      <c r="J68806" t="s">
        <v>30</v>
      </c>
      <c r="K68806" t="s">
        <v>19</v>
      </c>
      <c r="L68806" t="s">
        <v>217</v>
      </c>
      <c r="M68806" t="s">
        <v>51</v>
      </c>
    </row>
    <row r="68807" spans="1:13" hidden="1" x14ac:dyDescent="0.3">
      <c r="A68807" t="s">
        <v>139952</v>
      </c>
      <c r="B68807" s="1">
        <v>42654.563888888886</v>
      </c>
      <c r="C68807" t="s">
        <v>139953</v>
      </c>
      <c r="D68807" t="s">
        <v>16</v>
      </c>
      <c r="E68807">
        <v>42</v>
      </c>
      <c r="F68807" t="s">
        <v>47</v>
      </c>
      <c r="G68807">
        <v>2</v>
      </c>
      <c r="H68807">
        <v>81.319999999999993</v>
      </c>
      <c r="I68807">
        <v>56.923999999999999</v>
      </c>
      <c r="J68807" t="s">
        <v>18</v>
      </c>
      <c r="K68807" t="s">
        <v>31</v>
      </c>
      <c r="L68807" t="s">
        <v>32</v>
      </c>
      <c r="M68807" t="s">
        <v>21</v>
      </c>
    </row>
    <row r="68808" spans="1:13" hidden="1" x14ac:dyDescent="0.3">
      <c r="A68808" t="s">
        <v>139954</v>
      </c>
      <c r="B68808" s="1">
        <v>42654.563888888886</v>
      </c>
      <c r="C68808" t="s">
        <v>139955</v>
      </c>
      <c r="D68808" t="s">
        <v>24</v>
      </c>
      <c r="E68808">
        <v>55</v>
      </c>
      <c r="F68808" t="s">
        <v>17</v>
      </c>
      <c r="G68808">
        <v>4</v>
      </c>
      <c r="H68808">
        <v>1200.32</v>
      </c>
      <c r="I68808">
        <v>1140.3040000000001</v>
      </c>
      <c r="J68808" t="s">
        <v>18</v>
      </c>
      <c r="K68808" t="s">
        <v>74</v>
      </c>
      <c r="L68808" t="s">
        <v>152</v>
      </c>
      <c r="M68808" t="s">
        <v>33</v>
      </c>
    </row>
    <row r="68809" spans="1:13" hidden="1" x14ac:dyDescent="0.3">
      <c r="A68809" t="s">
        <v>139956</v>
      </c>
      <c r="B68809" s="1">
        <v>42654.564583333333</v>
      </c>
      <c r="C68809" t="s">
        <v>139957</v>
      </c>
      <c r="D68809" t="s">
        <v>16</v>
      </c>
      <c r="E68809">
        <v>68</v>
      </c>
      <c r="F68809" t="s">
        <v>17</v>
      </c>
      <c r="G68809">
        <v>2</v>
      </c>
      <c r="H68809">
        <v>600.16</v>
      </c>
      <c r="I68809">
        <v>450.12</v>
      </c>
      <c r="J68809" t="s">
        <v>26</v>
      </c>
      <c r="K68809" t="s">
        <v>74</v>
      </c>
      <c r="L68809" t="s">
        <v>152</v>
      </c>
      <c r="M68809" t="s">
        <v>21</v>
      </c>
    </row>
    <row r="68810" spans="1:13" hidden="1" x14ac:dyDescent="0.3">
      <c r="A68810" t="s">
        <v>139958</v>
      </c>
      <c r="B68810" s="1">
        <v>42654.564583333333</v>
      </c>
      <c r="C68810" t="s">
        <v>139959</v>
      </c>
      <c r="D68810" t="s">
        <v>16</v>
      </c>
      <c r="E68810">
        <v>19</v>
      </c>
      <c r="F68810" t="s">
        <v>17</v>
      </c>
      <c r="G68810">
        <v>1</v>
      </c>
      <c r="H68810">
        <v>300.08</v>
      </c>
      <c r="I68810">
        <v>225.06</v>
      </c>
      <c r="J68810" t="s">
        <v>18</v>
      </c>
      <c r="K68810" t="s">
        <v>74</v>
      </c>
      <c r="L68810" t="s">
        <v>152</v>
      </c>
      <c r="M68810" t="s">
        <v>51</v>
      </c>
    </row>
    <row r="68811" spans="1:13" hidden="1" x14ac:dyDescent="0.3">
      <c r="A68811" t="s">
        <v>139960</v>
      </c>
      <c r="B68811" s="1">
        <v>42654.564583333333</v>
      </c>
      <c r="C68811" t="s">
        <v>139961</v>
      </c>
      <c r="D68811" t="s">
        <v>24</v>
      </c>
      <c r="E68811">
        <v>44</v>
      </c>
      <c r="F68811" t="s">
        <v>17</v>
      </c>
      <c r="G68811">
        <v>2</v>
      </c>
      <c r="H68811">
        <v>600.16</v>
      </c>
      <c r="I68811">
        <v>450.12</v>
      </c>
      <c r="J68811" t="s">
        <v>18</v>
      </c>
      <c r="K68811" t="s">
        <v>74</v>
      </c>
      <c r="L68811" t="s">
        <v>152</v>
      </c>
      <c r="M68811" t="s">
        <v>33</v>
      </c>
    </row>
    <row r="68812" spans="1:13" hidden="1" x14ac:dyDescent="0.3">
      <c r="A68812" t="s">
        <v>139962</v>
      </c>
      <c r="B68812" s="1">
        <v>42654.564583333333</v>
      </c>
      <c r="C68812" t="s">
        <v>139963</v>
      </c>
      <c r="D68812" t="s">
        <v>16</v>
      </c>
      <c r="E68812">
        <v>44</v>
      </c>
      <c r="F68812" t="s">
        <v>17</v>
      </c>
      <c r="G68812">
        <v>2</v>
      </c>
      <c r="H68812">
        <v>600.16</v>
      </c>
      <c r="I68812">
        <v>450.12</v>
      </c>
      <c r="J68812" t="s">
        <v>30</v>
      </c>
      <c r="K68812" t="s">
        <v>74</v>
      </c>
      <c r="L68812" t="s">
        <v>152</v>
      </c>
      <c r="M68812" t="s">
        <v>63</v>
      </c>
    </row>
    <row r="68813" spans="1:13" hidden="1" x14ac:dyDescent="0.3">
      <c r="A68813" t="s">
        <v>139964</v>
      </c>
      <c r="B68813" s="1">
        <v>42654.56527777778</v>
      </c>
      <c r="C68813" t="s">
        <v>139965</v>
      </c>
      <c r="D68813" t="s">
        <v>24</v>
      </c>
      <c r="E68813">
        <v>33</v>
      </c>
      <c r="F68813" t="s">
        <v>17</v>
      </c>
      <c r="G68813">
        <v>2</v>
      </c>
      <c r="H68813">
        <v>600.16</v>
      </c>
      <c r="I68813">
        <v>450.12</v>
      </c>
      <c r="J68813" t="s">
        <v>18</v>
      </c>
      <c r="K68813" t="s">
        <v>74</v>
      </c>
      <c r="L68813" t="s">
        <v>75</v>
      </c>
      <c r="M68813" t="s">
        <v>21</v>
      </c>
    </row>
    <row r="68814" spans="1:13" hidden="1" x14ac:dyDescent="0.3">
      <c r="A68814" t="s">
        <v>139966</v>
      </c>
      <c r="B68814" s="1">
        <v>42654.56527777778</v>
      </c>
      <c r="C68814" t="s">
        <v>139967</v>
      </c>
      <c r="D68814" t="s">
        <v>16</v>
      </c>
      <c r="E68814">
        <v>42</v>
      </c>
      <c r="F68814" t="s">
        <v>17</v>
      </c>
      <c r="G68814">
        <v>3</v>
      </c>
      <c r="H68814">
        <v>900.24</v>
      </c>
      <c r="I68814">
        <v>675.18</v>
      </c>
      <c r="J68814" t="s">
        <v>18</v>
      </c>
      <c r="K68814" t="s">
        <v>98</v>
      </c>
      <c r="L68814" t="s">
        <v>312</v>
      </c>
      <c r="M68814" t="s">
        <v>48</v>
      </c>
    </row>
    <row r="68815" spans="1:13" hidden="1" x14ac:dyDescent="0.3">
      <c r="A68815" t="s">
        <v>139968</v>
      </c>
      <c r="B68815" s="1">
        <v>42654.56527777778</v>
      </c>
      <c r="C68815" t="s">
        <v>139969</v>
      </c>
      <c r="D68815" t="s">
        <v>16</v>
      </c>
      <c r="E68815">
        <v>55</v>
      </c>
      <c r="F68815" t="s">
        <v>17</v>
      </c>
      <c r="G68815">
        <v>4</v>
      </c>
      <c r="H68815">
        <v>1200.32</v>
      </c>
      <c r="I68815">
        <v>1140.3040000000001</v>
      </c>
      <c r="J68815" t="s">
        <v>18</v>
      </c>
      <c r="K68815" t="s">
        <v>98</v>
      </c>
      <c r="L68815" t="s">
        <v>312</v>
      </c>
      <c r="M68815" t="s">
        <v>21</v>
      </c>
    </row>
    <row r="68816" spans="1:13" hidden="1" x14ac:dyDescent="0.3">
      <c r="A68816" t="s">
        <v>139970</v>
      </c>
      <c r="B68816" s="1">
        <v>42654.56527777778</v>
      </c>
      <c r="C68816" t="s">
        <v>139971</v>
      </c>
      <c r="D68816" t="s">
        <v>24</v>
      </c>
      <c r="E68816">
        <v>63</v>
      </c>
      <c r="F68816" t="s">
        <v>17</v>
      </c>
      <c r="G68816">
        <v>3</v>
      </c>
      <c r="H68816">
        <v>900.24</v>
      </c>
      <c r="I68816">
        <v>675.18</v>
      </c>
      <c r="J68816" t="s">
        <v>30</v>
      </c>
      <c r="K68816" t="s">
        <v>98</v>
      </c>
      <c r="L68816" t="s">
        <v>312</v>
      </c>
      <c r="M68816" t="s">
        <v>37</v>
      </c>
    </row>
    <row r="68817" spans="1:13" hidden="1" x14ac:dyDescent="0.3">
      <c r="A68817" t="s">
        <v>139972</v>
      </c>
      <c r="B68817" s="1">
        <v>42654.565972222219</v>
      </c>
      <c r="C68817" t="s">
        <v>139973</v>
      </c>
      <c r="D68817" t="s">
        <v>16</v>
      </c>
      <c r="E68817">
        <v>54</v>
      </c>
      <c r="F68817" t="s">
        <v>17</v>
      </c>
      <c r="G68817">
        <v>3</v>
      </c>
      <c r="H68817">
        <v>900.24</v>
      </c>
      <c r="I68817">
        <v>675.18</v>
      </c>
      <c r="J68817" t="s">
        <v>26</v>
      </c>
      <c r="K68817" t="s">
        <v>98</v>
      </c>
      <c r="L68817" t="s">
        <v>312</v>
      </c>
      <c r="M68817" t="s">
        <v>27</v>
      </c>
    </row>
    <row r="68818" spans="1:13" hidden="1" x14ac:dyDescent="0.3">
      <c r="A68818" t="s">
        <v>139974</v>
      </c>
      <c r="B68818" s="1">
        <v>42654.565972222219</v>
      </c>
      <c r="C68818" t="s">
        <v>139975</v>
      </c>
      <c r="D68818" t="s">
        <v>24</v>
      </c>
      <c r="E68818">
        <v>45</v>
      </c>
      <c r="F68818" t="s">
        <v>59</v>
      </c>
      <c r="G68818">
        <v>4</v>
      </c>
      <c r="H68818">
        <v>20.92</v>
      </c>
      <c r="I68818">
        <v>15.69</v>
      </c>
      <c r="J68818" t="s">
        <v>18</v>
      </c>
      <c r="K68818" t="s">
        <v>98</v>
      </c>
      <c r="L68818" t="s">
        <v>312</v>
      </c>
      <c r="M68818" t="s">
        <v>21</v>
      </c>
    </row>
    <row r="68819" spans="1:13" hidden="1" x14ac:dyDescent="0.3">
      <c r="A68819" t="s">
        <v>139976</v>
      </c>
      <c r="B68819" s="1">
        <v>42654.565972222219</v>
      </c>
      <c r="C68819" t="s">
        <v>139977</v>
      </c>
      <c r="D68819" t="s">
        <v>24</v>
      </c>
      <c r="E68819">
        <v>20</v>
      </c>
      <c r="F68819" t="s">
        <v>17</v>
      </c>
      <c r="G68819">
        <v>3</v>
      </c>
      <c r="H68819">
        <v>900.24</v>
      </c>
      <c r="I68819">
        <v>675.18</v>
      </c>
      <c r="J68819" t="s">
        <v>26</v>
      </c>
      <c r="K68819" t="s">
        <v>31</v>
      </c>
      <c r="L68819" t="s">
        <v>32</v>
      </c>
      <c r="M68819" t="s">
        <v>37</v>
      </c>
    </row>
    <row r="68820" spans="1:13" hidden="1" x14ac:dyDescent="0.3">
      <c r="A68820" t="s">
        <v>139978</v>
      </c>
      <c r="B68820" s="1">
        <v>42654.565972222219</v>
      </c>
      <c r="C68820" t="s">
        <v>139979</v>
      </c>
      <c r="D68820" t="s">
        <v>24</v>
      </c>
      <c r="E68820">
        <v>62</v>
      </c>
      <c r="F68820" t="s">
        <v>47</v>
      </c>
      <c r="G68820">
        <v>4</v>
      </c>
      <c r="H68820">
        <v>162.63999999999999</v>
      </c>
      <c r="I68820">
        <v>130.11199999999999</v>
      </c>
      <c r="J68820" t="s">
        <v>26</v>
      </c>
      <c r="K68820" t="s">
        <v>31</v>
      </c>
      <c r="L68820" t="s">
        <v>32</v>
      </c>
      <c r="M68820" t="s">
        <v>51</v>
      </c>
    </row>
    <row r="68821" spans="1:13" hidden="1" x14ac:dyDescent="0.3">
      <c r="A68821" t="s">
        <v>139980</v>
      </c>
      <c r="B68821" s="1">
        <v>42654.565972222219</v>
      </c>
      <c r="C68821" t="s">
        <v>139981</v>
      </c>
      <c r="D68821" t="s">
        <v>24</v>
      </c>
      <c r="E68821">
        <v>22</v>
      </c>
      <c r="F68821" t="s">
        <v>66</v>
      </c>
      <c r="G68821">
        <v>5</v>
      </c>
      <c r="H68821">
        <v>179.2</v>
      </c>
      <c r="I68821">
        <v>143.36000000000001</v>
      </c>
      <c r="J68821" t="s">
        <v>30</v>
      </c>
      <c r="K68821" t="s">
        <v>98</v>
      </c>
      <c r="L68821" t="s">
        <v>312</v>
      </c>
      <c r="M68821" t="s">
        <v>63</v>
      </c>
    </row>
    <row r="68822" spans="1:13" hidden="1" x14ac:dyDescent="0.3">
      <c r="A68822" t="s">
        <v>139982</v>
      </c>
      <c r="B68822" s="1">
        <v>42654.566666666666</v>
      </c>
      <c r="C68822" t="s">
        <v>139983</v>
      </c>
      <c r="D68822" t="s">
        <v>24</v>
      </c>
      <c r="E68822">
        <v>65</v>
      </c>
      <c r="F68822" t="s">
        <v>17</v>
      </c>
      <c r="G68822">
        <v>3</v>
      </c>
      <c r="H68822">
        <v>900.24</v>
      </c>
      <c r="I68822">
        <v>675.18</v>
      </c>
      <c r="J68822" t="s">
        <v>26</v>
      </c>
      <c r="K68822" t="s">
        <v>98</v>
      </c>
      <c r="L68822" t="s">
        <v>312</v>
      </c>
      <c r="M68822" t="s">
        <v>63</v>
      </c>
    </row>
    <row r="68823" spans="1:13" hidden="1" x14ac:dyDescent="0.3">
      <c r="A68823" t="s">
        <v>139984</v>
      </c>
      <c r="B68823" s="1">
        <v>42654.566666666666</v>
      </c>
      <c r="C68823" t="s">
        <v>139985</v>
      </c>
      <c r="D68823" t="s">
        <v>16</v>
      </c>
      <c r="E68823">
        <v>48</v>
      </c>
      <c r="F68823" t="s">
        <v>59</v>
      </c>
      <c r="G68823">
        <v>1</v>
      </c>
      <c r="H68823">
        <v>5.23</v>
      </c>
      <c r="I68823">
        <v>3.661</v>
      </c>
      <c r="J68823" t="s">
        <v>26</v>
      </c>
      <c r="K68823" t="s">
        <v>98</v>
      </c>
      <c r="L68823" t="s">
        <v>312</v>
      </c>
      <c r="M68823" t="s">
        <v>27</v>
      </c>
    </row>
    <row r="68824" spans="1:13" hidden="1" x14ac:dyDescent="0.3">
      <c r="A68824" t="s">
        <v>139986</v>
      </c>
      <c r="B68824" s="1">
        <v>42654.566666666666</v>
      </c>
      <c r="C68824" t="s">
        <v>139987</v>
      </c>
      <c r="D68824" t="s">
        <v>16</v>
      </c>
      <c r="E68824">
        <v>45</v>
      </c>
      <c r="F68824" t="s">
        <v>25</v>
      </c>
      <c r="G68824">
        <v>1</v>
      </c>
      <c r="H68824">
        <v>600.16999999999996</v>
      </c>
      <c r="I68824">
        <v>450.1275</v>
      </c>
      <c r="J68824" t="s">
        <v>18</v>
      </c>
      <c r="K68824" t="s">
        <v>98</v>
      </c>
      <c r="L68824" t="s">
        <v>312</v>
      </c>
      <c r="M68824" t="s">
        <v>21</v>
      </c>
    </row>
    <row r="68825" spans="1:13" hidden="1" x14ac:dyDescent="0.3">
      <c r="A68825" t="s">
        <v>139988</v>
      </c>
      <c r="B68825" s="1">
        <v>42654.566666666666</v>
      </c>
      <c r="C68825" t="s">
        <v>139989</v>
      </c>
      <c r="D68825" t="s">
        <v>24</v>
      </c>
      <c r="E68825">
        <v>63</v>
      </c>
      <c r="F68825" t="s">
        <v>47</v>
      </c>
      <c r="G68825">
        <v>4</v>
      </c>
      <c r="H68825">
        <v>162.63999999999999</v>
      </c>
      <c r="I68825">
        <v>130.11199999999999</v>
      </c>
      <c r="J68825" t="s">
        <v>18</v>
      </c>
      <c r="K68825" t="s">
        <v>98</v>
      </c>
      <c r="L68825" t="s">
        <v>312</v>
      </c>
      <c r="M68825" t="s">
        <v>48</v>
      </c>
    </row>
    <row r="68826" spans="1:13" hidden="1" x14ac:dyDescent="0.3">
      <c r="A68826" t="s">
        <v>139990</v>
      </c>
      <c r="B68826" s="1">
        <v>42654.567361111112</v>
      </c>
      <c r="C68826" t="s">
        <v>139991</v>
      </c>
      <c r="D68826" t="s">
        <v>24</v>
      </c>
      <c r="E68826">
        <v>51</v>
      </c>
      <c r="F68826" t="s">
        <v>17</v>
      </c>
      <c r="G68826">
        <v>1</v>
      </c>
      <c r="H68826">
        <v>300.08</v>
      </c>
      <c r="I68826">
        <v>225.06</v>
      </c>
      <c r="J68826" t="s">
        <v>26</v>
      </c>
      <c r="K68826" t="s">
        <v>98</v>
      </c>
      <c r="L68826" t="s">
        <v>312</v>
      </c>
      <c r="M68826" t="s">
        <v>48</v>
      </c>
    </row>
    <row r="68827" spans="1:13" hidden="1" x14ac:dyDescent="0.3">
      <c r="A68827" t="s">
        <v>139992</v>
      </c>
      <c r="B68827" s="1">
        <v>42654.567361111112</v>
      </c>
      <c r="C68827" t="s">
        <v>139993</v>
      </c>
      <c r="D68827" t="s">
        <v>16</v>
      </c>
      <c r="E68827">
        <v>24</v>
      </c>
      <c r="F68827" t="s">
        <v>47</v>
      </c>
      <c r="G68827">
        <v>4</v>
      </c>
      <c r="H68827">
        <v>162.63999999999999</v>
      </c>
      <c r="I68827">
        <v>130.11199999999999</v>
      </c>
      <c r="J68827" t="s">
        <v>18</v>
      </c>
      <c r="K68827" t="s">
        <v>74</v>
      </c>
      <c r="L68827" t="s">
        <v>152</v>
      </c>
      <c r="M68827" t="s">
        <v>63</v>
      </c>
    </row>
    <row r="68828" spans="1:13" hidden="1" x14ac:dyDescent="0.3">
      <c r="A68828" t="s">
        <v>139994</v>
      </c>
      <c r="B68828" s="1">
        <v>42654.567361111112</v>
      </c>
      <c r="C68828" t="s">
        <v>139995</v>
      </c>
      <c r="D68828" t="s">
        <v>16</v>
      </c>
      <c r="E68828">
        <v>47</v>
      </c>
      <c r="F68828" t="s">
        <v>59</v>
      </c>
      <c r="G68828">
        <v>3</v>
      </c>
      <c r="H68828">
        <v>15.69</v>
      </c>
      <c r="I68828">
        <v>10.983000000000001</v>
      </c>
      <c r="J68828" t="s">
        <v>30</v>
      </c>
      <c r="K68828" t="s">
        <v>74</v>
      </c>
      <c r="L68828" t="s">
        <v>152</v>
      </c>
      <c r="M68828" t="s">
        <v>33</v>
      </c>
    </row>
    <row r="68829" spans="1:13" hidden="1" x14ac:dyDescent="0.3">
      <c r="A68829" t="s">
        <v>139996</v>
      </c>
      <c r="B68829" s="1">
        <v>42654.567361111112</v>
      </c>
      <c r="C68829" t="s">
        <v>139997</v>
      </c>
      <c r="D68829" t="s">
        <v>16</v>
      </c>
      <c r="E68829">
        <v>19</v>
      </c>
      <c r="F68829" t="s">
        <v>41</v>
      </c>
      <c r="G68829">
        <v>5</v>
      </c>
      <c r="H68829">
        <v>75.75</v>
      </c>
      <c r="I68829">
        <v>56.8125</v>
      </c>
      <c r="J68829" t="s">
        <v>30</v>
      </c>
      <c r="K68829" t="s">
        <v>74</v>
      </c>
      <c r="L68829" t="s">
        <v>152</v>
      </c>
      <c r="M68829" t="s">
        <v>63</v>
      </c>
    </row>
    <row r="68830" spans="1:13" hidden="1" x14ac:dyDescent="0.3">
      <c r="A68830" t="s">
        <v>139998</v>
      </c>
      <c r="B68830" s="1">
        <v>42654.568055555559</v>
      </c>
      <c r="C68830" t="s">
        <v>139999</v>
      </c>
      <c r="D68830" t="s">
        <v>16</v>
      </c>
      <c r="E68830">
        <v>27</v>
      </c>
      <c r="F68830" t="s">
        <v>25</v>
      </c>
      <c r="G68830">
        <v>4</v>
      </c>
      <c r="H68830">
        <v>2400.6799999999998</v>
      </c>
      <c r="I68830">
        <v>2280.6460000000002</v>
      </c>
      <c r="J68830" t="s">
        <v>18</v>
      </c>
      <c r="K68830" t="s">
        <v>19</v>
      </c>
      <c r="L68830" t="s">
        <v>217</v>
      </c>
      <c r="M68830" t="s">
        <v>48</v>
      </c>
    </row>
    <row r="68831" spans="1:13" hidden="1" x14ac:dyDescent="0.3">
      <c r="A68831" t="s">
        <v>140000</v>
      </c>
      <c r="B68831" s="1">
        <v>42654.568055555559</v>
      </c>
      <c r="C68831" t="s">
        <v>140001</v>
      </c>
      <c r="D68831" t="s">
        <v>16</v>
      </c>
      <c r="E68831">
        <v>48</v>
      </c>
      <c r="F68831" t="s">
        <v>17</v>
      </c>
      <c r="G68831">
        <v>4</v>
      </c>
      <c r="H68831">
        <v>1200.32</v>
      </c>
      <c r="I68831">
        <v>1140.3040000000001</v>
      </c>
      <c r="J68831" t="s">
        <v>18</v>
      </c>
      <c r="K68831" t="s">
        <v>19</v>
      </c>
      <c r="L68831" t="s">
        <v>217</v>
      </c>
      <c r="M68831" t="s">
        <v>27</v>
      </c>
    </row>
    <row r="68832" spans="1:13" hidden="1" x14ac:dyDescent="0.3">
      <c r="A68832" t="s">
        <v>140002</v>
      </c>
      <c r="B68832" s="1">
        <v>42654.568055555559</v>
      </c>
      <c r="C68832" t="s">
        <v>140003</v>
      </c>
      <c r="D68832" t="s">
        <v>16</v>
      </c>
      <c r="E68832">
        <v>68</v>
      </c>
      <c r="F68832" t="s">
        <v>59</v>
      </c>
      <c r="G68832">
        <v>5</v>
      </c>
      <c r="H68832">
        <v>26.15</v>
      </c>
      <c r="I68832">
        <v>19.612500000000001</v>
      </c>
      <c r="J68832" t="s">
        <v>30</v>
      </c>
      <c r="K68832" t="s">
        <v>19</v>
      </c>
      <c r="L68832" t="s">
        <v>67</v>
      </c>
      <c r="M68832" t="s">
        <v>21</v>
      </c>
    </row>
    <row r="68833" spans="1:13" hidden="1" x14ac:dyDescent="0.3">
      <c r="A68833" t="s">
        <v>140004</v>
      </c>
      <c r="B68833" s="1">
        <v>42654.568055555559</v>
      </c>
      <c r="C68833" t="s">
        <v>140005</v>
      </c>
      <c r="D68833" t="s">
        <v>24</v>
      </c>
      <c r="E68833">
        <v>35</v>
      </c>
      <c r="F68833" t="s">
        <v>59</v>
      </c>
      <c r="G68833">
        <v>1</v>
      </c>
      <c r="H68833">
        <v>5.23</v>
      </c>
      <c r="I68833">
        <v>3.661</v>
      </c>
      <c r="J68833" t="s">
        <v>26</v>
      </c>
      <c r="K68833" t="s">
        <v>19</v>
      </c>
      <c r="L68833" t="s">
        <v>36</v>
      </c>
      <c r="M68833" t="s">
        <v>51</v>
      </c>
    </row>
    <row r="68834" spans="1:13" hidden="1" x14ac:dyDescent="0.3">
      <c r="A68834" t="s">
        <v>140006</v>
      </c>
      <c r="B68834" s="1">
        <v>42654.568055555559</v>
      </c>
      <c r="C68834" t="s">
        <v>140007</v>
      </c>
      <c r="D68834" t="s">
        <v>24</v>
      </c>
      <c r="E68834">
        <v>52</v>
      </c>
      <c r="F68834" t="s">
        <v>17</v>
      </c>
      <c r="G68834">
        <v>2</v>
      </c>
      <c r="H68834">
        <v>600.16</v>
      </c>
      <c r="I68834">
        <v>450.12</v>
      </c>
      <c r="J68834" t="s">
        <v>18</v>
      </c>
      <c r="K68834" t="s">
        <v>19</v>
      </c>
      <c r="L68834" t="s">
        <v>36</v>
      </c>
      <c r="M68834" t="s">
        <v>37</v>
      </c>
    </row>
    <row r="68835" spans="1:13" hidden="1" x14ac:dyDescent="0.3">
      <c r="A68835" t="s">
        <v>140008</v>
      </c>
      <c r="B68835" s="1">
        <v>42654.568749999999</v>
      </c>
      <c r="C68835" t="s">
        <v>140009</v>
      </c>
      <c r="D68835" t="s">
        <v>16</v>
      </c>
      <c r="E68835">
        <v>35</v>
      </c>
      <c r="F68835" t="s">
        <v>47</v>
      </c>
      <c r="G68835">
        <v>3</v>
      </c>
      <c r="H68835">
        <v>121.98</v>
      </c>
      <c r="I68835">
        <v>91.484999999999999</v>
      </c>
      <c r="J68835" t="s">
        <v>26</v>
      </c>
      <c r="K68835" t="s">
        <v>19</v>
      </c>
      <c r="L68835" t="s">
        <v>36</v>
      </c>
      <c r="M68835" t="s">
        <v>63</v>
      </c>
    </row>
    <row r="68836" spans="1:13" hidden="1" x14ac:dyDescent="0.3">
      <c r="A68836" t="s">
        <v>140010</v>
      </c>
      <c r="B68836" s="1">
        <v>42654.568749999999</v>
      </c>
      <c r="C68836" t="s">
        <v>140011</v>
      </c>
      <c r="D68836" t="s">
        <v>16</v>
      </c>
      <c r="E68836">
        <v>56</v>
      </c>
      <c r="F68836" t="s">
        <v>17</v>
      </c>
      <c r="G68836">
        <v>3</v>
      </c>
      <c r="H68836">
        <v>900.24</v>
      </c>
      <c r="I68836">
        <v>675.18</v>
      </c>
      <c r="J68836" t="s">
        <v>18</v>
      </c>
      <c r="K68836" t="s">
        <v>19</v>
      </c>
      <c r="L68836" t="s">
        <v>36</v>
      </c>
      <c r="M68836" t="s">
        <v>51</v>
      </c>
    </row>
    <row r="68837" spans="1:13" hidden="1" x14ac:dyDescent="0.3">
      <c r="A68837" t="s">
        <v>140012</v>
      </c>
      <c r="B68837" s="1">
        <v>42654.568749999999</v>
      </c>
      <c r="C68837" t="s">
        <v>140013</v>
      </c>
      <c r="D68837" t="s">
        <v>16</v>
      </c>
      <c r="E68837">
        <v>42</v>
      </c>
      <c r="F68837" t="s">
        <v>59</v>
      </c>
      <c r="G68837">
        <v>3</v>
      </c>
      <c r="H68837">
        <v>15.69</v>
      </c>
      <c r="I68837">
        <v>10.983000000000001</v>
      </c>
      <c r="J68837" t="s">
        <v>18</v>
      </c>
      <c r="K68837" t="s">
        <v>19</v>
      </c>
      <c r="L68837" t="s">
        <v>36</v>
      </c>
      <c r="M68837" t="s">
        <v>27</v>
      </c>
    </row>
    <row r="68838" spans="1:13" hidden="1" x14ac:dyDescent="0.3">
      <c r="A68838" t="s">
        <v>140014</v>
      </c>
      <c r="B68838" s="1">
        <v>42654.568749999999</v>
      </c>
      <c r="C68838" t="s">
        <v>140015</v>
      </c>
      <c r="D68838" t="s">
        <v>16</v>
      </c>
      <c r="E68838">
        <v>53</v>
      </c>
      <c r="F68838" t="s">
        <v>203</v>
      </c>
      <c r="G68838">
        <v>4</v>
      </c>
      <c r="H68838">
        <v>46.92</v>
      </c>
      <c r="I68838">
        <v>35.19</v>
      </c>
      <c r="J68838" t="s">
        <v>18</v>
      </c>
      <c r="K68838" t="s">
        <v>31</v>
      </c>
      <c r="L68838" t="s">
        <v>32</v>
      </c>
      <c r="M68838" t="s">
        <v>21</v>
      </c>
    </row>
    <row r="68839" spans="1:13" hidden="1" x14ac:dyDescent="0.3">
      <c r="A68839" t="s">
        <v>140016</v>
      </c>
      <c r="B68839" s="1">
        <v>42654.569444444445</v>
      </c>
      <c r="C68839" t="s">
        <v>140017</v>
      </c>
      <c r="D68839" t="s">
        <v>24</v>
      </c>
      <c r="E68839">
        <v>46</v>
      </c>
      <c r="F68839" t="s">
        <v>97</v>
      </c>
      <c r="G68839">
        <v>2</v>
      </c>
      <c r="H68839">
        <v>2100</v>
      </c>
      <c r="I68839">
        <v>1890</v>
      </c>
      <c r="J68839" t="s">
        <v>18</v>
      </c>
      <c r="K68839" t="s">
        <v>74</v>
      </c>
      <c r="L68839" t="s">
        <v>140</v>
      </c>
      <c r="M68839" t="s">
        <v>51</v>
      </c>
    </row>
    <row r="68840" spans="1:13" hidden="1" x14ac:dyDescent="0.3">
      <c r="A68840" t="s">
        <v>140018</v>
      </c>
      <c r="B68840" s="1">
        <v>42654.569444444445</v>
      </c>
      <c r="C68840" t="s">
        <v>140019</v>
      </c>
      <c r="D68840" t="s">
        <v>24</v>
      </c>
      <c r="E68840">
        <v>64</v>
      </c>
      <c r="F68840" t="s">
        <v>41</v>
      </c>
      <c r="G68840">
        <v>2</v>
      </c>
      <c r="H68840">
        <v>30.3</v>
      </c>
      <c r="I68840">
        <v>21.21</v>
      </c>
      <c r="J68840" t="s">
        <v>26</v>
      </c>
      <c r="K68840" t="s">
        <v>74</v>
      </c>
      <c r="L68840" t="s">
        <v>140</v>
      </c>
      <c r="M68840" t="s">
        <v>37</v>
      </c>
    </row>
    <row r="68841" spans="1:13" hidden="1" x14ac:dyDescent="0.3">
      <c r="A68841" t="s">
        <v>140020</v>
      </c>
      <c r="B68841" s="1">
        <v>42654.569444444445</v>
      </c>
      <c r="C68841" t="s">
        <v>140021</v>
      </c>
      <c r="D68841" t="s">
        <v>16</v>
      </c>
      <c r="E68841">
        <v>48</v>
      </c>
      <c r="F68841" t="s">
        <v>17</v>
      </c>
      <c r="G68841">
        <v>4</v>
      </c>
      <c r="H68841">
        <v>1200.32</v>
      </c>
      <c r="I68841">
        <v>1140.3040000000001</v>
      </c>
      <c r="J68841" t="s">
        <v>30</v>
      </c>
      <c r="K68841" t="s">
        <v>74</v>
      </c>
      <c r="L68841" t="s">
        <v>140</v>
      </c>
      <c r="M68841" t="s">
        <v>21</v>
      </c>
    </row>
    <row r="68842" spans="1:13" hidden="1" x14ac:dyDescent="0.3">
      <c r="A68842" t="s">
        <v>140022</v>
      </c>
      <c r="B68842" s="1">
        <v>42654.569444444445</v>
      </c>
      <c r="C68842" t="s">
        <v>140023</v>
      </c>
      <c r="D68842" t="s">
        <v>24</v>
      </c>
      <c r="E68842">
        <v>54</v>
      </c>
      <c r="F68842" t="s">
        <v>25</v>
      </c>
      <c r="G68842">
        <v>1</v>
      </c>
      <c r="H68842">
        <v>600.16999999999996</v>
      </c>
      <c r="I68842">
        <v>450.1275</v>
      </c>
      <c r="J68842" t="s">
        <v>30</v>
      </c>
      <c r="K68842" t="s">
        <v>74</v>
      </c>
      <c r="L68842" t="s">
        <v>140</v>
      </c>
      <c r="M68842" t="s">
        <v>21</v>
      </c>
    </row>
    <row r="68843" spans="1:13" hidden="1" x14ac:dyDescent="0.3">
      <c r="A68843" t="s">
        <v>140024</v>
      </c>
      <c r="B68843" s="1">
        <v>42654.570138888892</v>
      </c>
      <c r="C68843" t="s">
        <v>140025</v>
      </c>
      <c r="D68843" t="s">
        <v>16</v>
      </c>
      <c r="E68843">
        <v>18</v>
      </c>
      <c r="F68843" t="s">
        <v>66</v>
      </c>
      <c r="G68843">
        <v>4</v>
      </c>
      <c r="H68843">
        <v>143.36000000000001</v>
      </c>
      <c r="I68843">
        <v>114.688</v>
      </c>
      <c r="J68843" t="s">
        <v>26</v>
      </c>
      <c r="K68843" t="s">
        <v>74</v>
      </c>
      <c r="L68843" t="s">
        <v>140</v>
      </c>
      <c r="M68843" t="s">
        <v>51</v>
      </c>
    </row>
    <row r="68844" spans="1:13" hidden="1" x14ac:dyDescent="0.3">
      <c r="A68844" t="s">
        <v>140026</v>
      </c>
      <c r="B68844" s="1">
        <v>42654.570138888892</v>
      </c>
      <c r="C68844" t="s">
        <v>140027</v>
      </c>
      <c r="D68844" t="s">
        <v>16</v>
      </c>
      <c r="E68844">
        <v>42</v>
      </c>
      <c r="F68844" t="s">
        <v>59</v>
      </c>
      <c r="G68844">
        <v>1</v>
      </c>
      <c r="H68844">
        <v>5.23</v>
      </c>
      <c r="I68844">
        <v>3.661</v>
      </c>
      <c r="J68844" t="s">
        <v>26</v>
      </c>
      <c r="K68844" t="s">
        <v>74</v>
      </c>
      <c r="L68844" t="s">
        <v>140</v>
      </c>
      <c r="M68844" t="s">
        <v>63</v>
      </c>
    </row>
    <row r="68845" spans="1:13" hidden="1" x14ac:dyDescent="0.3">
      <c r="A68845" t="s">
        <v>140028</v>
      </c>
      <c r="B68845" s="1">
        <v>42654.570138888892</v>
      </c>
      <c r="C68845" t="s">
        <v>140029</v>
      </c>
      <c r="D68845" t="s">
        <v>16</v>
      </c>
      <c r="E68845">
        <v>47</v>
      </c>
      <c r="F68845" t="s">
        <v>66</v>
      </c>
      <c r="G68845">
        <v>2</v>
      </c>
      <c r="H68845">
        <v>71.680000000000007</v>
      </c>
      <c r="I68845">
        <v>50.176000000000002</v>
      </c>
      <c r="J68845" t="s">
        <v>18</v>
      </c>
      <c r="K68845" t="s">
        <v>74</v>
      </c>
      <c r="L68845" t="s">
        <v>140</v>
      </c>
      <c r="M68845" t="s">
        <v>33</v>
      </c>
    </row>
    <row r="68846" spans="1:13" hidden="1" x14ac:dyDescent="0.3">
      <c r="A68846" t="s">
        <v>140030</v>
      </c>
      <c r="B68846" s="1">
        <v>42654.570138888892</v>
      </c>
      <c r="C68846" t="s">
        <v>140031</v>
      </c>
      <c r="D68846" t="s">
        <v>16</v>
      </c>
      <c r="E68846">
        <v>44</v>
      </c>
      <c r="F68846" t="s">
        <v>59</v>
      </c>
      <c r="G68846">
        <v>5</v>
      </c>
      <c r="H68846">
        <v>26.15</v>
      </c>
      <c r="I68846">
        <v>19.612500000000001</v>
      </c>
      <c r="J68846" t="s">
        <v>18</v>
      </c>
      <c r="K68846" t="s">
        <v>74</v>
      </c>
      <c r="L68846" t="s">
        <v>80</v>
      </c>
      <c r="M68846" t="s">
        <v>63</v>
      </c>
    </row>
    <row r="68847" spans="1:13" hidden="1" x14ac:dyDescent="0.3">
      <c r="A68847" t="s">
        <v>140032</v>
      </c>
      <c r="B68847" s="1">
        <v>42654.570833333331</v>
      </c>
      <c r="C68847" t="s">
        <v>140033</v>
      </c>
      <c r="D68847" t="s">
        <v>24</v>
      </c>
      <c r="E68847">
        <v>28</v>
      </c>
      <c r="F68847" t="s">
        <v>47</v>
      </c>
      <c r="G68847">
        <v>4</v>
      </c>
      <c r="H68847">
        <v>162.63999999999999</v>
      </c>
      <c r="I68847">
        <v>130.11199999999999</v>
      </c>
      <c r="J68847" t="s">
        <v>30</v>
      </c>
      <c r="K68847" t="s">
        <v>74</v>
      </c>
      <c r="L68847" t="s">
        <v>80</v>
      </c>
      <c r="M68847" t="s">
        <v>21</v>
      </c>
    </row>
    <row r="68848" spans="1:13" hidden="1" x14ac:dyDescent="0.3">
      <c r="A68848" t="s">
        <v>140034</v>
      </c>
      <c r="B68848" s="1">
        <v>42654.570833333331</v>
      </c>
      <c r="C68848" t="s">
        <v>140035</v>
      </c>
      <c r="D68848" t="s">
        <v>24</v>
      </c>
      <c r="E68848">
        <v>33</v>
      </c>
      <c r="F68848" t="s">
        <v>17</v>
      </c>
      <c r="G68848">
        <v>1</v>
      </c>
      <c r="H68848">
        <v>300.08</v>
      </c>
      <c r="I68848">
        <v>225.06</v>
      </c>
      <c r="J68848" t="s">
        <v>30</v>
      </c>
      <c r="K68848" t="s">
        <v>74</v>
      </c>
      <c r="L68848" t="s">
        <v>80</v>
      </c>
      <c r="M68848" t="s">
        <v>51</v>
      </c>
    </row>
    <row r="68849" spans="1:13" hidden="1" x14ac:dyDescent="0.3">
      <c r="A68849" t="s">
        <v>140036</v>
      </c>
      <c r="B68849" s="1">
        <v>42654.570833333331</v>
      </c>
      <c r="C68849" t="s">
        <v>140037</v>
      </c>
      <c r="D68849" t="s">
        <v>24</v>
      </c>
      <c r="E68849">
        <v>50</v>
      </c>
      <c r="F68849" t="s">
        <v>47</v>
      </c>
      <c r="G68849">
        <v>3</v>
      </c>
      <c r="H68849">
        <v>121.98</v>
      </c>
      <c r="I68849">
        <v>91.484999999999999</v>
      </c>
      <c r="J68849" t="s">
        <v>30</v>
      </c>
      <c r="K68849" t="s">
        <v>74</v>
      </c>
      <c r="L68849" t="s">
        <v>80</v>
      </c>
      <c r="M68849" t="s">
        <v>48</v>
      </c>
    </row>
    <row r="68850" spans="1:13" hidden="1" x14ac:dyDescent="0.3">
      <c r="A68850" t="s">
        <v>140038</v>
      </c>
      <c r="B68850" s="1">
        <v>42654.570833333331</v>
      </c>
      <c r="C68850" t="s">
        <v>140039</v>
      </c>
      <c r="D68850" t="s">
        <v>16</v>
      </c>
      <c r="E68850">
        <v>20</v>
      </c>
      <c r="F68850" t="s">
        <v>25</v>
      </c>
      <c r="G68850">
        <v>2</v>
      </c>
      <c r="H68850">
        <v>1200.3399999999999</v>
      </c>
      <c r="I68850">
        <v>1080.306</v>
      </c>
      <c r="J68850" t="s">
        <v>18</v>
      </c>
      <c r="K68850" t="s">
        <v>74</v>
      </c>
      <c r="L68850" t="s">
        <v>80</v>
      </c>
      <c r="M68850" t="s">
        <v>21</v>
      </c>
    </row>
    <row r="68851" spans="1:13" hidden="1" x14ac:dyDescent="0.3">
      <c r="A68851" t="s">
        <v>140040</v>
      </c>
      <c r="B68851" s="1">
        <v>42654.570833333331</v>
      </c>
      <c r="C68851" t="s">
        <v>140041</v>
      </c>
      <c r="D68851" t="s">
        <v>16</v>
      </c>
      <c r="E68851">
        <v>42</v>
      </c>
      <c r="F68851" t="s">
        <v>47</v>
      </c>
      <c r="G68851">
        <v>3</v>
      </c>
      <c r="H68851">
        <v>121.98</v>
      </c>
      <c r="I68851">
        <v>91.484999999999999</v>
      </c>
      <c r="J68851" t="s">
        <v>26</v>
      </c>
      <c r="K68851" t="s">
        <v>31</v>
      </c>
      <c r="L68851" t="s">
        <v>32</v>
      </c>
      <c r="M68851" t="s">
        <v>21</v>
      </c>
    </row>
    <row r="68852" spans="1:13" hidden="1" x14ac:dyDescent="0.3">
      <c r="A68852" t="s">
        <v>140042</v>
      </c>
      <c r="B68852" s="1">
        <v>42654.571527777778</v>
      </c>
      <c r="C68852" t="s">
        <v>140043</v>
      </c>
      <c r="D68852" t="s">
        <v>16</v>
      </c>
      <c r="E68852">
        <v>20</v>
      </c>
      <c r="F68852" t="s">
        <v>47</v>
      </c>
      <c r="G68852">
        <v>2</v>
      </c>
      <c r="H68852">
        <v>81.319999999999993</v>
      </c>
      <c r="I68852">
        <v>56.923999999999999</v>
      </c>
      <c r="J68852" t="s">
        <v>18</v>
      </c>
      <c r="K68852" t="s">
        <v>31</v>
      </c>
      <c r="L68852" t="s">
        <v>32</v>
      </c>
      <c r="M68852" t="s">
        <v>51</v>
      </c>
    </row>
    <row r="68853" spans="1:13" hidden="1" x14ac:dyDescent="0.3">
      <c r="A68853" t="s">
        <v>140044</v>
      </c>
      <c r="B68853" s="1">
        <v>42654.571527777778</v>
      </c>
      <c r="C68853" t="s">
        <v>140045</v>
      </c>
      <c r="D68853" t="s">
        <v>24</v>
      </c>
      <c r="E68853">
        <v>50</v>
      </c>
      <c r="F68853" t="s">
        <v>25</v>
      </c>
      <c r="G68853">
        <v>1</v>
      </c>
      <c r="H68853">
        <v>600.16999999999996</v>
      </c>
      <c r="I68853">
        <v>450.1275</v>
      </c>
      <c r="J68853" t="s">
        <v>18</v>
      </c>
      <c r="K68853" t="s">
        <v>31</v>
      </c>
      <c r="L68853" t="s">
        <v>32</v>
      </c>
      <c r="M68853" t="s">
        <v>48</v>
      </c>
    </row>
    <row r="68854" spans="1:13" hidden="1" x14ac:dyDescent="0.3">
      <c r="A68854" t="s">
        <v>140046</v>
      </c>
      <c r="B68854" s="1">
        <v>42654.571527777778</v>
      </c>
      <c r="C68854" t="s">
        <v>140047</v>
      </c>
      <c r="D68854" t="s">
        <v>24</v>
      </c>
      <c r="E68854">
        <v>39</v>
      </c>
      <c r="F68854" t="s">
        <v>66</v>
      </c>
      <c r="G68854">
        <v>2</v>
      </c>
      <c r="H68854">
        <v>71.680000000000007</v>
      </c>
      <c r="I68854">
        <v>50.176000000000002</v>
      </c>
      <c r="J68854" t="s">
        <v>30</v>
      </c>
      <c r="K68854" t="s">
        <v>98</v>
      </c>
      <c r="L68854" t="s">
        <v>171</v>
      </c>
      <c r="M68854" t="s">
        <v>27</v>
      </c>
    </row>
    <row r="68855" spans="1:13" hidden="1" x14ac:dyDescent="0.3">
      <c r="A68855" t="s">
        <v>140048</v>
      </c>
      <c r="B68855" s="1">
        <v>42654.571527777778</v>
      </c>
      <c r="C68855" t="s">
        <v>140049</v>
      </c>
      <c r="D68855" t="s">
        <v>16</v>
      </c>
      <c r="E68855">
        <v>51</v>
      </c>
      <c r="F68855" t="s">
        <v>17</v>
      </c>
      <c r="G68855">
        <v>3</v>
      </c>
      <c r="H68855">
        <v>900.24</v>
      </c>
      <c r="I68855">
        <v>675.18</v>
      </c>
      <c r="J68855" t="s">
        <v>30</v>
      </c>
      <c r="K68855" t="s">
        <v>98</v>
      </c>
      <c r="L68855" t="s">
        <v>171</v>
      </c>
      <c r="M68855" t="s">
        <v>33</v>
      </c>
    </row>
    <row r="68856" spans="1:13" hidden="1" x14ac:dyDescent="0.3">
      <c r="A68856" t="s">
        <v>140050</v>
      </c>
      <c r="B68856" s="1">
        <v>42654.572222222225</v>
      </c>
      <c r="C68856" t="s">
        <v>140051</v>
      </c>
      <c r="D68856" t="s">
        <v>16</v>
      </c>
      <c r="E68856">
        <v>62</v>
      </c>
      <c r="F68856" t="s">
        <v>59</v>
      </c>
      <c r="G68856">
        <v>2</v>
      </c>
      <c r="H68856">
        <v>10.46</v>
      </c>
      <c r="I68856">
        <v>7.3220000000000001</v>
      </c>
      <c r="J68856" t="s">
        <v>30</v>
      </c>
      <c r="K68856" t="s">
        <v>74</v>
      </c>
      <c r="L68856" t="s">
        <v>140</v>
      </c>
      <c r="M68856" t="s">
        <v>48</v>
      </c>
    </row>
    <row r="68857" spans="1:13" hidden="1" x14ac:dyDescent="0.3">
      <c r="A68857" t="s">
        <v>140052</v>
      </c>
      <c r="B68857" s="1">
        <v>42654.572222222225</v>
      </c>
      <c r="C68857" t="s">
        <v>140053</v>
      </c>
      <c r="D68857" t="s">
        <v>16</v>
      </c>
      <c r="E68857">
        <v>33</v>
      </c>
      <c r="F68857" t="s">
        <v>47</v>
      </c>
      <c r="G68857">
        <v>1</v>
      </c>
      <c r="H68857">
        <v>40.659999999999997</v>
      </c>
      <c r="I68857">
        <v>28.462</v>
      </c>
      <c r="J68857" t="s">
        <v>18</v>
      </c>
      <c r="K68857" t="s">
        <v>74</v>
      </c>
      <c r="L68857" t="s">
        <v>140</v>
      </c>
      <c r="M68857" t="s">
        <v>27</v>
      </c>
    </row>
    <row r="68858" spans="1:13" hidden="1" x14ac:dyDescent="0.3">
      <c r="A68858" t="s">
        <v>140054</v>
      </c>
      <c r="B68858" s="1">
        <v>42654.572222222225</v>
      </c>
      <c r="C68858" t="s">
        <v>140055</v>
      </c>
      <c r="D68858" t="s">
        <v>24</v>
      </c>
      <c r="E68858">
        <v>62</v>
      </c>
      <c r="F68858" t="s">
        <v>17</v>
      </c>
      <c r="G68858">
        <v>3</v>
      </c>
      <c r="H68858">
        <v>900.24</v>
      </c>
      <c r="I68858">
        <v>675.18</v>
      </c>
      <c r="J68858" t="s">
        <v>18</v>
      </c>
      <c r="K68858" t="s">
        <v>74</v>
      </c>
      <c r="L68858" t="s">
        <v>140</v>
      </c>
      <c r="M68858" t="s">
        <v>33</v>
      </c>
    </row>
    <row r="68859" spans="1:13" hidden="1" x14ac:dyDescent="0.3">
      <c r="A68859" t="s">
        <v>140056</v>
      </c>
      <c r="B68859" s="1">
        <v>42654.572222222225</v>
      </c>
      <c r="C68859" t="s">
        <v>140057</v>
      </c>
      <c r="D68859" t="s">
        <v>24</v>
      </c>
      <c r="E68859">
        <v>24</v>
      </c>
      <c r="F68859" t="s">
        <v>17</v>
      </c>
      <c r="G68859">
        <v>2</v>
      </c>
      <c r="H68859">
        <v>600.16</v>
      </c>
      <c r="I68859">
        <v>450.12</v>
      </c>
      <c r="J68859" t="s">
        <v>30</v>
      </c>
      <c r="K68859" t="s">
        <v>74</v>
      </c>
      <c r="L68859" t="s">
        <v>140</v>
      </c>
      <c r="M68859" t="s">
        <v>48</v>
      </c>
    </row>
    <row r="68860" spans="1:13" hidden="1" x14ac:dyDescent="0.3">
      <c r="A68860" t="s">
        <v>140058</v>
      </c>
      <c r="B68860" s="1">
        <v>42654.572916666664</v>
      </c>
      <c r="C68860" t="s">
        <v>140059</v>
      </c>
      <c r="D68860" t="s">
        <v>24</v>
      </c>
      <c r="E68860">
        <v>43</v>
      </c>
      <c r="F68860" t="s">
        <v>66</v>
      </c>
      <c r="G68860">
        <v>4</v>
      </c>
      <c r="H68860">
        <v>143.36000000000001</v>
      </c>
      <c r="I68860">
        <v>114.688</v>
      </c>
      <c r="J68860" t="s">
        <v>26</v>
      </c>
      <c r="K68860" t="s">
        <v>98</v>
      </c>
      <c r="L68860" t="s">
        <v>171</v>
      </c>
      <c r="M68860" t="s">
        <v>51</v>
      </c>
    </row>
    <row r="68861" spans="1:13" hidden="1" x14ac:dyDescent="0.3">
      <c r="A68861" t="s">
        <v>140060</v>
      </c>
      <c r="B68861" s="1">
        <v>42654.572916666664</v>
      </c>
      <c r="C68861" t="s">
        <v>140061</v>
      </c>
      <c r="D68861" t="s">
        <v>16</v>
      </c>
      <c r="E68861">
        <v>47</v>
      </c>
      <c r="F68861" t="s">
        <v>25</v>
      </c>
      <c r="G68861">
        <v>2</v>
      </c>
      <c r="H68861">
        <v>1200.3399999999999</v>
      </c>
      <c r="I68861">
        <v>1080.306</v>
      </c>
      <c r="J68861" t="s">
        <v>30</v>
      </c>
      <c r="K68861" t="s">
        <v>98</v>
      </c>
      <c r="L68861" t="s">
        <v>171</v>
      </c>
      <c r="M68861" t="s">
        <v>48</v>
      </c>
    </row>
    <row r="68862" spans="1:13" hidden="1" x14ac:dyDescent="0.3">
      <c r="A68862" t="s">
        <v>140062</v>
      </c>
      <c r="B68862" s="1">
        <v>42654.572916666664</v>
      </c>
      <c r="C68862" t="s">
        <v>140063</v>
      </c>
      <c r="D68862" t="s">
        <v>24</v>
      </c>
      <c r="E68862">
        <v>60</v>
      </c>
      <c r="F68862" t="s">
        <v>17</v>
      </c>
      <c r="G68862">
        <v>2</v>
      </c>
      <c r="H68862">
        <v>600.16</v>
      </c>
      <c r="I68862">
        <v>450.12</v>
      </c>
      <c r="J68862" t="s">
        <v>18</v>
      </c>
      <c r="K68862" t="s">
        <v>98</v>
      </c>
      <c r="L68862" t="s">
        <v>171</v>
      </c>
      <c r="M68862" t="s">
        <v>51</v>
      </c>
    </row>
    <row r="68863" spans="1:13" hidden="1" x14ac:dyDescent="0.3">
      <c r="A68863" t="s">
        <v>140064</v>
      </c>
      <c r="B68863" s="1">
        <v>42654.572916666664</v>
      </c>
      <c r="C68863" t="s">
        <v>140065</v>
      </c>
      <c r="D68863" t="s">
        <v>24</v>
      </c>
      <c r="E68863">
        <v>53</v>
      </c>
      <c r="F68863" t="s">
        <v>41</v>
      </c>
      <c r="G68863">
        <v>4</v>
      </c>
      <c r="H68863">
        <v>60.6</v>
      </c>
      <c r="I68863">
        <v>45.45</v>
      </c>
      <c r="J68863" t="s">
        <v>18</v>
      </c>
      <c r="K68863" t="s">
        <v>74</v>
      </c>
      <c r="L68863" t="s">
        <v>75</v>
      </c>
      <c r="M68863" t="s">
        <v>21</v>
      </c>
    </row>
    <row r="68864" spans="1:13" hidden="1" x14ac:dyDescent="0.3">
      <c r="A68864" t="s">
        <v>140066</v>
      </c>
      <c r="B68864" s="1">
        <v>42654.572916666664</v>
      </c>
      <c r="C68864" t="s">
        <v>140067</v>
      </c>
      <c r="D68864" t="s">
        <v>16</v>
      </c>
      <c r="E68864">
        <v>51</v>
      </c>
      <c r="F68864" t="s">
        <v>59</v>
      </c>
      <c r="G68864">
        <v>5</v>
      </c>
      <c r="H68864">
        <v>26.15</v>
      </c>
      <c r="I68864">
        <v>19.612500000000001</v>
      </c>
      <c r="J68864" t="s">
        <v>30</v>
      </c>
      <c r="K68864" t="s">
        <v>74</v>
      </c>
      <c r="L68864" t="s">
        <v>75</v>
      </c>
      <c r="M68864" t="s">
        <v>51</v>
      </c>
    </row>
    <row r="68865" spans="1:13" hidden="1" x14ac:dyDescent="0.3">
      <c r="A68865" t="s">
        <v>140068</v>
      </c>
      <c r="B68865" s="1">
        <v>42654.573611111111</v>
      </c>
      <c r="C68865" t="s">
        <v>140069</v>
      </c>
      <c r="D68865" t="s">
        <v>16</v>
      </c>
      <c r="E68865">
        <v>69</v>
      </c>
      <c r="F68865" t="s">
        <v>47</v>
      </c>
      <c r="G68865">
        <v>3</v>
      </c>
      <c r="H68865">
        <v>121.98</v>
      </c>
      <c r="I68865">
        <v>91.484999999999999</v>
      </c>
      <c r="J68865" t="s">
        <v>18</v>
      </c>
      <c r="K68865" t="s">
        <v>74</v>
      </c>
      <c r="L68865" t="s">
        <v>75</v>
      </c>
      <c r="M68865" t="s">
        <v>27</v>
      </c>
    </row>
    <row r="68866" spans="1:13" hidden="1" x14ac:dyDescent="0.3">
      <c r="A68866" t="s">
        <v>140070</v>
      </c>
      <c r="B68866" s="1">
        <v>42654.573611111111</v>
      </c>
      <c r="C68866" t="s">
        <v>140071</v>
      </c>
      <c r="D68866" t="s">
        <v>24</v>
      </c>
      <c r="E68866">
        <v>44</v>
      </c>
      <c r="F68866" t="s">
        <v>203</v>
      </c>
      <c r="G68866">
        <v>4</v>
      </c>
      <c r="H68866">
        <v>46.92</v>
      </c>
      <c r="I68866">
        <v>35.19</v>
      </c>
      <c r="J68866" t="s">
        <v>18</v>
      </c>
      <c r="K68866" t="s">
        <v>74</v>
      </c>
      <c r="L68866" t="s">
        <v>140</v>
      </c>
      <c r="M68866" t="s">
        <v>63</v>
      </c>
    </row>
    <row r="68867" spans="1:13" hidden="1" x14ac:dyDescent="0.3">
      <c r="A68867" t="s">
        <v>140072</v>
      </c>
      <c r="B68867" s="1">
        <v>42654.573611111111</v>
      </c>
      <c r="C68867" t="s">
        <v>140073</v>
      </c>
      <c r="D68867" t="s">
        <v>16</v>
      </c>
      <c r="E68867">
        <v>51</v>
      </c>
      <c r="F68867" t="s">
        <v>17</v>
      </c>
      <c r="G68867">
        <v>5</v>
      </c>
      <c r="H68867">
        <v>1500.4</v>
      </c>
      <c r="I68867">
        <v>1425.38</v>
      </c>
      <c r="J68867" t="s">
        <v>30</v>
      </c>
      <c r="K68867" t="s">
        <v>31</v>
      </c>
      <c r="L68867" t="s">
        <v>32</v>
      </c>
      <c r="M68867" t="s">
        <v>27</v>
      </c>
    </row>
    <row r="68868" spans="1:13" hidden="1" x14ac:dyDescent="0.3">
      <c r="A68868" t="s">
        <v>140074</v>
      </c>
      <c r="B68868" s="1">
        <v>42654.573611111111</v>
      </c>
      <c r="C68868" t="s">
        <v>140075</v>
      </c>
      <c r="D68868" t="s">
        <v>16</v>
      </c>
      <c r="E68868">
        <v>27</v>
      </c>
      <c r="F68868" t="s">
        <v>59</v>
      </c>
      <c r="G68868">
        <v>3</v>
      </c>
      <c r="H68868">
        <v>15.69</v>
      </c>
      <c r="I68868">
        <v>10.983000000000001</v>
      </c>
      <c r="J68868" t="s">
        <v>30</v>
      </c>
      <c r="K68868" t="s">
        <v>19</v>
      </c>
      <c r="L68868" t="s">
        <v>67</v>
      </c>
      <c r="M68868" t="s">
        <v>63</v>
      </c>
    </row>
    <row r="68869" spans="1:13" hidden="1" x14ac:dyDescent="0.3">
      <c r="A68869" t="s">
        <v>140076</v>
      </c>
      <c r="B68869" s="1">
        <v>42654.574305555558</v>
      </c>
      <c r="C68869" t="s">
        <v>140077</v>
      </c>
      <c r="D68869" t="s">
        <v>24</v>
      </c>
      <c r="E68869">
        <v>18</v>
      </c>
      <c r="F68869" t="s">
        <v>17</v>
      </c>
      <c r="G68869">
        <v>4</v>
      </c>
      <c r="H68869">
        <v>1200.32</v>
      </c>
      <c r="I68869">
        <v>1140.3040000000001</v>
      </c>
      <c r="J68869" t="s">
        <v>18</v>
      </c>
      <c r="K68869" t="s">
        <v>98</v>
      </c>
      <c r="L68869" t="s">
        <v>501</v>
      </c>
      <c r="M68869" t="s">
        <v>51</v>
      </c>
    </row>
    <row r="68870" spans="1:13" hidden="1" x14ac:dyDescent="0.3">
      <c r="A68870" t="s">
        <v>140078</v>
      </c>
      <c r="B68870" s="1">
        <v>42654.574305555558</v>
      </c>
      <c r="C68870" t="s">
        <v>140079</v>
      </c>
      <c r="D68870" t="s">
        <v>24</v>
      </c>
      <c r="E68870">
        <v>56</v>
      </c>
      <c r="F68870" t="s">
        <v>17</v>
      </c>
      <c r="G68870">
        <v>3</v>
      </c>
      <c r="H68870">
        <v>900.24</v>
      </c>
      <c r="I68870">
        <v>675.18</v>
      </c>
      <c r="J68870" t="s">
        <v>26</v>
      </c>
      <c r="K68870" t="s">
        <v>98</v>
      </c>
      <c r="L68870" t="s">
        <v>312</v>
      </c>
      <c r="M68870" t="s">
        <v>33</v>
      </c>
    </row>
    <row r="68871" spans="1:13" hidden="1" x14ac:dyDescent="0.3">
      <c r="A68871" t="s">
        <v>140080</v>
      </c>
      <c r="B68871" s="1">
        <v>42654.574305555558</v>
      </c>
      <c r="C68871" t="s">
        <v>140081</v>
      </c>
      <c r="D68871" t="s">
        <v>24</v>
      </c>
      <c r="E68871">
        <v>22</v>
      </c>
      <c r="F68871" t="s">
        <v>17</v>
      </c>
      <c r="G68871">
        <v>4</v>
      </c>
      <c r="H68871">
        <v>1200.32</v>
      </c>
      <c r="I68871">
        <v>1140.3040000000001</v>
      </c>
      <c r="J68871" t="s">
        <v>26</v>
      </c>
      <c r="K68871" t="s">
        <v>98</v>
      </c>
      <c r="L68871" t="s">
        <v>312</v>
      </c>
      <c r="M68871" t="s">
        <v>48</v>
      </c>
    </row>
    <row r="68872" spans="1:13" hidden="1" x14ac:dyDescent="0.3">
      <c r="A68872" t="s">
        <v>140082</v>
      </c>
      <c r="B68872" s="1">
        <v>42654.574305555558</v>
      </c>
      <c r="C68872" t="s">
        <v>140083</v>
      </c>
      <c r="D68872" t="s">
        <v>16</v>
      </c>
      <c r="E68872">
        <v>23</v>
      </c>
      <c r="F68872" t="s">
        <v>59</v>
      </c>
      <c r="G68872">
        <v>1</v>
      </c>
      <c r="H68872">
        <v>5.23</v>
      </c>
      <c r="I68872">
        <v>3.661</v>
      </c>
      <c r="J68872" t="s">
        <v>30</v>
      </c>
      <c r="K68872" t="s">
        <v>31</v>
      </c>
      <c r="L68872" t="s">
        <v>32</v>
      </c>
      <c r="M68872" t="s">
        <v>51</v>
      </c>
    </row>
    <row r="68873" spans="1:13" hidden="1" x14ac:dyDescent="0.3">
      <c r="A68873" t="s">
        <v>140084</v>
      </c>
      <c r="B68873" s="1">
        <v>42654.574999999997</v>
      </c>
      <c r="C68873" t="s">
        <v>140085</v>
      </c>
      <c r="D68873" t="s">
        <v>24</v>
      </c>
      <c r="E68873">
        <v>39</v>
      </c>
      <c r="F68873" t="s">
        <v>47</v>
      </c>
      <c r="G68873">
        <v>1</v>
      </c>
      <c r="H68873">
        <v>40.659999999999997</v>
      </c>
      <c r="I68873">
        <v>28.462</v>
      </c>
      <c r="J68873" t="s">
        <v>18</v>
      </c>
      <c r="K68873" t="s">
        <v>31</v>
      </c>
      <c r="L68873" t="s">
        <v>32</v>
      </c>
      <c r="M68873" t="s">
        <v>37</v>
      </c>
    </row>
    <row r="68874" spans="1:13" hidden="1" x14ac:dyDescent="0.3">
      <c r="A68874" t="s">
        <v>140086</v>
      </c>
      <c r="B68874" s="1">
        <v>42654.574999999997</v>
      </c>
      <c r="C68874" t="s">
        <v>140087</v>
      </c>
      <c r="D68874" t="s">
        <v>16</v>
      </c>
      <c r="E68874">
        <v>68</v>
      </c>
      <c r="F68874" t="s">
        <v>203</v>
      </c>
      <c r="G68874">
        <v>1</v>
      </c>
      <c r="H68874">
        <v>11.73</v>
      </c>
      <c r="I68874">
        <v>8.2110000000000003</v>
      </c>
      <c r="J68874" t="s">
        <v>30</v>
      </c>
      <c r="K68874" t="s">
        <v>31</v>
      </c>
      <c r="L68874" t="s">
        <v>32</v>
      </c>
      <c r="M68874" t="s">
        <v>51</v>
      </c>
    </row>
    <row r="68875" spans="1:13" hidden="1" x14ac:dyDescent="0.3">
      <c r="A68875" t="s">
        <v>140088</v>
      </c>
      <c r="B68875" s="1">
        <v>42654.574999999997</v>
      </c>
      <c r="C68875" t="s">
        <v>140089</v>
      </c>
      <c r="D68875" t="s">
        <v>16</v>
      </c>
      <c r="E68875">
        <v>21</v>
      </c>
      <c r="F68875" t="s">
        <v>17</v>
      </c>
      <c r="G68875">
        <v>4</v>
      </c>
      <c r="H68875">
        <v>1200.32</v>
      </c>
      <c r="I68875">
        <v>1140.3040000000001</v>
      </c>
      <c r="J68875" t="s">
        <v>18</v>
      </c>
      <c r="K68875" t="s">
        <v>31</v>
      </c>
      <c r="L68875" t="s">
        <v>32</v>
      </c>
      <c r="M68875" t="s">
        <v>48</v>
      </c>
    </row>
    <row r="68876" spans="1:13" hidden="1" x14ac:dyDescent="0.3">
      <c r="A68876" t="s">
        <v>140090</v>
      </c>
      <c r="B68876" s="1">
        <v>42654.574999999997</v>
      </c>
      <c r="C68876" t="s">
        <v>140091</v>
      </c>
      <c r="D68876" t="s">
        <v>24</v>
      </c>
      <c r="E68876">
        <v>51</v>
      </c>
      <c r="F68876" t="s">
        <v>17</v>
      </c>
      <c r="G68876">
        <v>5</v>
      </c>
      <c r="H68876">
        <v>1500.4</v>
      </c>
      <c r="I68876">
        <v>1425.38</v>
      </c>
      <c r="J68876" t="s">
        <v>26</v>
      </c>
      <c r="K68876" t="s">
        <v>31</v>
      </c>
      <c r="L68876" t="s">
        <v>32</v>
      </c>
      <c r="M68876" t="s">
        <v>48</v>
      </c>
    </row>
    <row r="68877" spans="1:13" hidden="1" x14ac:dyDescent="0.3">
      <c r="A68877" t="s">
        <v>140092</v>
      </c>
      <c r="B68877" s="1">
        <v>42654.575694444444</v>
      </c>
      <c r="C68877" t="s">
        <v>140093</v>
      </c>
      <c r="D68877" t="s">
        <v>16</v>
      </c>
      <c r="E68877">
        <v>21</v>
      </c>
      <c r="F68877" t="s">
        <v>59</v>
      </c>
      <c r="G68877">
        <v>5</v>
      </c>
      <c r="H68877">
        <v>26.15</v>
      </c>
      <c r="I68877">
        <v>19.612500000000001</v>
      </c>
      <c r="J68877" t="s">
        <v>30</v>
      </c>
      <c r="K68877" t="s">
        <v>31</v>
      </c>
      <c r="L68877" t="s">
        <v>32</v>
      </c>
      <c r="M68877" t="s">
        <v>51</v>
      </c>
    </row>
    <row r="68878" spans="1:13" hidden="1" x14ac:dyDescent="0.3">
      <c r="A68878" t="s">
        <v>140094</v>
      </c>
      <c r="B68878" s="1">
        <v>42654.575694444444</v>
      </c>
      <c r="C68878" t="s">
        <v>140095</v>
      </c>
      <c r="D68878" t="s">
        <v>16</v>
      </c>
      <c r="E68878">
        <v>52</v>
      </c>
      <c r="F68878" t="s">
        <v>203</v>
      </c>
      <c r="G68878">
        <v>4</v>
      </c>
      <c r="H68878">
        <v>46.92</v>
      </c>
      <c r="I68878">
        <v>35.19</v>
      </c>
      <c r="J68878" t="s">
        <v>18</v>
      </c>
      <c r="K68878" t="s">
        <v>98</v>
      </c>
      <c r="L68878" t="s">
        <v>99</v>
      </c>
      <c r="M68878" t="s">
        <v>63</v>
      </c>
    </row>
    <row r="68879" spans="1:13" hidden="1" x14ac:dyDescent="0.3">
      <c r="A68879" t="s">
        <v>140096</v>
      </c>
      <c r="B68879" s="1">
        <v>42654.575694444444</v>
      </c>
      <c r="C68879" t="s">
        <v>140097</v>
      </c>
      <c r="D68879" t="s">
        <v>24</v>
      </c>
      <c r="E68879">
        <v>55</v>
      </c>
      <c r="F68879" t="s">
        <v>66</v>
      </c>
      <c r="G68879">
        <v>2</v>
      </c>
      <c r="H68879">
        <v>71.680000000000007</v>
      </c>
      <c r="I68879">
        <v>50.176000000000002</v>
      </c>
      <c r="J68879" t="s">
        <v>30</v>
      </c>
      <c r="K68879" t="s">
        <v>98</v>
      </c>
      <c r="L68879" t="s">
        <v>99</v>
      </c>
      <c r="M68879" t="s">
        <v>21</v>
      </c>
    </row>
    <row r="68880" spans="1:13" hidden="1" x14ac:dyDescent="0.3">
      <c r="A68880" t="s">
        <v>140098</v>
      </c>
      <c r="B68880" s="1">
        <v>42654.575694444444</v>
      </c>
      <c r="C68880" t="s">
        <v>140099</v>
      </c>
      <c r="D68880" t="s">
        <v>24</v>
      </c>
      <c r="E68880">
        <v>57</v>
      </c>
      <c r="F68880" t="s">
        <v>47</v>
      </c>
      <c r="G68880">
        <v>4</v>
      </c>
      <c r="H68880">
        <v>162.63999999999999</v>
      </c>
      <c r="I68880">
        <v>130.11199999999999</v>
      </c>
      <c r="J68880" t="s">
        <v>18</v>
      </c>
      <c r="K68880" t="s">
        <v>98</v>
      </c>
      <c r="L68880" t="s">
        <v>99</v>
      </c>
      <c r="M68880" t="s">
        <v>21</v>
      </c>
    </row>
    <row r="68881" spans="1:13" hidden="1" x14ac:dyDescent="0.3">
      <c r="A68881" t="s">
        <v>140100</v>
      </c>
      <c r="B68881" s="1">
        <v>42654.575694444444</v>
      </c>
      <c r="C68881" t="s">
        <v>140101</v>
      </c>
      <c r="D68881" t="s">
        <v>24</v>
      </c>
      <c r="E68881">
        <v>58</v>
      </c>
      <c r="F68881" t="s">
        <v>41</v>
      </c>
      <c r="G68881">
        <v>4</v>
      </c>
      <c r="H68881">
        <v>60.6</v>
      </c>
      <c r="I68881">
        <v>45.45</v>
      </c>
      <c r="J68881" t="s">
        <v>18</v>
      </c>
      <c r="K68881" t="s">
        <v>98</v>
      </c>
      <c r="L68881" t="s">
        <v>99</v>
      </c>
      <c r="M68881" t="s">
        <v>37</v>
      </c>
    </row>
    <row r="68882" spans="1:13" hidden="1" x14ac:dyDescent="0.3">
      <c r="A68882" t="s">
        <v>140102</v>
      </c>
      <c r="B68882" s="1">
        <v>42654.576388888891</v>
      </c>
      <c r="C68882" t="s">
        <v>140103</v>
      </c>
      <c r="D68882" t="s">
        <v>16</v>
      </c>
      <c r="E68882">
        <v>37</v>
      </c>
      <c r="F68882" t="s">
        <v>17</v>
      </c>
      <c r="G68882">
        <v>3</v>
      </c>
      <c r="H68882">
        <v>900.24</v>
      </c>
      <c r="I68882">
        <v>675.18</v>
      </c>
      <c r="J68882" t="s">
        <v>18</v>
      </c>
      <c r="K68882" t="s">
        <v>74</v>
      </c>
      <c r="L68882" t="s">
        <v>75</v>
      </c>
      <c r="M68882" t="s">
        <v>21</v>
      </c>
    </row>
    <row r="68883" spans="1:13" hidden="1" x14ac:dyDescent="0.3">
      <c r="A68883" t="s">
        <v>140104</v>
      </c>
      <c r="B68883" s="1">
        <v>42654.576388888891</v>
      </c>
      <c r="C68883" t="s">
        <v>140105</v>
      </c>
      <c r="D68883" t="s">
        <v>16</v>
      </c>
      <c r="E68883">
        <v>43</v>
      </c>
      <c r="F68883" t="s">
        <v>47</v>
      </c>
      <c r="G68883">
        <v>4</v>
      </c>
      <c r="H68883">
        <v>162.63999999999999</v>
      </c>
      <c r="I68883">
        <v>130.11199999999999</v>
      </c>
      <c r="J68883" t="s">
        <v>26</v>
      </c>
      <c r="K68883" t="s">
        <v>74</v>
      </c>
      <c r="L68883" t="s">
        <v>75</v>
      </c>
      <c r="M68883" t="s">
        <v>37</v>
      </c>
    </row>
    <row r="68884" spans="1:13" hidden="1" x14ac:dyDescent="0.3">
      <c r="A68884" t="s">
        <v>140106</v>
      </c>
      <c r="B68884" s="1">
        <v>42654.576388888891</v>
      </c>
      <c r="C68884" t="s">
        <v>140107</v>
      </c>
      <c r="D68884" t="s">
        <v>24</v>
      </c>
      <c r="E68884">
        <v>54</v>
      </c>
      <c r="F68884" t="s">
        <v>47</v>
      </c>
      <c r="G68884">
        <v>2</v>
      </c>
      <c r="H68884">
        <v>81.319999999999993</v>
      </c>
      <c r="I68884">
        <v>56.923999999999999</v>
      </c>
      <c r="J68884" t="s">
        <v>30</v>
      </c>
      <c r="K68884" t="s">
        <v>31</v>
      </c>
      <c r="L68884" t="s">
        <v>32</v>
      </c>
      <c r="M68884" t="s">
        <v>27</v>
      </c>
    </row>
    <row r="68885" spans="1:13" hidden="1" x14ac:dyDescent="0.3">
      <c r="A68885" t="s">
        <v>140108</v>
      </c>
      <c r="B68885" s="1">
        <v>42654.576388888891</v>
      </c>
      <c r="C68885" t="s">
        <v>140109</v>
      </c>
      <c r="D68885" t="s">
        <v>24</v>
      </c>
      <c r="E68885">
        <v>48</v>
      </c>
      <c r="F68885" t="s">
        <v>203</v>
      </c>
      <c r="G68885">
        <v>2</v>
      </c>
      <c r="H68885">
        <v>23.46</v>
      </c>
      <c r="I68885">
        <v>16.422000000000001</v>
      </c>
      <c r="J68885" t="s">
        <v>30</v>
      </c>
      <c r="K68885" t="s">
        <v>31</v>
      </c>
      <c r="L68885" t="s">
        <v>44</v>
      </c>
      <c r="M68885" t="s">
        <v>33</v>
      </c>
    </row>
    <row r="68886" spans="1:13" hidden="1" x14ac:dyDescent="0.3">
      <c r="A68886" t="s">
        <v>140110</v>
      </c>
      <c r="B68886" s="1">
        <v>42654.57708333333</v>
      </c>
      <c r="C68886" t="s">
        <v>140111</v>
      </c>
      <c r="D68886" t="s">
        <v>16</v>
      </c>
      <c r="E68886">
        <v>28</v>
      </c>
      <c r="F68886" t="s">
        <v>25</v>
      </c>
      <c r="G68886">
        <v>4</v>
      </c>
      <c r="H68886">
        <v>2400.6799999999998</v>
      </c>
      <c r="I68886">
        <v>2280.6460000000002</v>
      </c>
      <c r="J68886" t="s">
        <v>30</v>
      </c>
      <c r="K68886" t="s">
        <v>31</v>
      </c>
      <c r="L68886" t="s">
        <v>44</v>
      </c>
      <c r="M68886" t="s">
        <v>27</v>
      </c>
    </row>
    <row r="68887" spans="1:13" hidden="1" x14ac:dyDescent="0.3">
      <c r="A68887" t="s">
        <v>140112</v>
      </c>
      <c r="B68887" s="1">
        <v>42654.57708333333</v>
      </c>
      <c r="C68887" t="s">
        <v>140113</v>
      </c>
      <c r="D68887" t="s">
        <v>24</v>
      </c>
      <c r="E68887">
        <v>42</v>
      </c>
      <c r="F68887" t="s">
        <v>59</v>
      </c>
      <c r="G68887">
        <v>3</v>
      </c>
      <c r="H68887">
        <v>15.69</v>
      </c>
      <c r="I68887">
        <v>10.983000000000001</v>
      </c>
      <c r="J68887" t="s">
        <v>26</v>
      </c>
      <c r="K68887" t="s">
        <v>31</v>
      </c>
      <c r="L68887" t="s">
        <v>44</v>
      </c>
      <c r="M68887" t="s">
        <v>33</v>
      </c>
    </row>
    <row r="68888" spans="1:13" hidden="1" x14ac:dyDescent="0.3">
      <c r="A68888" t="s">
        <v>140114</v>
      </c>
      <c r="B68888" s="1">
        <v>42654.57708333333</v>
      </c>
      <c r="C68888" t="s">
        <v>140115</v>
      </c>
      <c r="D68888" t="s">
        <v>24</v>
      </c>
      <c r="E68888">
        <v>47</v>
      </c>
      <c r="F68888" t="s">
        <v>203</v>
      </c>
      <c r="G68888">
        <v>4</v>
      </c>
      <c r="H68888">
        <v>46.92</v>
      </c>
      <c r="I68888">
        <v>35.19</v>
      </c>
      <c r="J68888" t="s">
        <v>18</v>
      </c>
      <c r="K68888" t="s">
        <v>19</v>
      </c>
      <c r="L68888" t="s">
        <v>36</v>
      </c>
      <c r="M68888" t="s">
        <v>33</v>
      </c>
    </row>
    <row r="68889" spans="1:13" hidden="1" x14ac:dyDescent="0.3">
      <c r="A68889" t="s">
        <v>140116</v>
      </c>
      <c r="B68889" s="1">
        <v>42654.57708333333</v>
      </c>
      <c r="C68889" t="s">
        <v>140117</v>
      </c>
      <c r="D68889" t="s">
        <v>16</v>
      </c>
      <c r="E68889">
        <v>66</v>
      </c>
      <c r="F68889" t="s">
        <v>66</v>
      </c>
      <c r="G68889">
        <v>3</v>
      </c>
      <c r="H68889">
        <v>107.52</v>
      </c>
      <c r="I68889">
        <v>80.64</v>
      </c>
      <c r="J68889" t="s">
        <v>26</v>
      </c>
      <c r="K68889" t="s">
        <v>19</v>
      </c>
      <c r="L68889" t="s">
        <v>36</v>
      </c>
      <c r="M68889" t="s">
        <v>51</v>
      </c>
    </row>
    <row r="68890" spans="1:13" hidden="1" x14ac:dyDescent="0.3">
      <c r="A68890" t="s">
        <v>140118</v>
      </c>
      <c r="B68890" s="1">
        <v>42654.577777777777</v>
      </c>
      <c r="C68890" t="s">
        <v>140119</v>
      </c>
      <c r="D68890" t="s">
        <v>16</v>
      </c>
      <c r="E68890">
        <v>37</v>
      </c>
      <c r="F68890" t="s">
        <v>47</v>
      </c>
      <c r="G68890">
        <v>3</v>
      </c>
      <c r="H68890">
        <v>121.98</v>
      </c>
      <c r="I68890">
        <v>91.484999999999999</v>
      </c>
      <c r="J68890" t="s">
        <v>26</v>
      </c>
      <c r="K68890" t="s">
        <v>19</v>
      </c>
      <c r="L68890" t="s">
        <v>36</v>
      </c>
      <c r="M68890" t="s">
        <v>37</v>
      </c>
    </row>
    <row r="68891" spans="1:13" hidden="1" x14ac:dyDescent="0.3">
      <c r="A68891" t="s">
        <v>140120</v>
      </c>
      <c r="B68891" s="1">
        <v>42654.577777777777</v>
      </c>
      <c r="C68891" t="s">
        <v>140121</v>
      </c>
      <c r="D68891" t="s">
        <v>24</v>
      </c>
      <c r="E68891">
        <v>19</v>
      </c>
      <c r="F68891" t="s">
        <v>47</v>
      </c>
      <c r="G68891">
        <v>4</v>
      </c>
      <c r="H68891">
        <v>162.63999999999999</v>
      </c>
      <c r="I68891">
        <v>130.11199999999999</v>
      </c>
      <c r="J68891" t="s">
        <v>18</v>
      </c>
      <c r="K68891" t="s">
        <v>98</v>
      </c>
      <c r="L68891" t="s">
        <v>312</v>
      </c>
      <c r="M68891" t="s">
        <v>33</v>
      </c>
    </row>
    <row r="68892" spans="1:13" hidden="1" x14ac:dyDescent="0.3">
      <c r="A68892" t="s">
        <v>140122</v>
      </c>
      <c r="B68892" s="1">
        <v>42654.577777777777</v>
      </c>
      <c r="C68892" t="s">
        <v>140123</v>
      </c>
      <c r="D68892" t="s">
        <v>16</v>
      </c>
      <c r="E68892">
        <v>50</v>
      </c>
      <c r="F68892" t="s">
        <v>17</v>
      </c>
      <c r="G68892">
        <v>4</v>
      </c>
      <c r="H68892">
        <v>1200.32</v>
      </c>
      <c r="I68892">
        <v>1140.3040000000001</v>
      </c>
      <c r="J68892" t="s">
        <v>30</v>
      </c>
      <c r="K68892" t="s">
        <v>98</v>
      </c>
      <c r="L68892" t="s">
        <v>312</v>
      </c>
      <c r="M68892" t="s">
        <v>27</v>
      </c>
    </row>
    <row r="68893" spans="1:13" hidden="1" x14ac:dyDescent="0.3">
      <c r="A68893" t="s">
        <v>140124</v>
      </c>
      <c r="B68893" s="1">
        <v>42654.577777777777</v>
      </c>
      <c r="C68893" t="s">
        <v>140125</v>
      </c>
      <c r="D68893" t="s">
        <v>24</v>
      </c>
      <c r="E68893">
        <v>38</v>
      </c>
      <c r="F68893" t="s">
        <v>97</v>
      </c>
      <c r="G68893">
        <v>2</v>
      </c>
      <c r="H68893">
        <v>2100</v>
      </c>
      <c r="I68893">
        <v>1890</v>
      </c>
      <c r="J68893" t="s">
        <v>30</v>
      </c>
      <c r="K68893" t="s">
        <v>98</v>
      </c>
      <c r="L68893" t="s">
        <v>312</v>
      </c>
      <c r="M68893" t="s">
        <v>48</v>
      </c>
    </row>
    <row r="68894" spans="1:13" hidden="1" x14ac:dyDescent="0.3">
      <c r="A68894" t="s">
        <v>140126</v>
      </c>
      <c r="B68894" s="1">
        <v>42654.577777777777</v>
      </c>
      <c r="C68894" t="s">
        <v>140127</v>
      </c>
      <c r="D68894" t="s">
        <v>24</v>
      </c>
      <c r="E68894">
        <v>28</v>
      </c>
      <c r="F68894" t="s">
        <v>59</v>
      </c>
      <c r="G68894">
        <v>5</v>
      </c>
      <c r="H68894">
        <v>26.15</v>
      </c>
      <c r="I68894">
        <v>19.612500000000001</v>
      </c>
      <c r="J68894" t="s">
        <v>18</v>
      </c>
      <c r="K68894" t="s">
        <v>98</v>
      </c>
      <c r="L68894" t="s">
        <v>312</v>
      </c>
      <c r="M68894" t="s">
        <v>51</v>
      </c>
    </row>
    <row r="68895" spans="1:13" hidden="1" x14ac:dyDescent="0.3">
      <c r="A68895" t="s">
        <v>140128</v>
      </c>
      <c r="B68895" s="1">
        <v>42654.578472222223</v>
      </c>
      <c r="C68895" t="s">
        <v>140129</v>
      </c>
      <c r="D68895" t="s">
        <v>16</v>
      </c>
      <c r="E68895">
        <v>55</v>
      </c>
      <c r="F68895" t="s">
        <v>59</v>
      </c>
      <c r="G68895">
        <v>3</v>
      </c>
      <c r="H68895">
        <v>15.69</v>
      </c>
      <c r="I68895">
        <v>10.983000000000001</v>
      </c>
      <c r="J68895" t="s">
        <v>30</v>
      </c>
      <c r="K68895" t="s">
        <v>31</v>
      </c>
      <c r="L68895" t="s">
        <v>289</v>
      </c>
      <c r="M68895" t="s">
        <v>63</v>
      </c>
    </row>
    <row r="68896" spans="1:13" hidden="1" x14ac:dyDescent="0.3">
      <c r="A68896" t="s">
        <v>140130</v>
      </c>
      <c r="B68896" s="1">
        <v>42654.578472222223</v>
      </c>
      <c r="C68896" t="s">
        <v>140131</v>
      </c>
      <c r="D68896" t="s">
        <v>16</v>
      </c>
      <c r="E68896">
        <v>57</v>
      </c>
      <c r="F68896" t="s">
        <v>97</v>
      </c>
      <c r="G68896">
        <v>2</v>
      </c>
      <c r="H68896">
        <v>2100</v>
      </c>
      <c r="I68896">
        <v>1890</v>
      </c>
      <c r="J68896" t="s">
        <v>18</v>
      </c>
      <c r="K68896" t="s">
        <v>31</v>
      </c>
      <c r="L68896" t="s">
        <v>289</v>
      </c>
      <c r="M68896" t="s">
        <v>51</v>
      </c>
    </row>
    <row r="68897" spans="1:13" hidden="1" x14ac:dyDescent="0.3">
      <c r="A68897" t="s">
        <v>140132</v>
      </c>
      <c r="B68897" s="1">
        <v>42654.578472222223</v>
      </c>
      <c r="C68897" t="s">
        <v>140133</v>
      </c>
      <c r="D68897" t="s">
        <v>16</v>
      </c>
      <c r="E68897">
        <v>26</v>
      </c>
      <c r="F68897" t="s">
        <v>203</v>
      </c>
      <c r="G68897">
        <v>4</v>
      </c>
      <c r="H68897">
        <v>46.92</v>
      </c>
      <c r="I68897">
        <v>35.19</v>
      </c>
      <c r="J68897" t="s">
        <v>26</v>
      </c>
      <c r="K68897" t="s">
        <v>31</v>
      </c>
      <c r="L68897" t="s">
        <v>289</v>
      </c>
      <c r="M68897" t="s">
        <v>21</v>
      </c>
    </row>
    <row r="68898" spans="1:13" hidden="1" x14ac:dyDescent="0.3">
      <c r="A68898" t="s">
        <v>140134</v>
      </c>
      <c r="B68898" s="1">
        <v>42654.578472222223</v>
      </c>
      <c r="C68898" t="s">
        <v>140135</v>
      </c>
      <c r="D68898" t="s">
        <v>24</v>
      </c>
      <c r="E68898">
        <v>62</v>
      </c>
      <c r="F68898" t="s">
        <v>41</v>
      </c>
      <c r="G68898">
        <v>1</v>
      </c>
      <c r="H68898">
        <v>15.15</v>
      </c>
      <c r="I68898">
        <v>10.605</v>
      </c>
      <c r="J68898" t="s">
        <v>18</v>
      </c>
      <c r="K68898" t="s">
        <v>31</v>
      </c>
      <c r="L68898" t="s">
        <v>289</v>
      </c>
      <c r="M68898" t="s">
        <v>33</v>
      </c>
    </row>
    <row r="68899" spans="1:13" hidden="1" x14ac:dyDescent="0.3">
      <c r="A68899" t="s">
        <v>140136</v>
      </c>
      <c r="B68899" s="1">
        <v>42654.57916666667</v>
      </c>
      <c r="C68899" t="s">
        <v>140137</v>
      </c>
      <c r="D68899" t="s">
        <v>16</v>
      </c>
      <c r="E68899">
        <v>43</v>
      </c>
      <c r="F68899" t="s">
        <v>25</v>
      </c>
      <c r="G68899">
        <v>3</v>
      </c>
      <c r="H68899">
        <v>1800.51</v>
      </c>
      <c r="I68899">
        <v>1620.4590000000001</v>
      </c>
      <c r="J68899" t="s">
        <v>18</v>
      </c>
      <c r="K68899" t="s">
        <v>31</v>
      </c>
      <c r="L68899" t="s">
        <v>289</v>
      </c>
      <c r="M68899" t="s">
        <v>33</v>
      </c>
    </row>
    <row r="68900" spans="1:13" hidden="1" x14ac:dyDescent="0.3">
      <c r="A68900" t="s">
        <v>140138</v>
      </c>
      <c r="B68900" s="1">
        <v>42654.57916666667</v>
      </c>
      <c r="C68900" t="s">
        <v>140139</v>
      </c>
      <c r="D68900" t="s">
        <v>16</v>
      </c>
      <c r="E68900">
        <v>40</v>
      </c>
      <c r="F68900" t="s">
        <v>47</v>
      </c>
      <c r="G68900">
        <v>5</v>
      </c>
      <c r="H68900">
        <v>203.3</v>
      </c>
      <c r="I68900">
        <v>162.63999999999999</v>
      </c>
      <c r="J68900" t="s">
        <v>18</v>
      </c>
      <c r="K68900" t="s">
        <v>98</v>
      </c>
      <c r="L68900" t="s">
        <v>501</v>
      </c>
      <c r="M68900" t="s">
        <v>51</v>
      </c>
    </row>
    <row r="68901" spans="1:13" hidden="1" x14ac:dyDescent="0.3">
      <c r="A68901" t="s">
        <v>140140</v>
      </c>
      <c r="B68901" s="1">
        <v>42654.57916666667</v>
      </c>
      <c r="C68901" t="s">
        <v>140141</v>
      </c>
      <c r="D68901" t="s">
        <v>24</v>
      </c>
      <c r="E68901">
        <v>37</v>
      </c>
      <c r="F68901" t="s">
        <v>47</v>
      </c>
      <c r="G68901">
        <v>2</v>
      </c>
      <c r="H68901">
        <v>81.319999999999993</v>
      </c>
      <c r="I68901">
        <v>56.923999999999999</v>
      </c>
      <c r="J68901" t="s">
        <v>18</v>
      </c>
      <c r="K68901" t="s">
        <v>98</v>
      </c>
      <c r="L68901" t="s">
        <v>501</v>
      </c>
      <c r="M68901" t="s">
        <v>48</v>
      </c>
    </row>
    <row r="68902" spans="1:13" hidden="1" x14ac:dyDescent="0.3">
      <c r="A68902" t="s">
        <v>140142</v>
      </c>
      <c r="B68902" s="1">
        <v>42654.57916666667</v>
      </c>
      <c r="C68902" t="s">
        <v>140143</v>
      </c>
      <c r="D68902" t="s">
        <v>16</v>
      </c>
      <c r="E68902">
        <v>53</v>
      </c>
      <c r="F68902" t="s">
        <v>17</v>
      </c>
      <c r="G68902">
        <v>4</v>
      </c>
      <c r="H68902">
        <v>1200.32</v>
      </c>
      <c r="I68902">
        <v>1140.3040000000001</v>
      </c>
      <c r="J68902" t="s">
        <v>18</v>
      </c>
      <c r="K68902" t="s">
        <v>98</v>
      </c>
      <c r="L68902" t="s">
        <v>501</v>
      </c>
      <c r="M68902" t="s">
        <v>21</v>
      </c>
    </row>
    <row r="68903" spans="1:13" hidden="1" x14ac:dyDescent="0.3">
      <c r="A68903" t="s">
        <v>140144</v>
      </c>
      <c r="B68903" s="1">
        <v>42654.579861111109</v>
      </c>
      <c r="C68903" t="s">
        <v>140145</v>
      </c>
      <c r="D68903" t="s">
        <v>24</v>
      </c>
      <c r="E68903">
        <v>24</v>
      </c>
      <c r="F68903" t="s">
        <v>66</v>
      </c>
      <c r="G68903">
        <v>3</v>
      </c>
      <c r="H68903">
        <v>107.52</v>
      </c>
      <c r="I68903">
        <v>80.64</v>
      </c>
      <c r="J68903" t="s">
        <v>30</v>
      </c>
      <c r="K68903" t="s">
        <v>98</v>
      </c>
      <c r="L68903" t="s">
        <v>501</v>
      </c>
      <c r="M68903" t="s">
        <v>21</v>
      </c>
    </row>
    <row r="68904" spans="1:13" hidden="1" x14ac:dyDescent="0.3">
      <c r="A68904" t="s">
        <v>140146</v>
      </c>
      <c r="B68904" s="1">
        <v>42654.579861111109</v>
      </c>
      <c r="C68904" t="s">
        <v>140147</v>
      </c>
      <c r="D68904" t="s">
        <v>16</v>
      </c>
      <c r="E68904">
        <v>26</v>
      </c>
      <c r="F68904" t="s">
        <v>41</v>
      </c>
      <c r="G68904">
        <v>1</v>
      </c>
      <c r="H68904">
        <v>15.15</v>
      </c>
      <c r="I68904">
        <v>10.605</v>
      </c>
      <c r="J68904" t="s">
        <v>26</v>
      </c>
      <c r="K68904" t="s">
        <v>98</v>
      </c>
      <c r="L68904" t="s">
        <v>501</v>
      </c>
      <c r="M68904" t="s">
        <v>33</v>
      </c>
    </row>
    <row r="68905" spans="1:13" hidden="1" x14ac:dyDescent="0.3">
      <c r="A68905" t="s">
        <v>140148</v>
      </c>
      <c r="B68905" s="1">
        <v>42654.579861111109</v>
      </c>
      <c r="C68905" t="s">
        <v>140149</v>
      </c>
      <c r="D68905" t="s">
        <v>24</v>
      </c>
      <c r="E68905">
        <v>51</v>
      </c>
      <c r="F68905" t="s">
        <v>17</v>
      </c>
      <c r="G68905">
        <v>2</v>
      </c>
      <c r="H68905">
        <v>600.16</v>
      </c>
      <c r="I68905">
        <v>450.12</v>
      </c>
      <c r="J68905" t="s">
        <v>18</v>
      </c>
      <c r="K68905" t="s">
        <v>74</v>
      </c>
      <c r="L68905" t="s">
        <v>140</v>
      </c>
      <c r="M68905" t="s">
        <v>37</v>
      </c>
    </row>
    <row r="68906" spans="1:13" hidden="1" x14ac:dyDescent="0.3">
      <c r="A68906" t="s">
        <v>140150</v>
      </c>
      <c r="B68906" s="1">
        <v>42654.579861111109</v>
      </c>
      <c r="C68906" t="s">
        <v>140151</v>
      </c>
      <c r="D68906" t="s">
        <v>16</v>
      </c>
      <c r="E68906">
        <v>50</v>
      </c>
      <c r="F68906" t="s">
        <v>59</v>
      </c>
      <c r="G68906">
        <v>2</v>
      </c>
      <c r="H68906">
        <v>10.46</v>
      </c>
      <c r="I68906">
        <v>7.3220000000000001</v>
      </c>
      <c r="J68906" t="s">
        <v>30</v>
      </c>
      <c r="K68906" t="s">
        <v>98</v>
      </c>
      <c r="L68906" t="s">
        <v>171</v>
      </c>
      <c r="M68906" t="s">
        <v>27</v>
      </c>
    </row>
    <row r="68907" spans="1:13" hidden="1" x14ac:dyDescent="0.3">
      <c r="A68907" t="s">
        <v>140152</v>
      </c>
      <c r="B68907" s="1">
        <v>42654.580555555556</v>
      </c>
      <c r="C68907" t="s">
        <v>140153</v>
      </c>
      <c r="D68907" t="s">
        <v>16</v>
      </c>
      <c r="E68907">
        <v>19</v>
      </c>
      <c r="F68907" t="s">
        <v>25</v>
      </c>
      <c r="G68907">
        <v>4</v>
      </c>
      <c r="H68907">
        <v>2400.6799999999998</v>
      </c>
      <c r="I68907">
        <v>2280.6460000000002</v>
      </c>
      <c r="J68907" t="s">
        <v>26</v>
      </c>
      <c r="K68907" t="s">
        <v>74</v>
      </c>
      <c r="L68907" t="s">
        <v>152</v>
      </c>
      <c r="M68907" t="s">
        <v>51</v>
      </c>
    </row>
    <row r="68908" spans="1:13" hidden="1" x14ac:dyDescent="0.3">
      <c r="A68908" t="s">
        <v>140154</v>
      </c>
      <c r="B68908" s="1">
        <v>42654.580555555556</v>
      </c>
      <c r="C68908" t="s">
        <v>140155</v>
      </c>
      <c r="D68908" t="s">
        <v>16</v>
      </c>
      <c r="E68908">
        <v>50</v>
      </c>
      <c r="F68908" t="s">
        <v>47</v>
      </c>
      <c r="G68908">
        <v>3</v>
      </c>
      <c r="H68908">
        <v>121.98</v>
      </c>
      <c r="I68908">
        <v>91.484999999999999</v>
      </c>
      <c r="J68908" t="s">
        <v>18</v>
      </c>
      <c r="K68908" t="s">
        <v>98</v>
      </c>
      <c r="L68908" t="s">
        <v>501</v>
      </c>
      <c r="M68908" t="s">
        <v>51</v>
      </c>
    </row>
    <row r="68909" spans="1:13" hidden="1" x14ac:dyDescent="0.3">
      <c r="A68909" t="s">
        <v>140156</v>
      </c>
      <c r="B68909" s="1">
        <v>42654.580555555556</v>
      </c>
      <c r="C68909" t="s">
        <v>140157</v>
      </c>
      <c r="D68909" t="s">
        <v>24</v>
      </c>
      <c r="E68909">
        <v>61</v>
      </c>
      <c r="F68909" t="s">
        <v>203</v>
      </c>
      <c r="G68909">
        <v>2</v>
      </c>
      <c r="H68909">
        <v>23.46</v>
      </c>
      <c r="I68909">
        <v>16.422000000000001</v>
      </c>
      <c r="J68909" t="s">
        <v>18</v>
      </c>
      <c r="K68909" t="s">
        <v>98</v>
      </c>
      <c r="L68909" t="s">
        <v>501</v>
      </c>
      <c r="M68909" t="s">
        <v>21</v>
      </c>
    </row>
    <row r="68910" spans="1:13" hidden="1" x14ac:dyDescent="0.3">
      <c r="A68910" t="s">
        <v>140158</v>
      </c>
      <c r="B68910" s="1">
        <v>42654.580555555556</v>
      </c>
      <c r="C68910" t="s">
        <v>140159</v>
      </c>
      <c r="D68910" t="s">
        <v>16</v>
      </c>
      <c r="E68910">
        <v>65</v>
      </c>
      <c r="F68910" t="s">
        <v>25</v>
      </c>
      <c r="G68910">
        <v>3</v>
      </c>
      <c r="H68910">
        <v>1800.51</v>
      </c>
      <c r="I68910">
        <v>1620.4590000000001</v>
      </c>
      <c r="J68910" t="s">
        <v>30</v>
      </c>
      <c r="K68910" t="s">
        <v>19</v>
      </c>
      <c r="L68910" t="s">
        <v>210</v>
      </c>
      <c r="M68910" t="s">
        <v>37</v>
      </c>
    </row>
    <row r="68911" spans="1:13" hidden="1" x14ac:dyDescent="0.3">
      <c r="A68911" t="s">
        <v>140160</v>
      </c>
      <c r="B68911" s="1">
        <v>42654.580555555556</v>
      </c>
      <c r="C68911" t="s">
        <v>140161</v>
      </c>
      <c r="D68911" t="s">
        <v>16</v>
      </c>
      <c r="E68911">
        <v>56</v>
      </c>
      <c r="F68911" t="s">
        <v>17</v>
      </c>
      <c r="G68911">
        <v>4</v>
      </c>
      <c r="H68911">
        <v>1200.32</v>
      </c>
      <c r="I68911">
        <v>1140.3040000000001</v>
      </c>
      <c r="J68911" t="s">
        <v>18</v>
      </c>
      <c r="K68911" t="s">
        <v>31</v>
      </c>
      <c r="L68911" t="s">
        <v>289</v>
      </c>
      <c r="M68911" t="s">
        <v>37</v>
      </c>
    </row>
    <row r="68912" spans="1:13" hidden="1" x14ac:dyDescent="0.3">
      <c r="A68912" t="s">
        <v>140162</v>
      </c>
      <c r="B68912" s="1">
        <v>42654.581250000003</v>
      </c>
      <c r="C68912" t="s">
        <v>140163</v>
      </c>
      <c r="D68912" t="s">
        <v>16</v>
      </c>
      <c r="E68912">
        <v>54</v>
      </c>
      <c r="F68912" t="s">
        <v>66</v>
      </c>
      <c r="G68912">
        <v>1</v>
      </c>
      <c r="H68912">
        <v>35.840000000000003</v>
      </c>
      <c r="I68912">
        <v>25.088000000000001</v>
      </c>
      <c r="J68912" t="s">
        <v>18</v>
      </c>
      <c r="K68912" t="s">
        <v>31</v>
      </c>
      <c r="L68912" t="s">
        <v>289</v>
      </c>
      <c r="M68912" t="s">
        <v>48</v>
      </c>
    </row>
    <row r="68913" spans="1:13" hidden="1" x14ac:dyDescent="0.3">
      <c r="A68913" t="s">
        <v>140164</v>
      </c>
      <c r="B68913" s="1">
        <v>42654.581250000003</v>
      </c>
      <c r="C68913" t="s">
        <v>140165</v>
      </c>
      <c r="D68913" t="s">
        <v>16</v>
      </c>
      <c r="E68913">
        <v>29</v>
      </c>
      <c r="F68913" t="s">
        <v>41</v>
      </c>
      <c r="G68913">
        <v>4</v>
      </c>
      <c r="H68913">
        <v>60.6</v>
      </c>
      <c r="I68913">
        <v>45.45</v>
      </c>
      <c r="J68913" t="s">
        <v>26</v>
      </c>
      <c r="K68913" t="s">
        <v>31</v>
      </c>
      <c r="L68913" t="s">
        <v>289</v>
      </c>
      <c r="M68913" t="s">
        <v>33</v>
      </c>
    </row>
    <row r="68914" spans="1:13" hidden="1" x14ac:dyDescent="0.3">
      <c r="A68914" t="s">
        <v>140166</v>
      </c>
      <c r="B68914" s="1">
        <v>42654.581250000003</v>
      </c>
      <c r="C68914" t="s">
        <v>140167</v>
      </c>
      <c r="D68914" t="s">
        <v>24</v>
      </c>
      <c r="E68914">
        <v>47</v>
      </c>
      <c r="F68914" t="s">
        <v>17</v>
      </c>
      <c r="G68914">
        <v>2</v>
      </c>
      <c r="H68914">
        <v>600.16</v>
      </c>
      <c r="I68914">
        <v>450.12</v>
      </c>
      <c r="J68914" t="s">
        <v>30</v>
      </c>
      <c r="K68914" t="s">
        <v>31</v>
      </c>
      <c r="L68914" t="s">
        <v>289</v>
      </c>
      <c r="M68914" t="s">
        <v>48</v>
      </c>
    </row>
    <row r="68915" spans="1:13" hidden="1" x14ac:dyDescent="0.3">
      <c r="A68915" t="s">
        <v>140168</v>
      </c>
      <c r="B68915" s="1">
        <v>42654.581250000003</v>
      </c>
      <c r="C68915" t="s">
        <v>140169</v>
      </c>
      <c r="D68915" t="s">
        <v>16</v>
      </c>
      <c r="E68915">
        <v>64</v>
      </c>
      <c r="F68915" t="s">
        <v>47</v>
      </c>
      <c r="G68915">
        <v>3</v>
      </c>
      <c r="H68915">
        <v>121.98</v>
      </c>
      <c r="I68915">
        <v>91.484999999999999</v>
      </c>
      <c r="J68915" t="s">
        <v>30</v>
      </c>
      <c r="K68915" t="s">
        <v>98</v>
      </c>
      <c r="L68915" t="s">
        <v>501</v>
      </c>
      <c r="M68915" t="s">
        <v>37</v>
      </c>
    </row>
    <row r="68916" spans="1:13" hidden="1" x14ac:dyDescent="0.3">
      <c r="A68916" t="s">
        <v>140170</v>
      </c>
      <c r="B68916" s="1">
        <v>42654.581944444442</v>
      </c>
      <c r="C68916" t="s">
        <v>140171</v>
      </c>
      <c r="D68916" t="s">
        <v>24</v>
      </c>
      <c r="E68916">
        <v>36</v>
      </c>
      <c r="F68916" t="s">
        <v>97</v>
      </c>
      <c r="G68916">
        <v>1</v>
      </c>
      <c r="H68916">
        <v>1050</v>
      </c>
      <c r="I68916">
        <v>945</v>
      </c>
      <c r="J68916" t="s">
        <v>30</v>
      </c>
      <c r="K68916" t="s">
        <v>19</v>
      </c>
      <c r="L68916" t="s">
        <v>36</v>
      </c>
      <c r="M68916" t="s">
        <v>33</v>
      </c>
    </row>
    <row r="68917" spans="1:13" hidden="1" x14ac:dyDescent="0.3">
      <c r="A68917" t="s">
        <v>140172</v>
      </c>
      <c r="B68917" s="1">
        <v>42654.581944444442</v>
      </c>
      <c r="C68917" t="s">
        <v>140173</v>
      </c>
      <c r="D68917" t="s">
        <v>24</v>
      </c>
      <c r="E68917">
        <v>46</v>
      </c>
      <c r="F68917" t="s">
        <v>25</v>
      </c>
      <c r="G68917">
        <v>5</v>
      </c>
      <c r="H68917">
        <v>3000.85</v>
      </c>
      <c r="I68917">
        <v>2700.7649999999999</v>
      </c>
      <c r="J68917" t="s">
        <v>18</v>
      </c>
      <c r="K68917" t="s">
        <v>19</v>
      </c>
      <c r="L68917" t="s">
        <v>36</v>
      </c>
      <c r="M68917" t="s">
        <v>37</v>
      </c>
    </row>
    <row r="68918" spans="1:13" hidden="1" x14ac:dyDescent="0.3">
      <c r="A68918" t="s">
        <v>140174</v>
      </c>
      <c r="B68918" s="1">
        <v>42654.581944444442</v>
      </c>
      <c r="C68918" t="s">
        <v>140175</v>
      </c>
      <c r="D68918" t="s">
        <v>16</v>
      </c>
      <c r="E68918">
        <v>25</v>
      </c>
      <c r="F68918" t="s">
        <v>47</v>
      </c>
      <c r="G68918">
        <v>3</v>
      </c>
      <c r="H68918">
        <v>121.98</v>
      </c>
      <c r="I68918">
        <v>91.484999999999999</v>
      </c>
      <c r="J68918" t="s">
        <v>30</v>
      </c>
      <c r="K68918" t="s">
        <v>98</v>
      </c>
      <c r="L68918" t="s">
        <v>99</v>
      </c>
      <c r="M68918" t="s">
        <v>37</v>
      </c>
    </row>
    <row r="68919" spans="1:13" hidden="1" x14ac:dyDescent="0.3">
      <c r="A68919" t="s">
        <v>140176</v>
      </c>
      <c r="B68919" s="1">
        <v>42654.581944444442</v>
      </c>
      <c r="C68919" t="s">
        <v>140177</v>
      </c>
      <c r="D68919" t="s">
        <v>16</v>
      </c>
      <c r="E68919">
        <v>59</v>
      </c>
      <c r="F68919" t="s">
        <v>59</v>
      </c>
      <c r="G68919">
        <v>1</v>
      </c>
      <c r="H68919">
        <v>5.23</v>
      </c>
      <c r="I68919">
        <v>3.661</v>
      </c>
      <c r="J68919" t="s">
        <v>30</v>
      </c>
      <c r="K68919" t="s">
        <v>98</v>
      </c>
      <c r="L68919" t="s">
        <v>171</v>
      </c>
      <c r="M68919" t="s">
        <v>37</v>
      </c>
    </row>
    <row r="68920" spans="1:13" hidden="1" x14ac:dyDescent="0.3">
      <c r="A68920" t="s">
        <v>140178</v>
      </c>
      <c r="B68920" s="1">
        <v>42654.582638888889</v>
      </c>
      <c r="C68920" t="s">
        <v>140179</v>
      </c>
      <c r="D68920" t="s">
        <v>24</v>
      </c>
      <c r="E68920">
        <v>59</v>
      </c>
      <c r="F68920" t="s">
        <v>17</v>
      </c>
      <c r="G68920">
        <v>3</v>
      </c>
      <c r="H68920">
        <v>900.24</v>
      </c>
      <c r="I68920">
        <v>675.18</v>
      </c>
      <c r="J68920" t="s">
        <v>18</v>
      </c>
      <c r="K68920" t="s">
        <v>98</v>
      </c>
      <c r="L68920" t="s">
        <v>171</v>
      </c>
      <c r="M68920" t="s">
        <v>37</v>
      </c>
    </row>
    <row r="68921" spans="1:13" hidden="1" x14ac:dyDescent="0.3">
      <c r="A68921" t="s">
        <v>140180</v>
      </c>
      <c r="B68921" s="1">
        <v>42654.582638888889</v>
      </c>
      <c r="C68921" t="s">
        <v>140181</v>
      </c>
      <c r="D68921" t="s">
        <v>24</v>
      </c>
      <c r="E68921">
        <v>28</v>
      </c>
      <c r="F68921" t="s">
        <v>47</v>
      </c>
      <c r="G68921">
        <v>5</v>
      </c>
      <c r="H68921">
        <v>203.3</v>
      </c>
      <c r="I68921">
        <v>162.63999999999999</v>
      </c>
      <c r="J68921" t="s">
        <v>30</v>
      </c>
      <c r="K68921" t="s">
        <v>98</v>
      </c>
      <c r="L68921" t="s">
        <v>171</v>
      </c>
      <c r="M68921" t="s">
        <v>51</v>
      </c>
    </row>
    <row r="68922" spans="1:13" hidden="1" x14ac:dyDescent="0.3">
      <c r="A68922" t="s">
        <v>140182</v>
      </c>
      <c r="B68922" s="1">
        <v>42654.582638888889</v>
      </c>
      <c r="C68922" t="s">
        <v>140183</v>
      </c>
      <c r="D68922" t="s">
        <v>24</v>
      </c>
      <c r="E68922">
        <v>44</v>
      </c>
      <c r="F68922" t="s">
        <v>47</v>
      </c>
      <c r="G68922">
        <v>3</v>
      </c>
      <c r="H68922">
        <v>121.98</v>
      </c>
      <c r="I68922">
        <v>91.484999999999999</v>
      </c>
      <c r="J68922" t="s">
        <v>18</v>
      </c>
      <c r="K68922" t="s">
        <v>98</v>
      </c>
      <c r="L68922" t="s">
        <v>171</v>
      </c>
      <c r="M68922" t="s">
        <v>33</v>
      </c>
    </row>
    <row r="68923" spans="1:13" hidden="1" x14ac:dyDescent="0.3">
      <c r="A68923" t="s">
        <v>140184</v>
      </c>
      <c r="B68923" s="1">
        <v>42654.582638888889</v>
      </c>
      <c r="C68923" t="s">
        <v>140185</v>
      </c>
      <c r="D68923" t="s">
        <v>16</v>
      </c>
      <c r="E68923">
        <v>53</v>
      </c>
      <c r="F68923" t="s">
        <v>17</v>
      </c>
      <c r="G68923">
        <v>1</v>
      </c>
      <c r="H68923">
        <v>300.08</v>
      </c>
      <c r="I68923">
        <v>225.06</v>
      </c>
      <c r="J68923" t="s">
        <v>30</v>
      </c>
      <c r="K68923" t="s">
        <v>98</v>
      </c>
      <c r="L68923" t="s">
        <v>171</v>
      </c>
      <c r="M68923" t="s">
        <v>48</v>
      </c>
    </row>
    <row r="68924" spans="1:13" hidden="1" x14ac:dyDescent="0.3">
      <c r="A68924" t="s">
        <v>140186</v>
      </c>
      <c r="B68924" s="1">
        <v>42654.582638888889</v>
      </c>
      <c r="C68924" t="s">
        <v>140187</v>
      </c>
      <c r="D68924" t="s">
        <v>24</v>
      </c>
      <c r="E68924">
        <v>48</v>
      </c>
      <c r="F68924" t="s">
        <v>17</v>
      </c>
      <c r="G68924">
        <v>5</v>
      </c>
      <c r="H68924">
        <v>1500.4</v>
      </c>
      <c r="I68924">
        <v>1425.38</v>
      </c>
      <c r="J68924" t="s">
        <v>30</v>
      </c>
      <c r="K68924" t="s">
        <v>31</v>
      </c>
      <c r="L68924" t="s">
        <v>32</v>
      </c>
      <c r="M68924" t="s">
        <v>51</v>
      </c>
    </row>
    <row r="68925" spans="1:13" hidden="1" x14ac:dyDescent="0.3">
      <c r="A68925" t="s">
        <v>140188</v>
      </c>
      <c r="B68925" s="1">
        <v>42654.583333333336</v>
      </c>
      <c r="C68925" t="s">
        <v>140189</v>
      </c>
      <c r="D68925" t="s">
        <v>16</v>
      </c>
      <c r="E68925">
        <v>38</v>
      </c>
      <c r="F68925" t="s">
        <v>17</v>
      </c>
      <c r="G68925">
        <v>5</v>
      </c>
      <c r="H68925">
        <v>1500.4</v>
      </c>
      <c r="I68925">
        <v>1425.38</v>
      </c>
      <c r="J68925" t="s">
        <v>30</v>
      </c>
      <c r="K68925" t="s">
        <v>31</v>
      </c>
      <c r="L68925" t="s">
        <v>32</v>
      </c>
      <c r="M68925" t="s">
        <v>48</v>
      </c>
    </row>
    <row r="68926" spans="1:13" hidden="1" x14ac:dyDescent="0.3">
      <c r="A68926" t="s">
        <v>140190</v>
      </c>
      <c r="B68926" s="1">
        <v>42654.583333333336</v>
      </c>
      <c r="C68926" t="s">
        <v>140191</v>
      </c>
      <c r="D68926" t="s">
        <v>24</v>
      </c>
      <c r="E68926">
        <v>48</v>
      </c>
      <c r="F68926" t="s">
        <v>59</v>
      </c>
      <c r="G68926">
        <v>5</v>
      </c>
      <c r="H68926">
        <v>26.15</v>
      </c>
      <c r="I68926">
        <v>19.612500000000001</v>
      </c>
      <c r="J68926" t="s">
        <v>30</v>
      </c>
      <c r="K68926" t="s">
        <v>31</v>
      </c>
      <c r="L68926" t="s">
        <v>32</v>
      </c>
      <c r="M68926" t="s">
        <v>51</v>
      </c>
    </row>
    <row r="68927" spans="1:13" hidden="1" x14ac:dyDescent="0.3">
      <c r="A68927" t="s">
        <v>140192</v>
      </c>
      <c r="B68927" s="1">
        <v>42654.583333333336</v>
      </c>
      <c r="C68927" t="s">
        <v>140193</v>
      </c>
      <c r="D68927" t="s">
        <v>16</v>
      </c>
      <c r="E68927">
        <v>62</v>
      </c>
      <c r="F68927" t="s">
        <v>25</v>
      </c>
      <c r="G68927">
        <v>5</v>
      </c>
      <c r="H68927">
        <v>3000.85</v>
      </c>
      <c r="I68927">
        <v>2700.7649999999999</v>
      </c>
      <c r="J68927" t="s">
        <v>18</v>
      </c>
      <c r="K68927" t="s">
        <v>19</v>
      </c>
      <c r="L68927" t="s">
        <v>217</v>
      </c>
      <c r="M68927" t="s">
        <v>63</v>
      </c>
    </row>
    <row r="68928" spans="1:13" hidden="1" x14ac:dyDescent="0.3">
      <c r="A68928" t="s">
        <v>140194</v>
      </c>
      <c r="B68928" s="1">
        <v>42654.583333333336</v>
      </c>
      <c r="C68928" t="s">
        <v>140195</v>
      </c>
      <c r="D68928" t="s">
        <v>16</v>
      </c>
      <c r="E68928">
        <v>31</v>
      </c>
      <c r="F68928" t="s">
        <v>59</v>
      </c>
      <c r="G68928">
        <v>3</v>
      </c>
      <c r="H68928">
        <v>15.69</v>
      </c>
      <c r="I68928">
        <v>10.983000000000001</v>
      </c>
      <c r="J68928" t="s">
        <v>30</v>
      </c>
      <c r="K68928" t="s">
        <v>98</v>
      </c>
      <c r="L68928" t="s">
        <v>99</v>
      </c>
      <c r="M68928" t="s">
        <v>51</v>
      </c>
    </row>
    <row r="68929" spans="1:13" hidden="1" x14ac:dyDescent="0.3">
      <c r="A68929" t="s">
        <v>140196</v>
      </c>
      <c r="B68929" s="1">
        <v>42654.584027777775</v>
      </c>
      <c r="C68929" t="s">
        <v>140197</v>
      </c>
      <c r="D68929" t="s">
        <v>24</v>
      </c>
      <c r="E68929">
        <v>29</v>
      </c>
      <c r="F68929" t="s">
        <v>25</v>
      </c>
      <c r="G68929">
        <v>4</v>
      </c>
      <c r="H68929">
        <v>2400.6799999999998</v>
      </c>
      <c r="I68929">
        <v>2280.6460000000002</v>
      </c>
      <c r="J68929" t="s">
        <v>18</v>
      </c>
      <c r="K68929" t="s">
        <v>98</v>
      </c>
      <c r="L68929" t="s">
        <v>99</v>
      </c>
      <c r="M68929" t="s">
        <v>27</v>
      </c>
    </row>
    <row r="68930" spans="1:13" hidden="1" x14ac:dyDescent="0.3">
      <c r="A68930" t="s">
        <v>140198</v>
      </c>
      <c r="B68930" s="1">
        <v>42654.584027777775</v>
      </c>
      <c r="C68930" t="s">
        <v>140199</v>
      </c>
      <c r="D68930" t="s">
        <v>24</v>
      </c>
      <c r="E68930">
        <v>50</v>
      </c>
      <c r="F68930" t="s">
        <v>97</v>
      </c>
      <c r="G68930">
        <v>1</v>
      </c>
      <c r="H68930">
        <v>1050</v>
      </c>
      <c r="I68930">
        <v>945</v>
      </c>
      <c r="J68930" t="s">
        <v>26</v>
      </c>
      <c r="K68930" t="s">
        <v>98</v>
      </c>
      <c r="L68930" t="s">
        <v>99</v>
      </c>
      <c r="M68930" t="s">
        <v>48</v>
      </c>
    </row>
    <row r="68931" spans="1:13" hidden="1" x14ac:dyDescent="0.3">
      <c r="A68931" t="s">
        <v>140200</v>
      </c>
      <c r="B68931" s="1">
        <v>42654.584027777775</v>
      </c>
      <c r="C68931" t="s">
        <v>140201</v>
      </c>
      <c r="D68931" t="s">
        <v>16</v>
      </c>
      <c r="E68931">
        <v>56</v>
      </c>
      <c r="F68931" t="s">
        <v>17</v>
      </c>
      <c r="G68931">
        <v>3</v>
      </c>
      <c r="H68931">
        <v>900.24</v>
      </c>
      <c r="I68931">
        <v>675.18</v>
      </c>
      <c r="J68931" t="s">
        <v>18</v>
      </c>
      <c r="K68931" t="s">
        <v>98</v>
      </c>
      <c r="L68931" t="s">
        <v>99</v>
      </c>
      <c r="M68931" t="s">
        <v>21</v>
      </c>
    </row>
    <row r="68932" spans="1:13" hidden="1" x14ac:dyDescent="0.3">
      <c r="A68932" t="s">
        <v>140202</v>
      </c>
      <c r="B68932" s="1">
        <v>42654.584027777775</v>
      </c>
      <c r="C68932" t="s">
        <v>140203</v>
      </c>
      <c r="D68932" t="s">
        <v>16</v>
      </c>
      <c r="E68932">
        <v>53</v>
      </c>
      <c r="F68932" t="s">
        <v>17</v>
      </c>
      <c r="G68932">
        <v>1</v>
      </c>
      <c r="H68932">
        <v>300.08</v>
      </c>
      <c r="I68932">
        <v>225.06</v>
      </c>
      <c r="J68932" t="s">
        <v>30</v>
      </c>
      <c r="K68932" t="s">
        <v>98</v>
      </c>
      <c r="L68932" t="s">
        <v>99</v>
      </c>
      <c r="M68932" t="s">
        <v>33</v>
      </c>
    </row>
    <row r="68933" spans="1:13" hidden="1" x14ac:dyDescent="0.3">
      <c r="A68933" t="s">
        <v>140204</v>
      </c>
      <c r="B68933" s="1">
        <v>42654.584722222222</v>
      </c>
      <c r="C68933" t="s">
        <v>140205</v>
      </c>
      <c r="D68933" t="s">
        <v>16</v>
      </c>
      <c r="E68933">
        <v>40</v>
      </c>
      <c r="F68933" t="s">
        <v>47</v>
      </c>
      <c r="G68933">
        <v>1</v>
      </c>
      <c r="H68933">
        <v>40.659999999999997</v>
      </c>
      <c r="I68933">
        <v>28.462</v>
      </c>
      <c r="J68933" t="s">
        <v>18</v>
      </c>
      <c r="K68933" t="s">
        <v>98</v>
      </c>
      <c r="L68933" t="s">
        <v>99</v>
      </c>
      <c r="M68933" t="s">
        <v>51</v>
      </c>
    </row>
    <row r="68934" spans="1:13" hidden="1" x14ac:dyDescent="0.3">
      <c r="A68934" t="s">
        <v>140206</v>
      </c>
      <c r="B68934" s="1">
        <v>42654.584722222222</v>
      </c>
      <c r="C68934" t="s">
        <v>140207</v>
      </c>
      <c r="D68934" t="s">
        <v>24</v>
      </c>
      <c r="E68934">
        <v>52</v>
      </c>
      <c r="F68934" t="s">
        <v>25</v>
      </c>
      <c r="G68934">
        <v>1</v>
      </c>
      <c r="H68934">
        <v>600.16999999999996</v>
      </c>
      <c r="I68934">
        <v>450.1275</v>
      </c>
      <c r="J68934" t="s">
        <v>26</v>
      </c>
      <c r="K68934" t="s">
        <v>98</v>
      </c>
      <c r="L68934" t="s">
        <v>99</v>
      </c>
      <c r="M68934" t="s">
        <v>48</v>
      </c>
    </row>
    <row r="68935" spans="1:13" hidden="1" x14ac:dyDescent="0.3">
      <c r="A68935" t="s">
        <v>140208</v>
      </c>
      <c r="B68935" s="1">
        <v>42654.584722222222</v>
      </c>
      <c r="C68935" t="s">
        <v>140209</v>
      </c>
      <c r="D68935" t="s">
        <v>16</v>
      </c>
      <c r="E68935">
        <v>56</v>
      </c>
      <c r="F68935" t="s">
        <v>25</v>
      </c>
      <c r="G68935">
        <v>2</v>
      </c>
      <c r="H68935">
        <v>1200.3399999999999</v>
      </c>
      <c r="I68935">
        <v>1080.306</v>
      </c>
      <c r="J68935" t="s">
        <v>30</v>
      </c>
      <c r="K68935" t="s">
        <v>98</v>
      </c>
      <c r="L68935" t="s">
        <v>99</v>
      </c>
      <c r="M68935" t="s">
        <v>63</v>
      </c>
    </row>
    <row r="68936" spans="1:13" hidden="1" x14ac:dyDescent="0.3">
      <c r="A68936" t="s">
        <v>140210</v>
      </c>
      <c r="B68936" s="1">
        <v>42654.584722222222</v>
      </c>
      <c r="C68936" t="s">
        <v>140211</v>
      </c>
      <c r="D68936" t="s">
        <v>24</v>
      </c>
      <c r="E68936">
        <v>25</v>
      </c>
      <c r="F68936" t="s">
        <v>17</v>
      </c>
      <c r="G68936">
        <v>3</v>
      </c>
      <c r="H68936">
        <v>900.24</v>
      </c>
      <c r="I68936">
        <v>675.18</v>
      </c>
      <c r="J68936" t="s">
        <v>26</v>
      </c>
      <c r="K68936" t="s">
        <v>31</v>
      </c>
      <c r="L68936" t="s">
        <v>32</v>
      </c>
      <c r="M68936" t="s">
        <v>51</v>
      </c>
    </row>
    <row r="68937" spans="1:13" hidden="1" x14ac:dyDescent="0.3">
      <c r="A68937" t="s">
        <v>140212</v>
      </c>
      <c r="B68937" s="1">
        <v>42654.585416666669</v>
      </c>
      <c r="C68937" t="s">
        <v>140213</v>
      </c>
      <c r="D68937" t="s">
        <v>24</v>
      </c>
      <c r="E68937">
        <v>34</v>
      </c>
      <c r="F68937" t="s">
        <v>97</v>
      </c>
      <c r="G68937">
        <v>4</v>
      </c>
      <c r="H68937">
        <v>4200</v>
      </c>
      <c r="I68937">
        <v>3780</v>
      </c>
      <c r="J68937" t="s">
        <v>30</v>
      </c>
      <c r="K68937" t="s">
        <v>31</v>
      </c>
      <c r="L68937" t="s">
        <v>32</v>
      </c>
      <c r="M68937" t="s">
        <v>27</v>
      </c>
    </row>
    <row r="68938" spans="1:13" hidden="1" x14ac:dyDescent="0.3">
      <c r="A68938" t="s">
        <v>140214</v>
      </c>
      <c r="B68938" s="1">
        <v>42654.585416666669</v>
      </c>
      <c r="C68938" t="s">
        <v>140215</v>
      </c>
      <c r="D68938" t="s">
        <v>16</v>
      </c>
      <c r="E68938">
        <v>60</v>
      </c>
      <c r="F68938" t="s">
        <v>17</v>
      </c>
      <c r="G68938">
        <v>4</v>
      </c>
      <c r="H68938">
        <v>1200.32</v>
      </c>
      <c r="I68938">
        <v>1140.3040000000001</v>
      </c>
      <c r="J68938" t="s">
        <v>30</v>
      </c>
      <c r="K68938" t="s">
        <v>31</v>
      </c>
      <c r="L68938" t="s">
        <v>32</v>
      </c>
      <c r="M68938" t="s">
        <v>48</v>
      </c>
    </row>
    <row r="68939" spans="1:13" hidden="1" x14ac:dyDescent="0.3">
      <c r="A68939" t="s">
        <v>140216</v>
      </c>
      <c r="B68939" s="1">
        <v>42654.585416666669</v>
      </c>
      <c r="C68939" t="s">
        <v>140217</v>
      </c>
      <c r="D68939" t="s">
        <v>16</v>
      </c>
      <c r="E68939">
        <v>21</v>
      </c>
      <c r="F68939" t="s">
        <v>203</v>
      </c>
      <c r="G68939">
        <v>5</v>
      </c>
      <c r="H68939">
        <v>58.65</v>
      </c>
      <c r="I68939">
        <v>43.987499999999997</v>
      </c>
      <c r="J68939" t="s">
        <v>30</v>
      </c>
      <c r="K68939" t="s">
        <v>31</v>
      </c>
      <c r="L68939" t="s">
        <v>32</v>
      </c>
      <c r="M68939" t="s">
        <v>33</v>
      </c>
    </row>
    <row r="68940" spans="1:13" hidden="1" x14ac:dyDescent="0.3">
      <c r="A68940" t="s">
        <v>140218</v>
      </c>
      <c r="B68940" s="1">
        <v>42654.585416666669</v>
      </c>
      <c r="C68940" t="s">
        <v>140219</v>
      </c>
      <c r="D68940" t="s">
        <v>16</v>
      </c>
      <c r="E68940">
        <v>49</v>
      </c>
      <c r="F68940" t="s">
        <v>41</v>
      </c>
      <c r="G68940">
        <v>2</v>
      </c>
      <c r="H68940">
        <v>30.3</v>
      </c>
      <c r="I68940">
        <v>21.21</v>
      </c>
      <c r="J68940" t="s">
        <v>30</v>
      </c>
      <c r="K68940" t="s">
        <v>31</v>
      </c>
      <c r="L68940" t="s">
        <v>32</v>
      </c>
      <c r="M68940" t="s">
        <v>63</v>
      </c>
    </row>
    <row r="68941" spans="1:13" hidden="1" x14ac:dyDescent="0.3">
      <c r="A68941" t="s">
        <v>140220</v>
      </c>
      <c r="B68941" s="1">
        <v>42654.585416666669</v>
      </c>
      <c r="C68941" t="s">
        <v>140221</v>
      </c>
      <c r="D68941" t="s">
        <v>24</v>
      </c>
      <c r="E68941">
        <v>34</v>
      </c>
      <c r="F68941" t="s">
        <v>203</v>
      </c>
      <c r="G68941">
        <v>4</v>
      </c>
      <c r="H68941">
        <v>46.92</v>
      </c>
      <c r="I68941">
        <v>35.19</v>
      </c>
      <c r="J68941" t="s">
        <v>30</v>
      </c>
      <c r="K68941" t="s">
        <v>31</v>
      </c>
      <c r="L68941" t="s">
        <v>62</v>
      </c>
      <c r="M68941" t="s">
        <v>37</v>
      </c>
    </row>
    <row r="68942" spans="1:13" hidden="1" x14ac:dyDescent="0.3">
      <c r="A68942" t="s">
        <v>140222</v>
      </c>
      <c r="B68942" s="1">
        <v>42654.586111111108</v>
      </c>
      <c r="C68942" t="s">
        <v>140223</v>
      </c>
      <c r="D68942" t="s">
        <v>24</v>
      </c>
      <c r="E68942">
        <v>40</v>
      </c>
      <c r="F68942" t="s">
        <v>66</v>
      </c>
      <c r="G68942">
        <v>3</v>
      </c>
      <c r="H68942">
        <v>107.52</v>
      </c>
      <c r="I68942">
        <v>80.64</v>
      </c>
      <c r="J68942" t="s">
        <v>26</v>
      </c>
      <c r="K68942" t="s">
        <v>98</v>
      </c>
      <c r="L68942" t="s">
        <v>99</v>
      </c>
      <c r="M68942" t="s">
        <v>48</v>
      </c>
    </row>
    <row r="68943" spans="1:13" hidden="1" x14ac:dyDescent="0.3">
      <c r="A68943" t="s">
        <v>140224</v>
      </c>
      <c r="B68943" s="1">
        <v>42654.586111111108</v>
      </c>
      <c r="C68943" t="s">
        <v>140225</v>
      </c>
      <c r="D68943" t="s">
        <v>24</v>
      </c>
      <c r="E68943">
        <v>56</v>
      </c>
      <c r="F68943" t="s">
        <v>17</v>
      </c>
      <c r="G68943">
        <v>4</v>
      </c>
      <c r="H68943">
        <v>1200.32</v>
      </c>
      <c r="I68943">
        <v>1140.3040000000001</v>
      </c>
      <c r="J68943" t="s">
        <v>30</v>
      </c>
      <c r="K68943" t="s">
        <v>98</v>
      </c>
      <c r="L68943" t="s">
        <v>99</v>
      </c>
      <c r="M68943" t="s">
        <v>33</v>
      </c>
    </row>
    <row r="68944" spans="1:13" hidden="1" x14ac:dyDescent="0.3">
      <c r="A68944" t="s">
        <v>140226</v>
      </c>
      <c r="B68944" s="1">
        <v>42654.586111111108</v>
      </c>
      <c r="C68944" t="s">
        <v>140227</v>
      </c>
      <c r="D68944" t="s">
        <v>24</v>
      </c>
      <c r="E68944">
        <v>69</v>
      </c>
      <c r="F68944" t="s">
        <v>17</v>
      </c>
      <c r="G68944">
        <v>3</v>
      </c>
      <c r="H68944">
        <v>900.24</v>
      </c>
      <c r="I68944">
        <v>675.18</v>
      </c>
      <c r="J68944" t="s">
        <v>18</v>
      </c>
      <c r="K68944" t="s">
        <v>98</v>
      </c>
      <c r="L68944" t="s">
        <v>99</v>
      </c>
      <c r="M68944" t="s">
        <v>21</v>
      </c>
    </row>
    <row r="68945" spans="1:13" hidden="1" x14ac:dyDescent="0.3">
      <c r="A68945" t="s">
        <v>140228</v>
      </c>
      <c r="B68945" s="1">
        <v>42654.586111111108</v>
      </c>
      <c r="C68945" t="s">
        <v>140229</v>
      </c>
      <c r="D68945" t="s">
        <v>16</v>
      </c>
      <c r="E68945">
        <v>68</v>
      </c>
      <c r="F68945" t="s">
        <v>17</v>
      </c>
      <c r="G68945">
        <v>4</v>
      </c>
      <c r="H68945">
        <v>1200.32</v>
      </c>
      <c r="I68945">
        <v>1140.3040000000001</v>
      </c>
      <c r="J68945" t="s">
        <v>18</v>
      </c>
      <c r="K68945" t="s">
        <v>98</v>
      </c>
      <c r="L68945" t="s">
        <v>99</v>
      </c>
      <c r="M68945" t="s">
        <v>21</v>
      </c>
    </row>
    <row r="68946" spans="1:13" hidden="1" x14ac:dyDescent="0.3">
      <c r="A68946" t="s">
        <v>140230</v>
      </c>
      <c r="B68946" s="1">
        <v>42654.586805555555</v>
      </c>
      <c r="C68946" t="s">
        <v>140231</v>
      </c>
      <c r="D68946" t="s">
        <v>16</v>
      </c>
      <c r="E68946">
        <v>39</v>
      </c>
      <c r="F68946" t="s">
        <v>25</v>
      </c>
      <c r="G68946">
        <v>5</v>
      </c>
      <c r="H68946">
        <v>3000.85</v>
      </c>
      <c r="I68946">
        <v>2700.7649999999999</v>
      </c>
      <c r="J68946" t="s">
        <v>26</v>
      </c>
      <c r="K68946" t="s">
        <v>74</v>
      </c>
      <c r="L68946" t="s">
        <v>75</v>
      </c>
      <c r="M68946" t="s">
        <v>27</v>
      </c>
    </row>
    <row r="68947" spans="1:13" hidden="1" x14ac:dyDescent="0.3">
      <c r="A68947" t="s">
        <v>140232</v>
      </c>
      <c r="B68947" s="1">
        <v>42654.586805555555</v>
      </c>
      <c r="C68947" t="s">
        <v>140233</v>
      </c>
      <c r="D68947" t="s">
        <v>24</v>
      </c>
      <c r="E68947">
        <v>42</v>
      </c>
      <c r="F68947" t="s">
        <v>17</v>
      </c>
      <c r="G68947">
        <v>1</v>
      </c>
      <c r="H68947">
        <v>300.08</v>
      </c>
      <c r="I68947">
        <v>225.06</v>
      </c>
      <c r="J68947" t="s">
        <v>18</v>
      </c>
      <c r="K68947" t="s">
        <v>31</v>
      </c>
      <c r="L68947" t="s">
        <v>32</v>
      </c>
      <c r="M68947" t="s">
        <v>48</v>
      </c>
    </row>
    <row r="68948" spans="1:13" hidden="1" x14ac:dyDescent="0.3">
      <c r="A68948" t="s">
        <v>140234</v>
      </c>
      <c r="B68948" s="1">
        <v>42654.586805555555</v>
      </c>
      <c r="C68948" t="s">
        <v>140235</v>
      </c>
      <c r="D68948" t="s">
        <v>16</v>
      </c>
      <c r="E68948">
        <v>35</v>
      </c>
      <c r="F68948" t="s">
        <v>59</v>
      </c>
      <c r="G68948">
        <v>1</v>
      </c>
      <c r="H68948">
        <v>5.23</v>
      </c>
      <c r="I68948">
        <v>3.661</v>
      </c>
      <c r="J68948" t="s">
        <v>30</v>
      </c>
      <c r="K68948" t="s">
        <v>98</v>
      </c>
      <c r="L68948" t="s">
        <v>501</v>
      </c>
      <c r="M68948" t="s">
        <v>37</v>
      </c>
    </row>
    <row r="68949" spans="1:13" hidden="1" x14ac:dyDescent="0.3">
      <c r="A68949" t="s">
        <v>140236</v>
      </c>
      <c r="B68949" s="1">
        <v>42654.586805555555</v>
      </c>
      <c r="C68949" t="s">
        <v>140237</v>
      </c>
      <c r="D68949" t="s">
        <v>16</v>
      </c>
      <c r="E68949">
        <v>28</v>
      </c>
      <c r="F68949" t="s">
        <v>25</v>
      </c>
      <c r="G68949">
        <v>3</v>
      </c>
      <c r="H68949">
        <v>1800.51</v>
      </c>
      <c r="I68949">
        <v>1620.4590000000001</v>
      </c>
      <c r="J68949" t="s">
        <v>30</v>
      </c>
      <c r="K68949" t="s">
        <v>98</v>
      </c>
      <c r="L68949" t="s">
        <v>501</v>
      </c>
      <c r="M68949" t="s">
        <v>48</v>
      </c>
    </row>
    <row r="68950" spans="1:13" hidden="1" x14ac:dyDescent="0.3">
      <c r="A68950" t="s">
        <v>140238</v>
      </c>
      <c r="B68950" s="1">
        <v>42654.587500000001</v>
      </c>
      <c r="C68950" t="s">
        <v>140239</v>
      </c>
      <c r="D68950" t="s">
        <v>16</v>
      </c>
      <c r="E68950">
        <v>44</v>
      </c>
      <c r="F68950" t="s">
        <v>47</v>
      </c>
      <c r="G68950">
        <v>5</v>
      </c>
      <c r="H68950">
        <v>203.3</v>
      </c>
      <c r="I68950">
        <v>162.63999999999999</v>
      </c>
      <c r="J68950" t="s">
        <v>26</v>
      </c>
      <c r="K68950" t="s">
        <v>98</v>
      </c>
      <c r="L68950" t="s">
        <v>501</v>
      </c>
      <c r="M68950" t="s">
        <v>21</v>
      </c>
    </row>
    <row r="68951" spans="1:13" hidden="1" x14ac:dyDescent="0.3">
      <c r="A68951" t="s">
        <v>140240</v>
      </c>
      <c r="B68951" s="1">
        <v>42654.587500000001</v>
      </c>
      <c r="C68951" t="s">
        <v>140241</v>
      </c>
      <c r="D68951" t="s">
        <v>16</v>
      </c>
      <c r="E68951">
        <v>30</v>
      </c>
      <c r="F68951" t="s">
        <v>47</v>
      </c>
      <c r="G68951">
        <v>1</v>
      </c>
      <c r="H68951">
        <v>40.659999999999997</v>
      </c>
      <c r="I68951">
        <v>28.462</v>
      </c>
      <c r="J68951" t="s">
        <v>30</v>
      </c>
      <c r="K68951" t="s">
        <v>98</v>
      </c>
      <c r="L68951" t="s">
        <v>171</v>
      </c>
      <c r="M68951" t="s">
        <v>51</v>
      </c>
    </row>
    <row r="68952" spans="1:13" hidden="1" x14ac:dyDescent="0.3">
      <c r="A68952" t="s">
        <v>140242</v>
      </c>
      <c r="B68952" s="1">
        <v>42654.587500000001</v>
      </c>
      <c r="C68952" t="s">
        <v>140243</v>
      </c>
      <c r="D68952" t="s">
        <v>16</v>
      </c>
      <c r="E68952">
        <v>43</v>
      </c>
      <c r="F68952" t="s">
        <v>97</v>
      </c>
      <c r="G68952">
        <v>2</v>
      </c>
      <c r="H68952">
        <v>2100</v>
      </c>
      <c r="I68952">
        <v>1890</v>
      </c>
      <c r="J68952" t="s">
        <v>30</v>
      </c>
      <c r="K68952" t="s">
        <v>98</v>
      </c>
      <c r="L68952" t="s">
        <v>171</v>
      </c>
      <c r="M68952" t="s">
        <v>33</v>
      </c>
    </row>
    <row r="68953" spans="1:13" hidden="1" x14ac:dyDescent="0.3">
      <c r="A68953" t="s">
        <v>140244</v>
      </c>
      <c r="B68953" s="1">
        <v>42654.587500000001</v>
      </c>
      <c r="C68953" t="s">
        <v>140245</v>
      </c>
      <c r="D68953" t="s">
        <v>16</v>
      </c>
      <c r="E68953">
        <v>31</v>
      </c>
      <c r="F68953" t="s">
        <v>47</v>
      </c>
      <c r="G68953">
        <v>5</v>
      </c>
      <c r="H68953">
        <v>203.3</v>
      </c>
      <c r="I68953">
        <v>162.63999999999999</v>
      </c>
      <c r="J68953" t="s">
        <v>18</v>
      </c>
      <c r="K68953" t="s">
        <v>98</v>
      </c>
      <c r="L68953" t="s">
        <v>171</v>
      </c>
      <c r="M68953" t="s">
        <v>37</v>
      </c>
    </row>
    <row r="68954" spans="1:13" hidden="1" x14ac:dyDescent="0.3">
      <c r="A68954" t="s">
        <v>140246</v>
      </c>
      <c r="B68954" s="1">
        <v>42654.587500000001</v>
      </c>
      <c r="C68954" t="s">
        <v>140247</v>
      </c>
      <c r="D68954" t="s">
        <v>16</v>
      </c>
      <c r="E68954">
        <v>48</v>
      </c>
      <c r="F68954" t="s">
        <v>25</v>
      </c>
      <c r="G68954">
        <v>4</v>
      </c>
      <c r="H68954">
        <v>2400.6799999999998</v>
      </c>
      <c r="I68954">
        <v>2280.6460000000002</v>
      </c>
      <c r="J68954" t="s">
        <v>30</v>
      </c>
      <c r="K68954" t="s">
        <v>98</v>
      </c>
      <c r="L68954" t="s">
        <v>171</v>
      </c>
      <c r="M68954" t="s">
        <v>33</v>
      </c>
    </row>
    <row r="68955" spans="1:13" hidden="1" x14ac:dyDescent="0.3">
      <c r="A68955" t="s">
        <v>140248</v>
      </c>
      <c r="B68955" s="1">
        <v>42654.588194444441</v>
      </c>
      <c r="C68955" t="s">
        <v>140249</v>
      </c>
      <c r="D68955" t="s">
        <v>16</v>
      </c>
      <c r="E68955">
        <v>34</v>
      </c>
      <c r="F68955" t="s">
        <v>97</v>
      </c>
      <c r="G68955">
        <v>3</v>
      </c>
      <c r="H68955">
        <v>3150</v>
      </c>
      <c r="I68955">
        <v>2677.5</v>
      </c>
      <c r="J68955" t="s">
        <v>26</v>
      </c>
      <c r="K68955" t="s">
        <v>98</v>
      </c>
      <c r="L68955" t="s">
        <v>171</v>
      </c>
      <c r="M68955" t="s">
        <v>63</v>
      </c>
    </row>
    <row r="68956" spans="1:13" hidden="1" x14ac:dyDescent="0.3">
      <c r="A68956" t="s">
        <v>140250</v>
      </c>
      <c r="B68956" s="1">
        <v>42654.588194444441</v>
      </c>
      <c r="C68956" t="s">
        <v>140251</v>
      </c>
      <c r="D68956" t="s">
        <v>16</v>
      </c>
      <c r="E68956">
        <v>50</v>
      </c>
      <c r="F68956" t="s">
        <v>41</v>
      </c>
      <c r="G68956">
        <v>5</v>
      </c>
      <c r="H68956">
        <v>75.75</v>
      </c>
      <c r="I68956">
        <v>56.8125</v>
      </c>
      <c r="J68956" t="s">
        <v>18</v>
      </c>
      <c r="K68956" t="s">
        <v>98</v>
      </c>
      <c r="L68956" t="s">
        <v>171</v>
      </c>
      <c r="M68956" t="s">
        <v>63</v>
      </c>
    </row>
    <row r="68957" spans="1:13" hidden="1" x14ac:dyDescent="0.3">
      <c r="A68957" t="s">
        <v>140252</v>
      </c>
      <c r="B68957" s="1">
        <v>42654.588194444441</v>
      </c>
      <c r="C68957" t="s">
        <v>140253</v>
      </c>
      <c r="D68957" t="s">
        <v>16</v>
      </c>
      <c r="E68957">
        <v>18</v>
      </c>
      <c r="F68957" t="s">
        <v>47</v>
      </c>
      <c r="G68957">
        <v>5</v>
      </c>
      <c r="H68957">
        <v>203.3</v>
      </c>
      <c r="I68957">
        <v>162.63999999999999</v>
      </c>
      <c r="J68957" t="s">
        <v>18</v>
      </c>
      <c r="K68957" t="s">
        <v>98</v>
      </c>
      <c r="L68957" t="s">
        <v>171</v>
      </c>
      <c r="M68957" t="s">
        <v>33</v>
      </c>
    </row>
    <row r="68958" spans="1:13" hidden="1" x14ac:dyDescent="0.3">
      <c r="A68958" t="s">
        <v>140254</v>
      </c>
      <c r="B68958" s="1">
        <v>42654.588194444441</v>
      </c>
      <c r="C68958" t="s">
        <v>140255</v>
      </c>
      <c r="D68958" t="s">
        <v>24</v>
      </c>
      <c r="E68958">
        <v>34</v>
      </c>
      <c r="F68958" t="s">
        <v>66</v>
      </c>
      <c r="G68958">
        <v>4</v>
      </c>
      <c r="H68958">
        <v>143.36000000000001</v>
      </c>
      <c r="I68958">
        <v>114.688</v>
      </c>
      <c r="J68958" t="s">
        <v>18</v>
      </c>
      <c r="K68958" t="s">
        <v>98</v>
      </c>
      <c r="L68958" t="s">
        <v>171</v>
      </c>
      <c r="M68958" t="s">
        <v>48</v>
      </c>
    </row>
    <row r="68959" spans="1:13" hidden="1" x14ac:dyDescent="0.3">
      <c r="A68959" t="s">
        <v>140256</v>
      </c>
      <c r="B68959" s="1">
        <v>42654.588888888888</v>
      </c>
      <c r="C68959" t="s">
        <v>140257</v>
      </c>
      <c r="D68959" t="s">
        <v>24</v>
      </c>
      <c r="E68959">
        <v>69</v>
      </c>
      <c r="F68959" t="s">
        <v>97</v>
      </c>
      <c r="G68959">
        <v>4</v>
      </c>
      <c r="H68959">
        <v>4200</v>
      </c>
      <c r="I68959">
        <v>3780</v>
      </c>
      <c r="J68959" t="s">
        <v>30</v>
      </c>
      <c r="K68959" t="s">
        <v>98</v>
      </c>
      <c r="L68959" t="s">
        <v>171</v>
      </c>
      <c r="M68959" t="s">
        <v>37</v>
      </c>
    </row>
    <row r="68960" spans="1:13" hidden="1" x14ac:dyDescent="0.3">
      <c r="A68960" t="s">
        <v>140258</v>
      </c>
      <c r="B68960" s="1">
        <v>42654.588888888888</v>
      </c>
      <c r="C68960" t="s">
        <v>140259</v>
      </c>
      <c r="D68960" t="s">
        <v>24</v>
      </c>
      <c r="E68960">
        <v>25</v>
      </c>
      <c r="F68960" t="s">
        <v>17</v>
      </c>
      <c r="G68960">
        <v>1</v>
      </c>
      <c r="H68960">
        <v>300.08</v>
      </c>
      <c r="I68960">
        <v>225.06</v>
      </c>
      <c r="J68960" t="s">
        <v>30</v>
      </c>
      <c r="K68960" t="s">
        <v>19</v>
      </c>
      <c r="L68960" t="s">
        <v>67</v>
      </c>
      <c r="M68960" t="s">
        <v>51</v>
      </c>
    </row>
    <row r="68961" spans="1:13" hidden="1" x14ac:dyDescent="0.3">
      <c r="A68961" t="s">
        <v>140260</v>
      </c>
      <c r="B68961" s="1">
        <v>42654.588888888888</v>
      </c>
      <c r="C68961" t="s">
        <v>140261</v>
      </c>
      <c r="D68961" t="s">
        <v>16</v>
      </c>
      <c r="E68961">
        <v>64</v>
      </c>
      <c r="F68961" t="s">
        <v>17</v>
      </c>
      <c r="G68961">
        <v>4</v>
      </c>
      <c r="H68961">
        <v>1200.32</v>
      </c>
      <c r="I68961">
        <v>1140.3040000000001</v>
      </c>
      <c r="J68961" t="s">
        <v>30</v>
      </c>
      <c r="K68961" t="s">
        <v>19</v>
      </c>
      <c r="L68961" t="s">
        <v>863</v>
      </c>
      <c r="M68961" t="s">
        <v>37</v>
      </c>
    </row>
    <row r="68962" spans="1:13" hidden="1" x14ac:dyDescent="0.3">
      <c r="A68962" t="s">
        <v>140262</v>
      </c>
      <c r="B68962" s="1">
        <v>42654.588888888888</v>
      </c>
      <c r="C68962" t="s">
        <v>140263</v>
      </c>
      <c r="D68962" t="s">
        <v>16</v>
      </c>
      <c r="E68962">
        <v>44</v>
      </c>
      <c r="F68962" t="s">
        <v>25</v>
      </c>
      <c r="G68962">
        <v>3</v>
      </c>
      <c r="H68962">
        <v>1800.51</v>
      </c>
      <c r="I68962">
        <v>1620.4590000000001</v>
      </c>
      <c r="J68962" t="s">
        <v>18</v>
      </c>
      <c r="K68962" t="s">
        <v>19</v>
      </c>
      <c r="L68962" t="s">
        <v>863</v>
      </c>
      <c r="M68962" t="s">
        <v>51</v>
      </c>
    </row>
    <row r="68963" spans="1:13" hidden="1" x14ac:dyDescent="0.3">
      <c r="A68963" t="s">
        <v>140264</v>
      </c>
      <c r="B68963" s="1">
        <v>42654.589583333334</v>
      </c>
      <c r="C68963" t="s">
        <v>140265</v>
      </c>
      <c r="D68963" t="s">
        <v>16</v>
      </c>
      <c r="E68963">
        <v>61</v>
      </c>
      <c r="F68963" t="s">
        <v>17</v>
      </c>
      <c r="G68963">
        <v>4</v>
      </c>
      <c r="H68963">
        <v>1200.32</v>
      </c>
      <c r="I68963">
        <v>1140.3040000000001</v>
      </c>
      <c r="J68963" t="s">
        <v>26</v>
      </c>
      <c r="K68963" t="s">
        <v>98</v>
      </c>
      <c r="L68963" t="s">
        <v>171</v>
      </c>
      <c r="M68963" t="s">
        <v>33</v>
      </c>
    </row>
    <row r="68964" spans="1:13" hidden="1" x14ac:dyDescent="0.3">
      <c r="A68964" t="s">
        <v>140266</v>
      </c>
      <c r="B68964" s="1">
        <v>42654.589583333334</v>
      </c>
      <c r="C68964" t="s">
        <v>140267</v>
      </c>
      <c r="D68964" t="s">
        <v>24</v>
      </c>
      <c r="E68964">
        <v>37</v>
      </c>
      <c r="F68964" t="s">
        <v>17</v>
      </c>
      <c r="G68964">
        <v>3</v>
      </c>
      <c r="H68964">
        <v>900.24</v>
      </c>
      <c r="I68964">
        <v>675.18</v>
      </c>
      <c r="J68964" t="s">
        <v>30</v>
      </c>
      <c r="K68964" t="s">
        <v>98</v>
      </c>
      <c r="L68964" t="s">
        <v>171</v>
      </c>
      <c r="M68964" t="s">
        <v>21</v>
      </c>
    </row>
    <row r="68965" spans="1:13" hidden="1" x14ac:dyDescent="0.3">
      <c r="A68965" t="s">
        <v>140268</v>
      </c>
      <c r="B68965" s="1">
        <v>42654.589583333334</v>
      </c>
      <c r="C68965" t="s">
        <v>140269</v>
      </c>
      <c r="D68965" t="s">
        <v>24</v>
      </c>
      <c r="E68965">
        <v>33</v>
      </c>
      <c r="F68965" t="s">
        <v>25</v>
      </c>
      <c r="G68965">
        <v>2</v>
      </c>
      <c r="H68965">
        <v>1200.3399999999999</v>
      </c>
      <c r="I68965">
        <v>1080.306</v>
      </c>
      <c r="J68965" t="s">
        <v>30</v>
      </c>
      <c r="K68965" t="s">
        <v>98</v>
      </c>
      <c r="L68965" t="s">
        <v>171</v>
      </c>
      <c r="M68965" t="s">
        <v>37</v>
      </c>
    </row>
    <row r="68966" spans="1:13" hidden="1" x14ac:dyDescent="0.3">
      <c r="A68966" t="s">
        <v>140270</v>
      </c>
      <c r="B68966" s="1">
        <v>42654.589583333334</v>
      </c>
      <c r="C68966" t="s">
        <v>140271</v>
      </c>
      <c r="D68966" t="s">
        <v>16</v>
      </c>
      <c r="E68966">
        <v>55</v>
      </c>
      <c r="F68966" t="s">
        <v>17</v>
      </c>
      <c r="G68966">
        <v>2</v>
      </c>
      <c r="H68966">
        <v>600.16</v>
      </c>
      <c r="I68966">
        <v>450.12</v>
      </c>
      <c r="J68966" t="s">
        <v>26</v>
      </c>
      <c r="K68966" t="s">
        <v>98</v>
      </c>
      <c r="L68966" t="s">
        <v>171</v>
      </c>
      <c r="M68966" t="s">
        <v>21</v>
      </c>
    </row>
    <row r="68967" spans="1:13" hidden="1" x14ac:dyDescent="0.3">
      <c r="A68967" t="s">
        <v>140272</v>
      </c>
      <c r="B68967" s="1">
        <v>42654.590277777781</v>
      </c>
      <c r="C68967" t="s">
        <v>140273</v>
      </c>
      <c r="D68967" t="s">
        <v>16</v>
      </c>
      <c r="E68967">
        <v>27</v>
      </c>
      <c r="F68967" t="s">
        <v>41</v>
      </c>
      <c r="G68967">
        <v>2</v>
      </c>
      <c r="H68967">
        <v>30.3</v>
      </c>
      <c r="I68967">
        <v>21.21</v>
      </c>
      <c r="J68967" t="s">
        <v>30</v>
      </c>
      <c r="K68967" t="s">
        <v>31</v>
      </c>
      <c r="L68967" t="s">
        <v>32</v>
      </c>
      <c r="M68967" t="s">
        <v>51</v>
      </c>
    </row>
    <row r="68968" spans="1:13" hidden="1" x14ac:dyDescent="0.3">
      <c r="A68968" t="s">
        <v>140274</v>
      </c>
      <c r="B68968" s="1">
        <v>42654.590277777781</v>
      </c>
      <c r="C68968" t="s">
        <v>140275</v>
      </c>
      <c r="D68968" t="s">
        <v>16</v>
      </c>
      <c r="E68968">
        <v>19</v>
      </c>
      <c r="F68968" t="s">
        <v>41</v>
      </c>
      <c r="G68968">
        <v>1</v>
      </c>
      <c r="H68968">
        <v>15.15</v>
      </c>
      <c r="I68968">
        <v>10.605</v>
      </c>
      <c r="J68968" t="s">
        <v>30</v>
      </c>
      <c r="K68968" t="s">
        <v>98</v>
      </c>
      <c r="L68968" t="s">
        <v>156</v>
      </c>
      <c r="M68968" t="s">
        <v>48</v>
      </c>
    </row>
    <row r="68969" spans="1:13" hidden="1" x14ac:dyDescent="0.3">
      <c r="A68969" t="s">
        <v>140276</v>
      </c>
      <c r="B68969" s="1">
        <v>42654.590277777781</v>
      </c>
      <c r="C68969" t="s">
        <v>140277</v>
      </c>
      <c r="D68969" t="s">
        <v>16</v>
      </c>
      <c r="E68969">
        <v>38</v>
      </c>
      <c r="F68969" t="s">
        <v>59</v>
      </c>
      <c r="G68969">
        <v>4</v>
      </c>
      <c r="H68969">
        <v>20.92</v>
      </c>
      <c r="I68969">
        <v>15.69</v>
      </c>
      <c r="J68969" t="s">
        <v>18</v>
      </c>
      <c r="K68969" t="s">
        <v>98</v>
      </c>
      <c r="L68969" t="s">
        <v>156</v>
      </c>
      <c r="M68969" t="s">
        <v>21</v>
      </c>
    </row>
    <row r="68970" spans="1:13" hidden="1" x14ac:dyDescent="0.3">
      <c r="A68970" t="s">
        <v>140278</v>
      </c>
      <c r="B68970" s="1">
        <v>42654.590277777781</v>
      </c>
      <c r="C68970" t="s">
        <v>140279</v>
      </c>
      <c r="D68970" t="s">
        <v>24</v>
      </c>
      <c r="E68970">
        <v>63</v>
      </c>
      <c r="F68970" t="s">
        <v>17</v>
      </c>
      <c r="G68970">
        <v>4</v>
      </c>
      <c r="H68970">
        <v>1200.32</v>
      </c>
      <c r="I68970">
        <v>1140.3040000000001</v>
      </c>
      <c r="J68970" t="s">
        <v>18</v>
      </c>
      <c r="K68970" t="s">
        <v>98</v>
      </c>
      <c r="L68970" t="s">
        <v>156</v>
      </c>
      <c r="M68970" t="s">
        <v>48</v>
      </c>
    </row>
    <row r="68971" spans="1:13" hidden="1" x14ac:dyDescent="0.3">
      <c r="A68971" t="s">
        <v>140280</v>
      </c>
      <c r="B68971" s="1">
        <v>42654.590277777781</v>
      </c>
      <c r="C68971" t="s">
        <v>140281</v>
      </c>
      <c r="D68971" t="s">
        <v>16</v>
      </c>
      <c r="E68971">
        <v>38</v>
      </c>
      <c r="F68971" t="s">
        <v>41</v>
      </c>
      <c r="G68971">
        <v>3</v>
      </c>
      <c r="H68971">
        <v>45.45</v>
      </c>
      <c r="I68971">
        <v>31.815000000000001</v>
      </c>
      <c r="J68971" t="s">
        <v>26</v>
      </c>
      <c r="K68971" t="s">
        <v>98</v>
      </c>
      <c r="L68971" t="s">
        <v>156</v>
      </c>
      <c r="M68971" t="s">
        <v>37</v>
      </c>
    </row>
    <row r="68972" spans="1:13" hidden="1" x14ac:dyDescent="0.3">
      <c r="A68972" t="s">
        <v>140282</v>
      </c>
      <c r="B68972" s="1">
        <v>42654.59097222222</v>
      </c>
      <c r="C68972" t="s">
        <v>140283</v>
      </c>
      <c r="D68972" t="s">
        <v>16</v>
      </c>
      <c r="E68972">
        <v>65</v>
      </c>
      <c r="F68972" t="s">
        <v>17</v>
      </c>
      <c r="G68972">
        <v>4</v>
      </c>
      <c r="H68972">
        <v>1200.32</v>
      </c>
      <c r="I68972">
        <v>1140.3040000000001</v>
      </c>
      <c r="J68972" t="s">
        <v>30</v>
      </c>
      <c r="K68972" t="s">
        <v>74</v>
      </c>
      <c r="L68972" t="s">
        <v>75</v>
      </c>
      <c r="M68972" t="s">
        <v>51</v>
      </c>
    </row>
    <row r="68973" spans="1:13" hidden="1" x14ac:dyDescent="0.3">
      <c r="A68973" t="s">
        <v>140284</v>
      </c>
      <c r="B68973" s="1">
        <v>42654.59097222222</v>
      </c>
      <c r="C68973" t="s">
        <v>140285</v>
      </c>
      <c r="D68973" t="s">
        <v>24</v>
      </c>
      <c r="E68973">
        <v>19</v>
      </c>
      <c r="F68973" t="s">
        <v>66</v>
      </c>
      <c r="G68973">
        <v>3</v>
      </c>
      <c r="H68973">
        <v>107.52</v>
      </c>
      <c r="I68973">
        <v>80.64</v>
      </c>
      <c r="J68973" t="s">
        <v>26</v>
      </c>
      <c r="K68973" t="s">
        <v>74</v>
      </c>
      <c r="L68973" t="s">
        <v>75</v>
      </c>
      <c r="M68973" t="s">
        <v>48</v>
      </c>
    </row>
    <row r="68974" spans="1:13" hidden="1" x14ac:dyDescent="0.3">
      <c r="A68974" t="s">
        <v>140286</v>
      </c>
      <c r="B68974" s="1">
        <v>42654.59097222222</v>
      </c>
      <c r="C68974" t="s">
        <v>140287</v>
      </c>
      <c r="D68974" t="s">
        <v>24</v>
      </c>
      <c r="E68974">
        <v>24</v>
      </c>
      <c r="F68974" t="s">
        <v>97</v>
      </c>
      <c r="G68974">
        <v>2</v>
      </c>
      <c r="H68974">
        <v>2100</v>
      </c>
      <c r="I68974">
        <v>1890</v>
      </c>
      <c r="J68974" t="s">
        <v>18</v>
      </c>
      <c r="K68974" t="s">
        <v>31</v>
      </c>
      <c r="L68974" t="s">
        <v>204</v>
      </c>
      <c r="M68974" t="s">
        <v>48</v>
      </c>
    </row>
    <row r="68975" spans="1:13" hidden="1" x14ac:dyDescent="0.3">
      <c r="A68975" t="s">
        <v>140288</v>
      </c>
      <c r="B68975" s="1">
        <v>42654.59097222222</v>
      </c>
      <c r="C68975" t="s">
        <v>140289</v>
      </c>
      <c r="D68975" t="s">
        <v>24</v>
      </c>
      <c r="E68975">
        <v>46</v>
      </c>
      <c r="F68975" t="s">
        <v>17</v>
      </c>
      <c r="G68975">
        <v>2</v>
      </c>
      <c r="H68975">
        <v>600.16</v>
      </c>
      <c r="I68975">
        <v>450.12</v>
      </c>
      <c r="J68975" t="s">
        <v>30</v>
      </c>
      <c r="K68975" t="s">
        <v>31</v>
      </c>
      <c r="L68975" t="s">
        <v>204</v>
      </c>
      <c r="M68975" t="s">
        <v>63</v>
      </c>
    </row>
    <row r="68976" spans="1:13" hidden="1" x14ac:dyDescent="0.3">
      <c r="A68976" t="s">
        <v>140290</v>
      </c>
      <c r="B68976" s="1">
        <v>42654.591666666667</v>
      </c>
      <c r="C68976" t="s">
        <v>140291</v>
      </c>
      <c r="D68976" t="s">
        <v>16</v>
      </c>
      <c r="E68976">
        <v>49</v>
      </c>
      <c r="F68976" t="s">
        <v>25</v>
      </c>
      <c r="G68976">
        <v>5</v>
      </c>
      <c r="H68976">
        <v>3000.85</v>
      </c>
      <c r="I68976">
        <v>2700.7649999999999</v>
      </c>
      <c r="J68976" t="s">
        <v>30</v>
      </c>
      <c r="K68976" t="s">
        <v>31</v>
      </c>
      <c r="L68976" t="s">
        <v>204</v>
      </c>
      <c r="M68976" t="s">
        <v>51</v>
      </c>
    </row>
    <row r="68977" spans="1:13" hidden="1" x14ac:dyDescent="0.3">
      <c r="A68977" t="s">
        <v>140292</v>
      </c>
      <c r="B68977" s="1">
        <v>42654.591666666667</v>
      </c>
      <c r="C68977" t="s">
        <v>140293</v>
      </c>
      <c r="D68977" t="s">
        <v>24</v>
      </c>
      <c r="E68977">
        <v>40</v>
      </c>
      <c r="F68977" t="s">
        <v>47</v>
      </c>
      <c r="G68977">
        <v>4</v>
      </c>
      <c r="H68977">
        <v>162.63999999999999</v>
      </c>
      <c r="I68977">
        <v>130.11199999999999</v>
      </c>
      <c r="J68977" t="s">
        <v>30</v>
      </c>
      <c r="K68977" t="s">
        <v>31</v>
      </c>
      <c r="L68977" t="s">
        <v>204</v>
      </c>
      <c r="M68977" t="s">
        <v>33</v>
      </c>
    </row>
    <row r="68978" spans="1:13" hidden="1" x14ac:dyDescent="0.3">
      <c r="A68978" t="s">
        <v>140294</v>
      </c>
      <c r="B68978" s="1">
        <v>42654.591666666667</v>
      </c>
      <c r="C68978" t="s">
        <v>140295</v>
      </c>
      <c r="D68978" t="s">
        <v>16</v>
      </c>
      <c r="E68978">
        <v>60</v>
      </c>
      <c r="F68978" t="s">
        <v>203</v>
      </c>
      <c r="G68978">
        <v>5</v>
      </c>
      <c r="H68978">
        <v>58.65</v>
      </c>
      <c r="I68978">
        <v>43.987499999999997</v>
      </c>
      <c r="J68978" t="s">
        <v>18</v>
      </c>
      <c r="K68978" t="s">
        <v>74</v>
      </c>
      <c r="L68978" t="s">
        <v>140</v>
      </c>
      <c r="M68978" t="s">
        <v>33</v>
      </c>
    </row>
    <row r="68979" spans="1:13" hidden="1" x14ac:dyDescent="0.3">
      <c r="A68979" t="s">
        <v>140296</v>
      </c>
      <c r="B68979" s="1">
        <v>42654.591666666667</v>
      </c>
      <c r="C68979" t="s">
        <v>140297</v>
      </c>
      <c r="D68979" t="s">
        <v>16</v>
      </c>
      <c r="E68979">
        <v>35</v>
      </c>
      <c r="F68979" t="s">
        <v>66</v>
      </c>
      <c r="G68979">
        <v>3</v>
      </c>
      <c r="H68979">
        <v>107.52</v>
      </c>
      <c r="I68979">
        <v>80.64</v>
      </c>
      <c r="J68979" t="s">
        <v>30</v>
      </c>
      <c r="K68979" t="s">
        <v>98</v>
      </c>
      <c r="L68979" t="s">
        <v>501</v>
      </c>
      <c r="M68979" t="s">
        <v>37</v>
      </c>
    </row>
    <row r="68980" spans="1:13" hidden="1" x14ac:dyDescent="0.3">
      <c r="A68980" t="s">
        <v>140298</v>
      </c>
      <c r="B68980" s="1">
        <v>42654.592361111114</v>
      </c>
      <c r="C68980" t="s">
        <v>140299</v>
      </c>
      <c r="D68980" t="s">
        <v>24</v>
      </c>
      <c r="E68980">
        <v>66</v>
      </c>
      <c r="F68980" t="s">
        <v>59</v>
      </c>
      <c r="G68980">
        <v>3</v>
      </c>
      <c r="H68980">
        <v>15.69</v>
      </c>
      <c r="I68980">
        <v>10.983000000000001</v>
      </c>
      <c r="J68980" t="s">
        <v>30</v>
      </c>
      <c r="K68980" t="s">
        <v>74</v>
      </c>
      <c r="L68980" t="s">
        <v>75</v>
      </c>
      <c r="M68980" t="s">
        <v>33</v>
      </c>
    </row>
    <row r="68981" spans="1:13" hidden="1" x14ac:dyDescent="0.3">
      <c r="A68981" t="s">
        <v>140300</v>
      </c>
      <c r="B68981" s="1">
        <v>42654.592361111114</v>
      </c>
      <c r="C68981" t="s">
        <v>140301</v>
      </c>
      <c r="D68981" t="s">
        <v>16</v>
      </c>
      <c r="E68981">
        <v>29</v>
      </c>
      <c r="F68981" t="s">
        <v>203</v>
      </c>
      <c r="G68981">
        <v>5</v>
      </c>
      <c r="H68981">
        <v>58.65</v>
      </c>
      <c r="I68981">
        <v>43.987499999999997</v>
      </c>
      <c r="J68981" t="s">
        <v>30</v>
      </c>
      <c r="K68981" t="s">
        <v>74</v>
      </c>
      <c r="L68981" t="s">
        <v>75</v>
      </c>
      <c r="M68981" t="s">
        <v>37</v>
      </c>
    </row>
    <row r="68982" spans="1:13" hidden="1" x14ac:dyDescent="0.3">
      <c r="A68982" t="s">
        <v>140302</v>
      </c>
      <c r="B68982" s="1">
        <v>42654.592361111114</v>
      </c>
      <c r="C68982" t="s">
        <v>140303</v>
      </c>
      <c r="D68982" t="s">
        <v>24</v>
      </c>
      <c r="E68982">
        <v>39</v>
      </c>
      <c r="F68982" t="s">
        <v>17</v>
      </c>
      <c r="G68982">
        <v>4</v>
      </c>
      <c r="H68982">
        <v>1200.32</v>
      </c>
      <c r="I68982">
        <v>1140.3040000000001</v>
      </c>
      <c r="J68982" t="s">
        <v>30</v>
      </c>
      <c r="K68982" t="s">
        <v>74</v>
      </c>
      <c r="L68982" t="s">
        <v>75</v>
      </c>
      <c r="M68982" t="s">
        <v>48</v>
      </c>
    </row>
    <row r="68983" spans="1:13" hidden="1" x14ac:dyDescent="0.3">
      <c r="A68983" t="s">
        <v>140304</v>
      </c>
      <c r="B68983" s="1">
        <v>42654.592361111114</v>
      </c>
      <c r="C68983" t="s">
        <v>140305</v>
      </c>
      <c r="D68983" t="s">
        <v>16</v>
      </c>
      <c r="E68983">
        <v>37</v>
      </c>
      <c r="F68983" t="s">
        <v>59</v>
      </c>
      <c r="G68983">
        <v>5</v>
      </c>
      <c r="H68983">
        <v>26.15</v>
      </c>
      <c r="I68983">
        <v>19.612500000000001</v>
      </c>
      <c r="J68983" t="s">
        <v>26</v>
      </c>
      <c r="K68983" t="s">
        <v>31</v>
      </c>
      <c r="L68983" t="s">
        <v>32</v>
      </c>
      <c r="M68983" t="s">
        <v>33</v>
      </c>
    </row>
    <row r="68984" spans="1:13" hidden="1" x14ac:dyDescent="0.3">
      <c r="A68984" t="s">
        <v>140306</v>
      </c>
      <c r="B68984" s="1">
        <v>42654.592361111114</v>
      </c>
      <c r="C68984" t="s">
        <v>140307</v>
      </c>
      <c r="D68984" t="s">
        <v>24</v>
      </c>
      <c r="E68984">
        <v>38</v>
      </c>
      <c r="F68984" t="s">
        <v>41</v>
      </c>
      <c r="G68984">
        <v>3</v>
      </c>
      <c r="H68984">
        <v>45.45</v>
      </c>
      <c r="I68984">
        <v>31.815000000000001</v>
      </c>
      <c r="J68984" t="s">
        <v>26</v>
      </c>
      <c r="K68984" t="s">
        <v>31</v>
      </c>
      <c r="L68984" t="s">
        <v>32</v>
      </c>
      <c r="M68984" t="s">
        <v>48</v>
      </c>
    </row>
    <row r="68985" spans="1:13" hidden="1" x14ac:dyDescent="0.3">
      <c r="A68985" t="s">
        <v>140308</v>
      </c>
      <c r="B68985" s="1">
        <v>42654.593055555553</v>
      </c>
      <c r="C68985" t="s">
        <v>140309</v>
      </c>
      <c r="D68985" t="s">
        <v>24</v>
      </c>
      <c r="E68985">
        <v>34</v>
      </c>
      <c r="F68985" t="s">
        <v>59</v>
      </c>
      <c r="G68985">
        <v>3</v>
      </c>
      <c r="H68985">
        <v>15.69</v>
      </c>
      <c r="I68985">
        <v>10.983000000000001</v>
      </c>
      <c r="J68985" t="s">
        <v>30</v>
      </c>
      <c r="K68985" t="s">
        <v>74</v>
      </c>
      <c r="L68985" t="s">
        <v>152</v>
      </c>
      <c r="M68985" t="s">
        <v>33</v>
      </c>
    </row>
    <row r="68986" spans="1:13" hidden="1" x14ac:dyDescent="0.3">
      <c r="A68986" t="s">
        <v>140310</v>
      </c>
      <c r="B68986" s="1">
        <v>42654.593055555553</v>
      </c>
      <c r="C68986" t="s">
        <v>140311</v>
      </c>
      <c r="D68986" t="s">
        <v>24</v>
      </c>
      <c r="E68986">
        <v>21</v>
      </c>
      <c r="F68986" t="s">
        <v>17</v>
      </c>
      <c r="G68986">
        <v>3</v>
      </c>
      <c r="H68986">
        <v>900.24</v>
      </c>
      <c r="I68986">
        <v>675.18</v>
      </c>
      <c r="J68986" t="s">
        <v>26</v>
      </c>
      <c r="K68986" t="s">
        <v>19</v>
      </c>
      <c r="L68986" t="s">
        <v>36</v>
      </c>
      <c r="M68986" t="s">
        <v>21</v>
      </c>
    </row>
    <row r="68987" spans="1:13" hidden="1" x14ac:dyDescent="0.3">
      <c r="A68987" t="s">
        <v>140312</v>
      </c>
      <c r="B68987" s="1">
        <v>42654.593055555553</v>
      </c>
      <c r="C68987" t="s">
        <v>140313</v>
      </c>
      <c r="D68987" t="s">
        <v>16</v>
      </c>
      <c r="E68987">
        <v>28</v>
      </c>
      <c r="F68987" t="s">
        <v>17</v>
      </c>
      <c r="G68987">
        <v>4</v>
      </c>
      <c r="H68987">
        <v>1200.32</v>
      </c>
      <c r="I68987">
        <v>1140.3040000000001</v>
      </c>
      <c r="J68987" t="s">
        <v>30</v>
      </c>
      <c r="K68987" t="s">
        <v>19</v>
      </c>
      <c r="L68987" t="s">
        <v>36</v>
      </c>
      <c r="M68987" t="s">
        <v>37</v>
      </c>
    </row>
    <row r="68988" spans="1:13" hidden="1" x14ac:dyDescent="0.3">
      <c r="A68988" t="s">
        <v>140314</v>
      </c>
      <c r="B68988" s="1">
        <v>42654.593055555553</v>
      </c>
      <c r="C68988" t="s">
        <v>140315</v>
      </c>
      <c r="D68988" t="s">
        <v>16</v>
      </c>
      <c r="E68988">
        <v>22</v>
      </c>
      <c r="F68988" t="s">
        <v>17</v>
      </c>
      <c r="G68988">
        <v>4</v>
      </c>
      <c r="H68988">
        <v>1200.32</v>
      </c>
      <c r="I68988">
        <v>1140.3040000000001</v>
      </c>
      <c r="J68988" t="s">
        <v>30</v>
      </c>
      <c r="K68988" t="s">
        <v>98</v>
      </c>
      <c r="L68988" t="s">
        <v>99</v>
      </c>
      <c r="M68988" t="s">
        <v>27</v>
      </c>
    </row>
    <row r="68989" spans="1:13" hidden="1" x14ac:dyDescent="0.3">
      <c r="A68989" t="s">
        <v>140316</v>
      </c>
      <c r="B68989" s="1">
        <v>42654.59375</v>
      </c>
      <c r="C68989" t="s">
        <v>140317</v>
      </c>
      <c r="D68989" t="s">
        <v>24</v>
      </c>
      <c r="E68989">
        <v>35</v>
      </c>
      <c r="F68989" t="s">
        <v>41</v>
      </c>
      <c r="G68989">
        <v>2</v>
      </c>
      <c r="H68989">
        <v>30.3</v>
      </c>
      <c r="I68989">
        <v>21.21</v>
      </c>
      <c r="J68989" t="s">
        <v>26</v>
      </c>
      <c r="K68989" t="s">
        <v>98</v>
      </c>
      <c r="L68989" t="s">
        <v>99</v>
      </c>
      <c r="M68989" t="s">
        <v>48</v>
      </c>
    </row>
    <row r="68990" spans="1:13" hidden="1" x14ac:dyDescent="0.3">
      <c r="A68990" t="s">
        <v>140318</v>
      </c>
      <c r="B68990" s="1">
        <v>42654.59375</v>
      </c>
      <c r="C68990" t="s">
        <v>140319</v>
      </c>
      <c r="D68990" t="s">
        <v>24</v>
      </c>
      <c r="E68990">
        <v>18</v>
      </c>
      <c r="F68990" t="s">
        <v>17</v>
      </c>
      <c r="G68990">
        <v>5</v>
      </c>
      <c r="H68990">
        <v>1500.4</v>
      </c>
      <c r="I68990">
        <v>1425.38</v>
      </c>
      <c r="J68990" t="s">
        <v>26</v>
      </c>
      <c r="K68990" t="s">
        <v>98</v>
      </c>
      <c r="L68990" t="s">
        <v>312</v>
      </c>
      <c r="M68990" t="s">
        <v>63</v>
      </c>
    </row>
    <row r="68991" spans="1:13" hidden="1" x14ac:dyDescent="0.3">
      <c r="A68991" t="s">
        <v>140320</v>
      </c>
      <c r="B68991" s="1">
        <v>42654.59375</v>
      </c>
      <c r="C68991" t="s">
        <v>140321</v>
      </c>
      <c r="D68991" t="s">
        <v>16</v>
      </c>
      <c r="E68991">
        <v>47</v>
      </c>
      <c r="F68991" t="s">
        <v>17</v>
      </c>
      <c r="G68991">
        <v>4</v>
      </c>
      <c r="H68991">
        <v>1200.32</v>
      </c>
      <c r="I68991">
        <v>1140.3040000000001</v>
      </c>
      <c r="J68991" t="s">
        <v>30</v>
      </c>
      <c r="K68991" t="s">
        <v>98</v>
      </c>
      <c r="L68991" t="s">
        <v>171</v>
      </c>
      <c r="M68991" t="s">
        <v>27</v>
      </c>
    </row>
    <row r="68992" spans="1:13" hidden="1" x14ac:dyDescent="0.3">
      <c r="A68992" t="s">
        <v>140322</v>
      </c>
      <c r="B68992" s="1">
        <v>42654.59375</v>
      </c>
      <c r="C68992" t="s">
        <v>140323</v>
      </c>
      <c r="D68992" t="s">
        <v>24</v>
      </c>
      <c r="E68992">
        <v>65</v>
      </c>
      <c r="F68992" t="s">
        <v>59</v>
      </c>
      <c r="G68992">
        <v>4</v>
      </c>
      <c r="H68992">
        <v>20.92</v>
      </c>
      <c r="I68992">
        <v>15.69</v>
      </c>
      <c r="J68992" t="s">
        <v>30</v>
      </c>
      <c r="K68992" t="s">
        <v>98</v>
      </c>
      <c r="L68992" t="s">
        <v>171</v>
      </c>
      <c r="M68992" t="s">
        <v>37</v>
      </c>
    </row>
    <row r="68993" spans="1:13" hidden="1" x14ac:dyDescent="0.3">
      <c r="A68993" t="s">
        <v>140324</v>
      </c>
      <c r="B68993" s="1">
        <v>42654.594444444447</v>
      </c>
      <c r="C68993" t="s">
        <v>140325</v>
      </c>
      <c r="D68993" t="s">
        <v>16</v>
      </c>
      <c r="E68993">
        <v>25</v>
      </c>
      <c r="F68993" t="s">
        <v>25</v>
      </c>
      <c r="G68993">
        <v>3</v>
      </c>
      <c r="H68993">
        <v>1800.51</v>
      </c>
      <c r="I68993">
        <v>1620.4590000000001</v>
      </c>
      <c r="J68993" t="s">
        <v>18</v>
      </c>
      <c r="K68993" t="s">
        <v>31</v>
      </c>
      <c r="L68993" t="s">
        <v>71</v>
      </c>
      <c r="M68993" t="s">
        <v>21</v>
      </c>
    </row>
    <row r="68994" spans="1:13" hidden="1" x14ac:dyDescent="0.3">
      <c r="A68994" t="s">
        <v>140326</v>
      </c>
      <c r="B68994" s="1">
        <v>42654.594444444447</v>
      </c>
      <c r="C68994" t="s">
        <v>140327</v>
      </c>
      <c r="D68994" t="s">
        <v>16</v>
      </c>
      <c r="E68994">
        <v>44</v>
      </c>
      <c r="F68994" t="s">
        <v>47</v>
      </c>
      <c r="G68994">
        <v>2</v>
      </c>
      <c r="H68994">
        <v>81.319999999999993</v>
      </c>
      <c r="I68994">
        <v>56.923999999999999</v>
      </c>
      <c r="J68994" t="s">
        <v>30</v>
      </c>
      <c r="K68994" t="s">
        <v>31</v>
      </c>
      <c r="L68994" t="s">
        <v>71</v>
      </c>
      <c r="M68994" t="s">
        <v>33</v>
      </c>
    </row>
    <row r="68995" spans="1:13" hidden="1" x14ac:dyDescent="0.3">
      <c r="A68995" t="s">
        <v>140328</v>
      </c>
      <c r="B68995" s="1">
        <v>42654.594444444447</v>
      </c>
      <c r="C68995" t="s">
        <v>140329</v>
      </c>
      <c r="D68995" t="s">
        <v>16</v>
      </c>
      <c r="E68995">
        <v>37</v>
      </c>
      <c r="F68995" t="s">
        <v>17</v>
      </c>
      <c r="G68995">
        <v>3</v>
      </c>
      <c r="H68995">
        <v>900.24</v>
      </c>
      <c r="I68995">
        <v>675.18</v>
      </c>
      <c r="J68995" t="s">
        <v>26</v>
      </c>
      <c r="K68995" t="s">
        <v>74</v>
      </c>
      <c r="L68995" t="s">
        <v>140</v>
      </c>
      <c r="M68995" t="s">
        <v>48</v>
      </c>
    </row>
    <row r="68996" spans="1:13" hidden="1" x14ac:dyDescent="0.3">
      <c r="A68996" t="s">
        <v>140330</v>
      </c>
      <c r="B68996" s="1">
        <v>42654.594444444447</v>
      </c>
      <c r="C68996" t="s">
        <v>140331</v>
      </c>
      <c r="D68996" t="s">
        <v>16</v>
      </c>
      <c r="E68996">
        <v>28</v>
      </c>
      <c r="F68996" t="s">
        <v>17</v>
      </c>
      <c r="G68996">
        <v>3</v>
      </c>
      <c r="H68996">
        <v>900.24</v>
      </c>
      <c r="I68996">
        <v>675.18</v>
      </c>
      <c r="J68996" t="s">
        <v>18</v>
      </c>
      <c r="K68996" t="s">
        <v>31</v>
      </c>
      <c r="L68996" t="s">
        <v>62</v>
      </c>
      <c r="M68996" t="s">
        <v>33</v>
      </c>
    </row>
    <row r="68997" spans="1:13" hidden="1" x14ac:dyDescent="0.3">
      <c r="A68997" t="s">
        <v>140332</v>
      </c>
      <c r="B68997" s="1">
        <v>42654.595138888886</v>
      </c>
      <c r="C68997" t="s">
        <v>140333</v>
      </c>
      <c r="D68997" t="s">
        <v>16</v>
      </c>
      <c r="E68997">
        <v>44</v>
      </c>
      <c r="F68997" t="s">
        <v>59</v>
      </c>
      <c r="G68997">
        <v>5</v>
      </c>
      <c r="H68997">
        <v>26.15</v>
      </c>
      <c r="I68997">
        <v>19.612500000000001</v>
      </c>
      <c r="J68997" t="s">
        <v>18</v>
      </c>
      <c r="K68997" t="s">
        <v>98</v>
      </c>
      <c r="L68997" t="s">
        <v>156</v>
      </c>
      <c r="M68997" t="s">
        <v>51</v>
      </c>
    </row>
    <row r="68998" spans="1:13" hidden="1" x14ac:dyDescent="0.3">
      <c r="A68998" t="s">
        <v>140334</v>
      </c>
      <c r="B68998" s="1">
        <v>42654.595138888886</v>
      </c>
      <c r="C68998" t="s">
        <v>140335</v>
      </c>
      <c r="D68998" t="s">
        <v>24</v>
      </c>
      <c r="E68998">
        <v>28</v>
      </c>
      <c r="F68998" t="s">
        <v>25</v>
      </c>
      <c r="G68998">
        <v>2</v>
      </c>
      <c r="H68998">
        <v>1200.3399999999999</v>
      </c>
      <c r="I68998">
        <v>1080.306</v>
      </c>
      <c r="J68998" t="s">
        <v>30</v>
      </c>
      <c r="K68998" t="s">
        <v>98</v>
      </c>
      <c r="L68998" t="s">
        <v>156</v>
      </c>
      <c r="M68998" t="s">
        <v>21</v>
      </c>
    </row>
    <row r="68999" spans="1:13" hidden="1" x14ac:dyDescent="0.3">
      <c r="A68999" t="s">
        <v>140336</v>
      </c>
      <c r="B68999" s="1">
        <v>42654.595138888886</v>
      </c>
      <c r="C68999" t="s">
        <v>140337</v>
      </c>
      <c r="D68999" t="s">
        <v>16</v>
      </c>
      <c r="E68999">
        <v>62</v>
      </c>
      <c r="F68999" t="s">
        <v>59</v>
      </c>
      <c r="G68999">
        <v>2</v>
      </c>
      <c r="H68999">
        <v>10.46</v>
      </c>
      <c r="I68999">
        <v>7.3220000000000001</v>
      </c>
      <c r="J68999" t="s">
        <v>30</v>
      </c>
      <c r="K68999" t="s">
        <v>74</v>
      </c>
      <c r="L68999" t="s">
        <v>152</v>
      </c>
      <c r="M68999" t="s">
        <v>48</v>
      </c>
    </row>
    <row r="69000" spans="1:13" hidden="1" x14ac:dyDescent="0.3">
      <c r="A69000" t="s">
        <v>140338</v>
      </c>
      <c r="B69000" s="1">
        <v>42654.595138888886</v>
      </c>
      <c r="C69000" t="s">
        <v>140339</v>
      </c>
      <c r="D69000" t="s">
        <v>24</v>
      </c>
      <c r="E69000">
        <v>50</v>
      </c>
      <c r="F69000" t="s">
        <v>66</v>
      </c>
      <c r="G69000">
        <v>1</v>
      </c>
      <c r="H69000">
        <v>35.840000000000003</v>
      </c>
      <c r="I69000">
        <v>25.088000000000001</v>
      </c>
      <c r="J69000" t="s">
        <v>18</v>
      </c>
      <c r="K69000" t="s">
        <v>74</v>
      </c>
      <c r="L69000" t="s">
        <v>75</v>
      </c>
      <c r="M69000" t="s">
        <v>21</v>
      </c>
    </row>
    <row r="69001" spans="1:13" hidden="1" x14ac:dyDescent="0.3">
      <c r="A69001" t="s">
        <v>140340</v>
      </c>
      <c r="B69001" s="1">
        <v>42654.595138888886</v>
      </c>
      <c r="C69001" t="s">
        <v>140341</v>
      </c>
      <c r="D69001" t="s">
        <v>24</v>
      </c>
      <c r="E69001">
        <v>34</v>
      </c>
      <c r="F69001" t="s">
        <v>25</v>
      </c>
      <c r="G69001">
        <v>4</v>
      </c>
      <c r="H69001">
        <v>2400.6799999999998</v>
      </c>
      <c r="I69001">
        <v>2280.6460000000002</v>
      </c>
      <c r="J69001" t="s">
        <v>30</v>
      </c>
      <c r="K69001" t="s">
        <v>74</v>
      </c>
      <c r="L69001" t="s">
        <v>75</v>
      </c>
      <c r="M69001" t="s">
        <v>48</v>
      </c>
    </row>
    <row r="69002" spans="1:13" hidden="1" x14ac:dyDescent="0.3">
      <c r="A69002" t="s">
        <v>140342</v>
      </c>
      <c r="B69002" s="1">
        <v>42654.595833333333</v>
      </c>
      <c r="C69002" t="s">
        <v>140343</v>
      </c>
      <c r="D69002" t="s">
        <v>24</v>
      </c>
      <c r="E69002">
        <v>38</v>
      </c>
      <c r="F69002" t="s">
        <v>17</v>
      </c>
      <c r="G69002">
        <v>1</v>
      </c>
      <c r="H69002">
        <v>300.08</v>
      </c>
      <c r="I69002">
        <v>225.06</v>
      </c>
      <c r="J69002" t="s">
        <v>30</v>
      </c>
      <c r="K69002" t="s">
        <v>74</v>
      </c>
      <c r="L69002" t="s">
        <v>75</v>
      </c>
      <c r="M69002" t="s">
        <v>63</v>
      </c>
    </row>
    <row r="69003" spans="1:13" hidden="1" x14ac:dyDescent="0.3">
      <c r="A69003" t="s">
        <v>140344</v>
      </c>
      <c r="B69003" s="1">
        <v>42654.595833333333</v>
      </c>
      <c r="C69003" t="s">
        <v>140345</v>
      </c>
      <c r="D69003" t="s">
        <v>16</v>
      </c>
      <c r="E69003">
        <v>24</v>
      </c>
      <c r="F69003" t="s">
        <v>17</v>
      </c>
      <c r="G69003">
        <v>1</v>
      </c>
      <c r="H69003">
        <v>300.08</v>
      </c>
      <c r="I69003">
        <v>225.06</v>
      </c>
      <c r="J69003" t="s">
        <v>18</v>
      </c>
      <c r="K69003" t="s">
        <v>74</v>
      </c>
      <c r="L69003" t="s">
        <v>75</v>
      </c>
      <c r="M69003" t="s">
        <v>27</v>
      </c>
    </row>
    <row r="69004" spans="1:13" hidden="1" x14ac:dyDescent="0.3">
      <c r="A69004" t="s">
        <v>140346</v>
      </c>
      <c r="B69004" s="1">
        <v>42654.595833333333</v>
      </c>
      <c r="C69004" t="s">
        <v>140347</v>
      </c>
      <c r="D69004" t="s">
        <v>16</v>
      </c>
      <c r="E69004">
        <v>67</v>
      </c>
      <c r="F69004" t="s">
        <v>41</v>
      </c>
      <c r="G69004">
        <v>2</v>
      </c>
      <c r="H69004">
        <v>30.3</v>
      </c>
      <c r="I69004">
        <v>21.21</v>
      </c>
      <c r="J69004" t="s">
        <v>18</v>
      </c>
      <c r="K69004" t="s">
        <v>19</v>
      </c>
      <c r="L69004" t="s">
        <v>36</v>
      </c>
      <c r="M69004" t="s">
        <v>33</v>
      </c>
    </row>
    <row r="69005" spans="1:13" hidden="1" x14ac:dyDescent="0.3">
      <c r="A69005" t="s">
        <v>140348</v>
      </c>
      <c r="B69005" s="1">
        <v>42654.595833333333</v>
      </c>
      <c r="C69005" t="s">
        <v>140349</v>
      </c>
      <c r="D69005" t="s">
        <v>24</v>
      </c>
      <c r="E69005">
        <v>32</v>
      </c>
      <c r="F69005" t="s">
        <v>17</v>
      </c>
      <c r="G69005">
        <v>1</v>
      </c>
      <c r="H69005">
        <v>300.08</v>
      </c>
      <c r="I69005">
        <v>225.06</v>
      </c>
      <c r="J69005" t="s">
        <v>30</v>
      </c>
      <c r="K69005" t="s">
        <v>19</v>
      </c>
      <c r="L69005" t="s">
        <v>67</v>
      </c>
      <c r="M69005" t="s">
        <v>48</v>
      </c>
    </row>
    <row r="69006" spans="1:13" hidden="1" x14ac:dyDescent="0.3">
      <c r="A69006" t="s">
        <v>140350</v>
      </c>
      <c r="B69006" s="1">
        <v>42654.59652777778</v>
      </c>
      <c r="C69006" t="s">
        <v>140351</v>
      </c>
      <c r="D69006" t="s">
        <v>24</v>
      </c>
      <c r="E69006">
        <v>39</v>
      </c>
      <c r="F69006" t="s">
        <v>17</v>
      </c>
      <c r="G69006">
        <v>2</v>
      </c>
      <c r="H69006">
        <v>600.16</v>
      </c>
      <c r="I69006">
        <v>450.12</v>
      </c>
      <c r="J69006" t="s">
        <v>30</v>
      </c>
      <c r="K69006" t="s">
        <v>98</v>
      </c>
      <c r="L69006" t="s">
        <v>171</v>
      </c>
      <c r="M69006" t="s">
        <v>48</v>
      </c>
    </row>
    <row r="69007" spans="1:13" hidden="1" x14ac:dyDescent="0.3">
      <c r="A69007" t="s">
        <v>140352</v>
      </c>
      <c r="B69007" s="1">
        <v>42654.59652777778</v>
      </c>
      <c r="C69007" t="s">
        <v>140353</v>
      </c>
      <c r="D69007" t="s">
        <v>24</v>
      </c>
      <c r="E69007">
        <v>64</v>
      </c>
      <c r="F69007" t="s">
        <v>17</v>
      </c>
      <c r="G69007">
        <v>3</v>
      </c>
      <c r="H69007">
        <v>900.24</v>
      </c>
      <c r="I69007">
        <v>675.18</v>
      </c>
      <c r="J69007" t="s">
        <v>18</v>
      </c>
      <c r="K69007" t="s">
        <v>31</v>
      </c>
      <c r="L69007" t="s">
        <v>32</v>
      </c>
      <c r="M69007" t="s">
        <v>27</v>
      </c>
    </row>
    <row r="69008" spans="1:13" hidden="1" x14ac:dyDescent="0.3">
      <c r="A69008" t="s">
        <v>140354</v>
      </c>
      <c r="B69008" s="1">
        <v>42654.59652777778</v>
      </c>
      <c r="C69008" t="s">
        <v>140355</v>
      </c>
      <c r="D69008" t="s">
        <v>16</v>
      </c>
      <c r="E69008">
        <v>21</v>
      </c>
      <c r="F69008" t="s">
        <v>59</v>
      </c>
      <c r="G69008">
        <v>2</v>
      </c>
      <c r="H69008">
        <v>10.46</v>
      </c>
      <c r="I69008">
        <v>7.3220000000000001</v>
      </c>
      <c r="J69008" t="s">
        <v>18</v>
      </c>
      <c r="K69008" t="s">
        <v>31</v>
      </c>
      <c r="L69008" t="s">
        <v>32</v>
      </c>
      <c r="M69008" t="s">
        <v>21</v>
      </c>
    </row>
    <row r="69009" spans="1:13" hidden="1" x14ac:dyDescent="0.3">
      <c r="A69009" t="s">
        <v>140356</v>
      </c>
      <c r="B69009" s="1">
        <v>42654.59652777778</v>
      </c>
      <c r="C69009" t="s">
        <v>140357</v>
      </c>
      <c r="D69009" t="s">
        <v>24</v>
      </c>
      <c r="E69009">
        <v>48</v>
      </c>
      <c r="F69009" t="s">
        <v>66</v>
      </c>
      <c r="G69009">
        <v>2</v>
      </c>
      <c r="H69009">
        <v>71.680000000000007</v>
      </c>
      <c r="I69009">
        <v>50.176000000000002</v>
      </c>
      <c r="J69009" t="s">
        <v>30</v>
      </c>
      <c r="K69009" t="s">
        <v>31</v>
      </c>
      <c r="L69009" t="s">
        <v>32</v>
      </c>
      <c r="M69009" t="s">
        <v>21</v>
      </c>
    </row>
    <row r="69010" spans="1:13" hidden="1" x14ac:dyDescent="0.3">
      <c r="A69010" t="s">
        <v>140358</v>
      </c>
      <c r="B69010" s="1">
        <v>42654.597222222219</v>
      </c>
      <c r="C69010" t="s">
        <v>140359</v>
      </c>
      <c r="D69010" t="s">
        <v>16</v>
      </c>
      <c r="E69010">
        <v>57</v>
      </c>
      <c r="F69010" t="s">
        <v>47</v>
      </c>
      <c r="G69010">
        <v>5</v>
      </c>
      <c r="H69010">
        <v>203.3</v>
      </c>
      <c r="I69010">
        <v>162.63999999999999</v>
      </c>
      <c r="J69010" t="s">
        <v>30</v>
      </c>
      <c r="K69010" t="s">
        <v>31</v>
      </c>
      <c r="L69010" t="s">
        <v>32</v>
      </c>
      <c r="M69010" t="s">
        <v>63</v>
      </c>
    </row>
    <row r="69011" spans="1:13" hidden="1" x14ac:dyDescent="0.3">
      <c r="A69011" t="s">
        <v>140360</v>
      </c>
      <c r="B69011" s="1">
        <v>42654.597222222219</v>
      </c>
      <c r="C69011" t="s">
        <v>140361</v>
      </c>
      <c r="D69011" t="s">
        <v>16</v>
      </c>
      <c r="E69011">
        <v>23</v>
      </c>
      <c r="F69011" t="s">
        <v>59</v>
      </c>
      <c r="G69011">
        <v>1</v>
      </c>
      <c r="H69011">
        <v>5.23</v>
      </c>
      <c r="I69011">
        <v>3.661</v>
      </c>
      <c r="J69011" t="s">
        <v>18</v>
      </c>
      <c r="K69011" t="s">
        <v>31</v>
      </c>
      <c r="L69011" t="s">
        <v>32</v>
      </c>
      <c r="M69011" t="s">
        <v>51</v>
      </c>
    </row>
    <row r="69012" spans="1:13" hidden="1" x14ac:dyDescent="0.3">
      <c r="A69012" t="s">
        <v>140362</v>
      </c>
      <c r="B69012" s="1">
        <v>42654.597222222219</v>
      </c>
      <c r="C69012" t="s">
        <v>140363</v>
      </c>
      <c r="D69012" t="s">
        <v>16</v>
      </c>
      <c r="E69012">
        <v>19</v>
      </c>
      <c r="F69012" t="s">
        <v>17</v>
      </c>
      <c r="G69012">
        <v>2</v>
      </c>
      <c r="H69012">
        <v>600.16</v>
      </c>
      <c r="I69012">
        <v>450.12</v>
      </c>
      <c r="J69012" t="s">
        <v>30</v>
      </c>
      <c r="K69012" t="s">
        <v>31</v>
      </c>
      <c r="L69012" t="s">
        <v>32</v>
      </c>
      <c r="M69012" t="s">
        <v>21</v>
      </c>
    </row>
    <row r="69013" spans="1:13" hidden="1" x14ac:dyDescent="0.3">
      <c r="A69013" t="s">
        <v>140364</v>
      </c>
      <c r="B69013" s="1">
        <v>42654.597222222219</v>
      </c>
      <c r="C69013" t="s">
        <v>140365</v>
      </c>
      <c r="D69013" t="s">
        <v>16</v>
      </c>
      <c r="E69013">
        <v>22</v>
      </c>
      <c r="F69013" t="s">
        <v>203</v>
      </c>
      <c r="G69013">
        <v>4</v>
      </c>
      <c r="H69013">
        <v>46.92</v>
      </c>
      <c r="I69013">
        <v>35.19</v>
      </c>
      <c r="J69013" t="s">
        <v>30</v>
      </c>
      <c r="K69013" t="s">
        <v>31</v>
      </c>
      <c r="L69013" t="s">
        <v>32</v>
      </c>
      <c r="M69013" t="s">
        <v>27</v>
      </c>
    </row>
    <row r="69014" spans="1:13" hidden="1" x14ac:dyDescent="0.3">
      <c r="A69014" t="s">
        <v>140366</v>
      </c>
      <c r="B69014" s="1">
        <v>42654.597222222219</v>
      </c>
      <c r="C69014" t="s">
        <v>140367</v>
      </c>
      <c r="D69014" t="s">
        <v>24</v>
      </c>
      <c r="E69014">
        <v>24</v>
      </c>
      <c r="F69014" t="s">
        <v>203</v>
      </c>
      <c r="G69014">
        <v>2</v>
      </c>
      <c r="H69014">
        <v>23.46</v>
      </c>
      <c r="I69014">
        <v>16.422000000000001</v>
      </c>
      <c r="J69014" t="s">
        <v>18</v>
      </c>
      <c r="K69014" t="s">
        <v>31</v>
      </c>
      <c r="L69014" t="s">
        <v>32</v>
      </c>
      <c r="M69014" t="s">
        <v>51</v>
      </c>
    </row>
    <row r="69015" spans="1:13" hidden="1" x14ac:dyDescent="0.3">
      <c r="A69015" t="s">
        <v>140368</v>
      </c>
      <c r="B69015" s="1">
        <v>42654.597916666666</v>
      </c>
      <c r="C69015" t="s">
        <v>140369</v>
      </c>
      <c r="D69015" t="s">
        <v>24</v>
      </c>
      <c r="E69015">
        <v>30</v>
      </c>
      <c r="F69015" t="s">
        <v>41</v>
      </c>
      <c r="G69015">
        <v>4</v>
      </c>
      <c r="H69015">
        <v>60.6</v>
      </c>
      <c r="I69015">
        <v>45.45</v>
      </c>
      <c r="J69015" t="s">
        <v>26</v>
      </c>
      <c r="K69015" t="s">
        <v>31</v>
      </c>
      <c r="L69015" t="s">
        <v>32</v>
      </c>
      <c r="M69015" t="s">
        <v>21</v>
      </c>
    </row>
    <row r="69016" spans="1:13" hidden="1" x14ac:dyDescent="0.3">
      <c r="A69016" t="s">
        <v>140370</v>
      </c>
      <c r="B69016" s="1">
        <v>42654.597916666666</v>
      </c>
      <c r="C69016" t="s">
        <v>140371</v>
      </c>
      <c r="D69016" t="s">
        <v>16</v>
      </c>
      <c r="E69016">
        <v>28</v>
      </c>
      <c r="F69016" t="s">
        <v>17</v>
      </c>
      <c r="G69016">
        <v>5</v>
      </c>
      <c r="H69016">
        <v>1500.4</v>
      </c>
      <c r="I69016">
        <v>1425.38</v>
      </c>
      <c r="J69016" t="s">
        <v>18</v>
      </c>
      <c r="K69016" t="s">
        <v>31</v>
      </c>
      <c r="L69016" t="s">
        <v>71</v>
      </c>
      <c r="M69016" t="s">
        <v>21</v>
      </c>
    </row>
    <row r="69017" spans="1:13" hidden="1" x14ac:dyDescent="0.3">
      <c r="A69017" t="s">
        <v>140372</v>
      </c>
      <c r="B69017" s="1">
        <v>42654.597916666666</v>
      </c>
      <c r="C69017" t="s">
        <v>140373</v>
      </c>
      <c r="D69017" t="s">
        <v>16</v>
      </c>
      <c r="E69017">
        <v>44</v>
      </c>
      <c r="F69017" t="s">
        <v>66</v>
      </c>
      <c r="G69017">
        <v>1</v>
      </c>
      <c r="H69017">
        <v>35.840000000000003</v>
      </c>
      <c r="I69017">
        <v>25.088000000000001</v>
      </c>
      <c r="J69017" t="s">
        <v>18</v>
      </c>
      <c r="K69017" t="s">
        <v>31</v>
      </c>
      <c r="L69017" t="s">
        <v>71</v>
      </c>
      <c r="M69017" t="s">
        <v>21</v>
      </c>
    </row>
    <row r="69018" spans="1:13" hidden="1" x14ac:dyDescent="0.3">
      <c r="A69018" t="s">
        <v>140374</v>
      </c>
      <c r="B69018" s="1">
        <v>42654.597916666666</v>
      </c>
      <c r="C69018" t="s">
        <v>140375</v>
      </c>
      <c r="D69018" t="s">
        <v>24</v>
      </c>
      <c r="E69018">
        <v>31</v>
      </c>
      <c r="F69018" t="s">
        <v>66</v>
      </c>
      <c r="G69018">
        <v>5</v>
      </c>
      <c r="H69018">
        <v>179.2</v>
      </c>
      <c r="I69018">
        <v>143.36000000000001</v>
      </c>
      <c r="J69018" t="s">
        <v>30</v>
      </c>
      <c r="K69018" t="s">
        <v>31</v>
      </c>
      <c r="L69018" t="s">
        <v>32</v>
      </c>
      <c r="M69018" t="s">
        <v>37</v>
      </c>
    </row>
    <row r="69019" spans="1:13" hidden="1" x14ac:dyDescent="0.3">
      <c r="A69019" t="s">
        <v>140376</v>
      </c>
      <c r="B69019" s="1">
        <v>42654.598611111112</v>
      </c>
      <c r="C69019" t="s">
        <v>140377</v>
      </c>
      <c r="D69019" t="s">
        <v>24</v>
      </c>
      <c r="E69019">
        <v>57</v>
      </c>
      <c r="F69019" t="s">
        <v>47</v>
      </c>
      <c r="G69019">
        <v>5</v>
      </c>
      <c r="H69019">
        <v>203.3</v>
      </c>
      <c r="I69019">
        <v>162.63999999999999</v>
      </c>
      <c r="J69019" t="s">
        <v>18</v>
      </c>
      <c r="K69019" t="s">
        <v>31</v>
      </c>
      <c r="L69019" t="s">
        <v>32</v>
      </c>
      <c r="M69019" t="s">
        <v>33</v>
      </c>
    </row>
    <row r="69020" spans="1:13" hidden="1" x14ac:dyDescent="0.3">
      <c r="A69020" t="s">
        <v>140378</v>
      </c>
      <c r="B69020" s="1">
        <v>42654.598611111112</v>
      </c>
      <c r="C69020" t="s">
        <v>140379</v>
      </c>
      <c r="D69020" t="s">
        <v>24</v>
      </c>
      <c r="E69020">
        <v>46</v>
      </c>
      <c r="F69020" t="s">
        <v>66</v>
      </c>
      <c r="G69020">
        <v>1</v>
      </c>
      <c r="H69020">
        <v>35.840000000000003</v>
      </c>
      <c r="I69020">
        <v>25.088000000000001</v>
      </c>
      <c r="J69020" t="s">
        <v>30</v>
      </c>
      <c r="K69020" t="s">
        <v>19</v>
      </c>
      <c r="L69020" t="s">
        <v>20</v>
      </c>
      <c r="M69020" t="s">
        <v>48</v>
      </c>
    </row>
    <row r="69021" spans="1:13" hidden="1" x14ac:dyDescent="0.3">
      <c r="A69021" t="s">
        <v>140380</v>
      </c>
      <c r="B69021" s="1">
        <v>42654.598611111112</v>
      </c>
      <c r="C69021" t="s">
        <v>140381</v>
      </c>
      <c r="D69021" t="s">
        <v>16</v>
      </c>
      <c r="E69021">
        <v>23</v>
      </c>
      <c r="F69021" t="s">
        <v>41</v>
      </c>
      <c r="G69021">
        <v>3</v>
      </c>
      <c r="H69021">
        <v>45.45</v>
      </c>
      <c r="I69021">
        <v>31.815000000000001</v>
      </c>
      <c r="J69021" t="s">
        <v>30</v>
      </c>
      <c r="K69021" t="s">
        <v>31</v>
      </c>
      <c r="L69021" t="s">
        <v>32</v>
      </c>
      <c r="M69021" t="s">
        <v>33</v>
      </c>
    </row>
    <row r="69022" spans="1:13" hidden="1" x14ac:dyDescent="0.3">
      <c r="A69022" t="s">
        <v>140382</v>
      </c>
      <c r="B69022" s="1">
        <v>42654.598611111112</v>
      </c>
      <c r="C69022" t="s">
        <v>140383</v>
      </c>
      <c r="D69022" t="s">
        <v>16</v>
      </c>
      <c r="E69022">
        <v>40</v>
      </c>
      <c r="F69022" t="s">
        <v>25</v>
      </c>
      <c r="G69022">
        <v>1</v>
      </c>
      <c r="H69022">
        <v>600.16999999999996</v>
      </c>
      <c r="I69022">
        <v>450.1275</v>
      </c>
      <c r="J69022" t="s">
        <v>30</v>
      </c>
      <c r="K69022" t="s">
        <v>31</v>
      </c>
      <c r="L69022" t="s">
        <v>32</v>
      </c>
      <c r="M69022" t="s">
        <v>33</v>
      </c>
    </row>
    <row r="69023" spans="1:13" hidden="1" x14ac:dyDescent="0.3">
      <c r="A69023" t="s">
        <v>140384</v>
      </c>
      <c r="B69023" s="1">
        <v>42654.599305555559</v>
      </c>
      <c r="C69023" t="s">
        <v>140385</v>
      </c>
      <c r="D69023" t="s">
        <v>16</v>
      </c>
      <c r="E69023">
        <v>67</v>
      </c>
      <c r="F69023" t="s">
        <v>17</v>
      </c>
      <c r="G69023">
        <v>4</v>
      </c>
      <c r="H69023">
        <v>1200.32</v>
      </c>
      <c r="I69023">
        <v>1140.3040000000001</v>
      </c>
      <c r="J69023" t="s">
        <v>30</v>
      </c>
      <c r="K69023" t="s">
        <v>31</v>
      </c>
      <c r="L69023" t="s">
        <v>289</v>
      </c>
      <c r="M69023" t="s">
        <v>51</v>
      </c>
    </row>
    <row r="69024" spans="1:13" hidden="1" x14ac:dyDescent="0.3">
      <c r="A69024" t="s">
        <v>140386</v>
      </c>
      <c r="B69024" s="1">
        <v>42654.599305555559</v>
      </c>
      <c r="C69024" t="s">
        <v>140387</v>
      </c>
      <c r="D69024" t="s">
        <v>16</v>
      </c>
      <c r="E69024">
        <v>35</v>
      </c>
      <c r="F69024" t="s">
        <v>59</v>
      </c>
      <c r="G69024">
        <v>4</v>
      </c>
      <c r="H69024">
        <v>20.92</v>
      </c>
      <c r="I69024">
        <v>15.69</v>
      </c>
      <c r="J69024" t="s">
        <v>18</v>
      </c>
      <c r="K69024" t="s">
        <v>98</v>
      </c>
      <c r="L69024" t="s">
        <v>501</v>
      </c>
      <c r="M69024" t="s">
        <v>63</v>
      </c>
    </row>
    <row r="69025" spans="1:13" hidden="1" x14ac:dyDescent="0.3">
      <c r="A69025" t="s">
        <v>140388</v>
      </c>
      <c r="B69025" s="1">
        <v>42654.599305555559</v>
      </c>
      <c r="C69025" t="s">
        <v>140389</v>
      </c>
      <c r="D69025" t="s">
        <v>24</v>
      </c>
      <c r="E69025">
        <v>31</v>
      </c>
      <c r="F69025" t="s">
        <v>66</v>
      </c>
      <c r="G69025">
        <v>3</v>
      </c>
      <c r="H69025">
        <v>107.52</v>
      </c>
      <c r="I69025">
        <v>80.64</v>
      </c>
      <c r="J69025" t="s">
        <v>30</v>
      </c>
      <c r="K69025" t="s">
        <v>98</v>
      </c>
      <c r="L69025" t="s">
        <v>501</v>
      </c>
      <c r="M69025" t="s">
        <v>51</v>
      </c>
    </row>
    <row r="69026" spans="1:13" hidden="1" x14ac:dyDescent="0.3">
      <c r="A69026" t="s">
        <v>140390</v>
      </c>
      <c r="B69026" s="1">
        <v>42654.599305555559</v>
      </c>
      <c r="C69026" t="s">
        <v>140391</v>
      </c>
      <c r="D69026" t="s">
        <v>16</v>
      </c>
      <c r="E69026">
        <v>27</v>
      </c>
      <c r="F69026" t="s">
        <v>17</v>
      </c>
      <c r="G69026">
        <v>3</v>
      </c>
      <c r="H69026">
        <v>900.24</v>
      </c>
      <c r="I69026">
        <v>675.18</v>
      </c>
      <c r="J69026" t="s">
        <v>30</v>
      </c>
      <c r="K69026" t="s">
        <v>19</v>
      </c>
      <c r="L69026" t="s">
        <v>234</v>
      </c>
      <c r="M69026" t="s">
        <v>33</v>
      </c>
    </row>
    <row r="69027" spans="1:13" hidden="1" x14ac:dyDescent="0.3">
      <c r="A69027" t="s">
        <v>140392</v>
      </c>
      <c r="B69027" s="1">
        <v>42654.6</v>
      </c>
      <c r="C69027" t="s">
        <v>140393</v>
      </c>
      <c r="D69027" t="s">
        <v>24</v>
      </c>
      <c r="E69027">
        <v>25</v>
      </c>
      <c r="F69027" t="s">
        <v>25</v>
      </c>
      <c r="G69027">
        <v>1</v>
      </c>
      <c r="H69027">
        <v>600.16999999999996</v>
      </c>
      <c r="I69027">
        <v>450.1275</v>
      </c>
      <c r="J69027" t="s">
        <v>30</v>
      </c>
      <c r="K69027" t="s">
        <v>74</v>
      </c>
      <c r="L69027" t="s">
        <v>152</v>
      </c>
      <c r="M69027" t="s">
        <v>21</v>
      </c>
    </row>
    <row r="69028" spans="1:13" hidden="1" x14ac:dyDescent="0.3">
      <c r="A69028" t="s">
        <v>140394</v>
      </c>
      <c r="B69028" s="1">
        <v>42654.6</v>
      </c>
      <c r="C69028" t="s">
        <v>140395</v>
      </c>
      <c r="D69028" t="s">
        <v>16</v>
      </c>
      <c r="E69028">
        <v>44</v>
      </c>
      <c r="F69028" t="s">
        <v>47</v>
      </c>
      <c r="G69028">
        <v>4</v>
      </c>
      <c r="H69028">
        <v>162.63999999999999</v>
      </c>
      <c r="I69028">
        <v>130.11199999999999</v>
      </c>
      <c r="J69028" t="s">
        <v>30</v>
      </c>
      <c r="K69028" t="s">
        <v>74</v>
      </c>
      <c r="L69028" t="s">
        <v>152</v>
      </c>
      <c r="M69028" t="s">
        <v>37</v>
      </c>
    </row>
    <row r="69029" spans="1:13" hidden="1" x14ac:dyDescent="0.3">
      <c r="A69029" t="s">
        <v>140396</v>
      </c>
      <c r="B69029" s="1">
        <v>42654.6</v>
      </c>
      <c r="C69029" t="s">
        <v>140397</v>
      </c>
      <c r="D69029" t="s">
        <v>16</v>
      </c>
      <c r="E69029">
        <v>56</v>
      </c>
      <c r="F69029" t="s">
        <v>17</v>
      </c>
      <c r="G69029">
        <v>1</v>
      </c>
      <c r="H69029">
        <v>300.08</v>
      </c>
      <c r="I69029">
        <v>225.06</v>
      </c>
      <c r="J69029" t="s">
        <v>18</v>
      </c>
      <c r="K69029" t="s">
        <v>98</v>
      </c>
      <c r="L69029" t="s">
        <v>171</v>
      </c>
      <c r="M69029" t="s">
        <v>48</v>
      </c>
    </row>
    <row r="69030" spans="1:13" hidden="1" x14ac:dyDescent="0.3">
      <c r="A69030" t="s">
        <v>140398</v>
      </c>
      <c r="B69030" s="1">
        <v>42654.6</v>
      </c>
      <c r="C69030" t="s">
        <v>140399</v>
      </c>
      <c r="D69030" t="s">
        <v>16</v>
      </c>
      <c r="E69030">
        <v>59</v>
      </c>
      <c r="F69030" t="s">
        <v>17</v>
      </c>
      <c r="G69030">
        <v>4</v>
      </c>
      <c r="H69030">
        <v>1200.32</v>
      </c>
      <c r="I69030">
        <v>1140.3040000000001</v>
      </c>
      <c r="J69030" t="s">
        <v>30</v>
      </c>
      <c r="K69030" t="s">
        <v>74</v>
      </c>
      <c r="L69030" t="s">
        <v>75</v>
      </c>
      <c r="M69030" t="s">
        <v>51</v>
      </c>
    </row>
    <row r="69031" spans="1:13" hidden="1" x14ac:dyDescent="0.3">
      <c r="A69031" t="s">
        <v>140400</v>
      </c>
      <c r="B69031" s="1">
        <v>42654.6</v>
      </c>
      <c r="C69031" t="s">
        <v>140401</v>
      </c>
      <c r="D69031" t="s">
        <v>24</v>
      </c>
      <c r="E69031">
        <v>51</v>
      </c>
      <c r="F69031" t="s">
        <v>47</v>
      </c>
      <c r="G69031">
        <v>2</v>
      </c>
      <c r="H69031">
        <v>81.319999999999993</v>
      </c>
      <c r="I69031">
        <v>56.923999999999999</v>
      </c>
      <c r="J69031" t="s">
        <v>18</v>
      </c>
      <c r="K69031" t="s">
        <v>19</v>
      </c>
      <c r="L69031" t="s">
        <v>67</v>
      </c>
      <c r="M69031" t="s">
        <v>48</v>
      </c>
    </row>
    <row r="69032" spans="1:13" hidden="1" x14ac:dyDescent="0.3">
      <c r="A69032" t="s">
        <v>140402</v>
      </c>
      <c r="B69032" s="1">
        <v>42654.600694444445</v>
      </c>
      <c r="C69032" t="s">
        <v>140403</v>
      </c>
      <c r="D69032" t="s">
        <v>16</v>
      </c>
      <c r="E69032">
        <v>40</v>
      </c>
      <c r="F69032" t="s">
        <v>25</v>
      </c>
      <c r="G69032">
        <v>5</v>
      </c>
      <c r="H69032">
        <v>3000.85</v>
      </c>
      <c r="I69032">
        <v>2700.7649999999999</v>
      </c>
      <c r="J69032" t="s">
        <v>26</v>
      </c>
      <c r="K69032" t="s">
        <v>19</v>
      </c>
      <c r="L69032" t="s">
        <v>67</v>
      </c>
      <c r="M69032" t="s">
        <v>33</v>
      </c>
    </row>
    <row r="69033" spans="1:13" hidden="1" x14ac:dyDescent="0.3">
      <c r="A69033" t="s">
        <v>140404</v>
      </c>
      <c r="B69033" s="1">
        <v>42654.600694444445</v>
      </c>
      <c r="C69033" t="s">
        <v>140405</v>
      </c>
      <c r="D69033" t="s">
        <v>16</v>
      </c>
      <c r="E69033">
        <v>37</v>
      </c>
      <c r="F69033" t="s">
        <v>59</v>
      </c>
      <c r="G69033">
        <v>5</v>
      </c>
      <c r="H69033">
        <v>26.15</v>
      </c>
      <c r="I69033">
        <v>19.612500000000001</v>
      </c>
      <c r="J69033" t="s">
        <v>18</v>
      </c>
      <c r="K69033" t="s">
        <v>19</v>
      </c>
      <c r="L69033" t="s">
        <v>67</v>
      </c>
      <c r="M69033" t="s">
        <v>51</v>
      </c>
    </row>
    <row r="69034" spans="1:13" hidden="1" x14ac:dyDescent="0.3">
      <c r="A69034" t="s">
        <v>140406</v>
      </c>
      <c r="B69034" s="1">
        <v>42654.600694444445</v>
      </c>
      <c r="C69034" t="s">
        <v>140407</v>
      </c>
      <c r="D69034" t="s">
        <v>24</v>
      </c>
      <c r="E69034">
        <v>47</v>
      </c>
      <c r="F69034" t="s">
        <v>41</v>
      </c>
      <c r="G69034">
        <v>4</v>
      </c>
      <c r="H69034">
        <v>60.6</v>
      </c>
      <c r="I69034">
        <v>45.45</v>
      </c>
      <c r="J69034" t="s">
        <v>30</v>
      </c>
      <c r="K69034" t="s">
        <v>19</v>
      </c>
      <c r="L69034" t="s">
        <v>67</v>
      </c>
      <c r="M69034" t="s">
        <v>27</v>
      </c>
    </row>
    <row r="69035" spans="1:13" hidden="1" x14ac:dyDescent="0.3">
      <c r="A69035" t="s">
        <v>140408</v>
      </c>
      <c r="B69035" s="1">
        <v>42654.600694444445</v>
      </c>
      <c r="C69035" t="s">
        <v>140409</v>
      </c>
      <c r="D69035" t="s">
        <v>16</v>
      </c>
      <c r="E69035">
        <v>38</v>
      </c>
      <c r="F69035" t="s">
        <v>47</v>
      </c>
      <c r="G69035">
        <v>3</v>
      </c>
      <c r="H69035">
        <v>121.98</v>
      </c>
      <c r="I69035">
        <v>91.484999999999999</v>
      </c>
      <c r="J69035" t="s">
        <v>30</v>
      </c>
      <c r="K69035" t="s">
        <v>98</v>
      </c>
      <c r="L69035" t="s">
        <v>501</v>
      </c>
      <c r="M69035" t="s">
        <v>63</v>
      </c>
    </row>
    <row r="69036" spans="1:13" hidden="1" x14ac:dyDescent="0.3">
      <c r="A69036" t="s">
        <v>140410</v>
      </c>
      <c r="B69036" s="1">
        <v>42654.601388888892</v>
      </c>
      <c r="C69036" t="s">
        <v>140411</v>
      </c>
      <c r="D69036" t="s">
        <v>16</v>
      </c>
      <c r="E69036">
        <v>23</v>
      </c>
      <c r="F69036" t="s">
        <v>17</v>
      </c>
      <c r="G69036">
        <v>1</v>
      </c>
      <c r="H69036">
        <v>300.08</v>
      </c>
      <c r="I69036">
        <v>225.06</v>
      </c>
      <c r="J69036" t="s">
        <v>18</v>
      </c>
      <c r="K69036" t="s">
        <v>19</v>
      </c>
      <c r="L69036" t="s">
        <v>36</v>
      </c>
      <c r="M69036" t="s">
        <v>48</v>
      </c>
    </row>
    <row r="69037" spans="1:13" hidden="1" x14ac:dyDescent="0.3">
      <c r="A69037" t="s">
        <v>140412</v>
      </c>
      <c r="B69037" s="1">
        <v>42654.601388888892</v>
      </c>
      <c r="C69037" t="s">
        <v>140413</v>
      </c>
      <c r="D69037" t="s">
        <v>16</v>
      </c>
      <c r="E69037">
        <v>58</v>
      </c>
      <c r="F69037" t="s">
        <v>25</v>
      </c>
      <c r="G69037">
        <v>5</v>
      </c>
      <c r="H69037">
        <v>3000.85</v>
      </c>
      <c r="I69037">
        <v>2700.7649999999999</v>
      </c>
      <c r="J69037" t="s">
        <v>26</v>
      </c>
      <c r="K69037" t="s">
        <v>19</v>
      </c>
      <c r="L69037" t="s">
        <v>36</v>
      </c>
      <c r="M69037" t="s">
        <v>51</v>
      </c>
    </row>
    <row r="69038" spans="1:13" hidden="1" x14ac:dyDescent="0.3">
      <c r="A69038" t="s">
        <v>140414</v>
      </c>
      <c r="B69038" s="1">
        <v>42654.601388888892</v>
      </c>
      <c r="C69038" t="s">
        <v>140415</v>
      </c>
      <c r="D69038" t="s">
        <v>16</v>
      </c>
      <c r="E69038">
        <v>23</v>
      </c>
      <c r="F69038" t="s">
        <v>47</v>
      </c>
      <c r="G69038">
        <v>5</v>
      </c>
      <c r="H69038">
        <v>203.3</v>
      </c>
      <c r="I69038">
        <v>162.63999999999999</v>
      </c>
      <c r="J69038" t="s">
        <v>30</v>
      </c>
      <c r="K69038" t="s">
        <v>74</v>
      </c>
      <c r="L69038" t="s">
        <v>140</v>
      </c>
      <c r="M69038" t="s">
        <v>21</v>
      </c>
    </row>
    <row r="69039" spans="1:13" hidden="1" x14ac:dyDescent="0.3">
      <c r="A69039" t="s">
        <v>140416</v>
      </c>
      <c r="B69039" s="1">
        <v>42654.601388888892</v>
      </c>
      <c r="C69039" t="s">
        <v>140417</v>
      </c>
      <c r="D69039" t="s">
        <v>24</v>
      </c>
      <c r="E69039">
        <v>29</v>
      </c>
      <c r="F69039" t="s">
        <v>17</v>
      </c>
      <c r="G69039">
        <v>5</v>
      </c>
      <c r="H69039">
        <v>1500.4</v>
      </c>
      <c r="I69039">
        <v>1425.38</v>
      </c>
      <c r="J69039" t="s">
        <v>30</v>
      </c>
      <c r="K69039" t="s">
        <v>74</v>
      </c>
      <c r="L69039" t="s">
        <v>140</v>
      </c>
      <c r="M69039" t="s">
        <v>33</v>
      </c>
    </row>
    <row r="69040" spans="1:13" hidden="1" x14ac:dyDescent="0.3">
      <c r="A69040" t="s">
        <v>140418</v>
      </c>
      <c r="B69040" s="1">
        <v>42654.602083333331</v>
      </c>
      <c r="C69040" t="s">
        <v>140419</v>
      </c>
      <c r="D69040" t="s">
        <v>24</v>
      </c>
      <c r="E69040">
        <v>41</v>
      </c>
      <c r="F69040" t="s">
        <v>25</v>
      </c>
      <c r="G69040">
        <v>5</v>
      </c>
      <c r="H69040">
        <v>3000.85</v>
      </c>
      <c r="I69040">
        <v>2700.7649999999999</v>
      </c>
      <c r="J69040" t="s">
        <v>18</v>
      </c>
      <c r="K69040" t="s">
        <v>74</v>
      </c>
      <c r="L69040" t="s">
        <v>75</v>
      </c>
      <c r="M69040" t="s">
        <v>51</v>
      </c>
    </row>
    <row r="69041" spans="1:13" hidden="1" x14ac:dyDescent="0.3">
      <c r="A69041" t="s">
        <v>140420</v>
      </c>
      <c r="B69041" s="1">
        <v>42654.602083333331</v>
      </c>
      <c r="C69041" t="s">
        <v>140421</v>
      </c>
      <c r="D69041" t="s">
        <v>24</v>
      </c>
      <c r="E69041">
        <v>22</v>
      </c>
      <c r="F69041" t="s">
        <v>17</v>
      </c>
      <c r="G69041">
        <v>2</v>
      </c>
      <c r="H69041">
        <v>600.16</v>
      </c>
      <c r="I69041">
        <v>450.12</v>
      </c>
      <c r="J69041" t="s">
        <v>30</v>
      </c>
      <c r="K69041" t="s">
        <v>98</v>
      </c>
      <c r="L69041" t="s">
        <v>171</v>
      </c>
      <c r="M69041" t="s">
        <v>63</v>
      </c>
    </row>
    <row r="69042" spans="1:13" hidden="1" x14ac:dyDescent="0.3">
      <c r="A69042" t="s">
        <v>140422</v>
      </c>
      <c r="B69042" s="1">
        <v>42654.602083333331</v>
      </c>
      <c r="C69042" t="s">
        <v>140423</v>
      </c>
      <c r="D69042" t="s">
        <v>16</v>
      </c>
      <c r="E69042">
        <v>18</v>
      </c>
      <c r="F69042" t="s">
        <v>41</v>
      </c>
      <c r="G69042">
        <v>4</v>
      </c>
      <c r="H69042">
        <v>60.6</v>
      </c>
      <c r="I69042">
        <v>45.45</v>
      </c>
      <c r="J69042" t="s">
        <v>18</v>
      </c>
      <c r="K69042" t="s">
        <v>74</v>
      </c>
      <c r="L69042" t="s">
        <v>152</v>
      </c>
      <c r="M69042" t="s">
        <v>33</v>
      </c>
    </row>
    <row r="69043" spans="1:13" hidden="1" x14ac:dyDescent="0.3">
      <c r="A69043" t="s">
        <v>140424</v>
      </c>
      <c r="B69043" s="1">
        <v>42654.602083333331</v>
      </c>
      <c r="C69043" t="s">
        <v>140425</v>
      </c>
      <c r="D69043" t="s">
        <v>16</v>
      </c>
      <c r="E69043">
        <v>21</v>
      </c>
      <c r="F69043" t="s">
        <v>17</v>
      </c>
      <c r="G69043">
        <v>5</v>
      </c>
      <c r="H69043">
        <v>1500.4</v>
      </c>
      <c r="I69043">
        <v>1425.38</v>
      </c>
      <c r="J69043" t="s">
        <v>30</v>
      </c>
      <c r="K69043" t="s">
        <v>74</v>
      </c>
      <c r="L69043" t="s">
        <v>152</v>
      </c>
      <c r="M69043" t="s">
        <v>48</v>
      </c>
    </row>
    <row r="69044" spans="1:13" hidden="1" x14ac:dyDescent="0.3">
      <c r="A69044" t="s">
        <v>140426</v>
      </c>
      <c r="B69044" s="1">
        <v>42654.602083333331</v>
      </c>
      <c r="C69044" t="s">
        <v>140427</v>
      </c>
      <c r="D69044" t="s">
        <v>16</v>
      </c>
      <c r="E69044">
        <v>62</v>
      </c>
      <c r="F69044" t="s">
        <v>59</v>
      </c>
      <c r="G69044">
        <v>5</v>
      </c>
      <c r="H69044">
        <v>26.15</v>
      </c>
      <c r="I69044">
        <v>19.612500000000001</v>
      </c>
      <c r="J69044" t="s">
        <v>18</v>
      </c>
      <c r="K69044" t="s">
        <v>74</v>
      </c>
      <c r="L69044" t="s">
        <v>152</v>
      </c>
      <c r="M69044" t="s">
        <v>33</v>
      </c>
    </row>
    <row r="69045" spans="1:13" hidden="1" x14ac:dyDescent="0.3">
      <c r="A69045" t="s">
        <v>140428</v>
      </c>
      <c r="B69045" s="1">
        <v>42654.602777777778</v>
      </c>
      <c r="C69045" t="s">
        <v>140429</v>
      </c>
      <c r="D69045" t="s">
        <v>16</v>
      </c>
      <c r="E69045">
        <v>30</v>
      </c>
      <c r="F69045" t="s">
        <v>66</v>
      </c>
      <c r="G69045">
        <v>4</v>
      </c>
      <c r="H69045">
        <v>143.36000000000001</v>
      </c>
      <c r="I69045">
        <v>114.688</v>
      </c>
      <c r="J69045" t="s">
        <v>26</v>
      </c>
      <c r="K69045" t="s">
        <v>74</v>
      </c>
      <c r="L69045" t="s">
        <v>152</v>
      </c>
      <c r="M69045" t="s">
        <v>37</v>
      </c>
    </row>
    <row r="69046" spans="1:13" hidden="1" x14ac:dyDescent="0.3">
      <c r="A69046" t="s">
        <v>140430</v>
      </c>
      <c r="B69046" s="1">
        <v>42654.602777777778</v>
      </c>
      <c r="C69046" t="s">
        <v>140431</v>
      </c>
      <c r="D69046" t="s">
        <v>16</v>
      </c>
      <c r="E69046">
        <v>59</v>
      </c>
      <c r="F69046" t="s">
        <v>17</v>
      </c>
      <c r="G69046">
        <v>3</v>
      </c>
      <c r="H69046">
        <v>900.24</v>
      </c>
      <c r="I69046">
        <v>675.18</v>
      </c>
      <c r="J69046" t="s">
        <v>30</v>
      </c>
      <c r="K69046" t="s">
        <v>74</v>
      </c>
      <c r="L69046" t="s">
        <v>152</v>
      </c>
      <c r="M69046" t="s">
        <v>33</v>
      </c>
    </row>
    <row r="69047" spans="1:13" hidden="1" x14ac:dyDescent="0.3">
      <c r="A69047" t="s">
        <v>140432</v>
      </c>
      <c r="B69047" s="1">
        <v>42654.602777777778</v>
      </c>
      <c r="C69047" t="s">
        <v>140433</v>
      </c>
      <c r="D69047" t="s">
        <v>16</v>
      </c>
      <c r="E69047">
        <v>54</v>
      </c>
      <c r="F69047" t="s">
        <v>66</v>
      </c>
      <c r="G69047">
        <v>3</v>
      </c>
      <c r="H69047">
        <v>107.52</v>
      </c>
      <c r="I69047">
        <v>80.64</v>
      </c>
      <c r="J69047" t="s">
        <v>18</v>
      </c>
      <c r="K69047" t="s">
        <v>74</v>
      </c>
      <c r="L69047" t="s">
        <v>152</v>
      </c>
      <c r="M69047" t="s">
        <v>48</v>
      </c>
    </row>
    <row r="69048" spans="1:13" hidden="1" x14ac:dyDescent="0.3">
      <c r="A69048" t="s">
        <v>140434</v>
      </c>
      <c r="B69048" s="1">
        <v>42654.602777777778</v>
      </c>
      <c r="C69048" t="s">
        <v>140435</v>
      </c>
      <c r="D69048" t="s">
        <v>16</v>
      </c>
      <c r="E69048">
        <v>18</v>
      </c>
      <c r="F69048" t="s">
        <v>59</v>
      </c>
      <c r="G69048">
        <v>1</v>
      </c>
      <c r="H69048">
        <v>5.23</v>
      </c>
      <c r="I69048">
        <v>3.661</v>
      </c>
      <c r="J69048" t="s">
        <v>18</v>
      </c>
      <c r="K69048" t="s">
        <v>74</v>
      </c>
      <c r="L69048" t="s">
        <v>161</v>
      </c>
      <c r="M69048" t="s">
        <v>27</v>
      </c>
    </row>
    <row r="69049" spans="1:13" hidden="1" x14ac:dyDescent="0.3">
      <c r="A69049" t="s">
        <v>140436</v>
      </c>
      <c r="B69049" s="1">
        <v>42654.603472222225</v>
      </c>
      <c r="C69049" t="s">
        <v>140437</v>
      </c>
      <c r="D69049" t="s">
        <v>16</v>
      </c>
      <c r="E69049">
        <v>57</v>
      </c>
      <c r="F69049" t="s">
        <v>17</v>
      </c>
      <c r="G69049">
        <v>1</v>
      </c>
      <c r="H69049">
        <v>300.08</v>
      </c>
      <c r="I69049">
        <v>225.06</v>
      </c>
      <c r="J69049" t="s">
        <v>26</v>
      </c>
      <c r="K69049" t="s">
        <v>98</v>
      </c>
      <c r="L69049" t="s">
        <v>171</v>
      </c>
      <c r="M69049" t="s">
        <v>51</v>
      </c>
    </row>
    <row r="69050" spans="1:13" hidden="1" x14ac:dyDescent="0.3">
      <c r="A69050" t="s">
        <v>140438</v>
      </c>
      <c r="B69050" s="1">
        <v>42654.603472222225</v>
      </c>
      <c r="C69050" t="s">
        <v>140439</v>
      </c>
      <c r="D69050" t="s">
        <v>16</v>
      </c>
      <c r="E69050">
        <v>26</v>
      </c>
      <c r="F69050" t="s">
        <v>203</v>
      </c>
      <c r="G69050">
        <v>3</v>
      </c>
      <c r="H69050">
        <v>35.19</v>
      </c>
      <c r="I69050">
        <v>24.632999999999999</v>
      </c>
      <c r="J69050" t="s">
        <v>30</v>
      </c>
      <c r="K69050" t="s">
        <v>98</v>
      </c>
      <c r="L69050" t="s">
        <v>171</v>
      </c>
      <c r="M69050" t="s">
        <v>48</v>
      </c>
    </row>
    <row r="69051" spans="1:13" hidden="1" x14ac:dyDescent="0.3">
      <c r="A69051" t="s">
        <v>140440</v>
      </c>
      <c r="B69051" s="1">
        <v>42654.603472222225</v>
      </c>
      <c r="C69051" t="s">
        <v>140441</v>
      </c>
      <c r="D69051" t="s">
        <v>16</v>
      </c>
      <c r="E69051">
        <v>29</v>
      </c>
      <c r="F69051" t="s">
        <v>66</v>
      </c>
      <c r="G69051">
        <v>3</v>
      </c>
      <c r="H69051">
        <v>107.52</v>
      </c>
      <c r="I69051">
        <v>80.64</v>
      </c>
      <c r="J69051" t="s">
        <v>30</v>
      </c>
      <c r="K69051" t="s">
        <v>98</v>
      </c>
      <c r="L69051" t="s">
        <v>171</v>
      </c>
      <c r="M69051" t="s">
        <v>33</v>
      </c>
    </row>
    <row r="69052" spans="1:13" hidden="1" x14ac:dyDescent="0.3">
      <c r="A69052" t="s">
        <v>140442</v>
      </c>
      <c r="B69052" s="1">
        <v>42654.603472222225</v>
      </c>
      <c r="C69052" t="s">
        <v>140443</v>
      </c>
      <c r="D69052" t="s">
        <v>24</v>
      </c>
      <c r="E69052">
        <v>51</v>
      </c>
      <c r="F69052" t="s">
        <v>59</v>
      </c>
      <c r="G69052">
        <v>2</v>
      </c>
      <c r="H69052">
        <v>10.46</v>
      </c>
      <c r="I69052">
        <v>7.3220000000000001</v>
      </c>
      <c r="J69052" t="s">
        <v>18</v>
      </c>
      <c r="K69052" t="s">
        <v>98</v>
      </c>
      <c r="L69052" t="s">
        <v>171</v>
      </c>
      <c r="M69052" t="s">
        <v>33</v>
      </c>
    </row>
    <row r="69053" spans="1:13" hidden="1" x14ac:dyDescent="0.3">
      <c r="A69053" t="s">
        <v>140444</v>
      </c>
      <c r="B69053" s="1">
        <v>42654.604166666664</v>
      </c>
      <c r="C69053" t="s">
        <v>140445</v>
      </c>
      <c r="D69053" t="s">
        <v>16</v>
      </c>
      <c r="E69053">
        <v>27</v>
      </c>
      <c r="F69053" t="s">
        <v>59</v>
      </c>
      <c r="G69053">
        <v>3</v>
      </c>
      <c r="H69053">
        <v>15.69</v>
      </c>
      <c r="I69053">
        <v>10.983000000000001</v>
      </c>
      <c r="J69053" t="s">
        <v>30</v>
      </c>
      <c r="K69053" t="s">
        <v>98</v>
      </c>
      <c r="L69053" t="s">
        <v>171</v>
      </c>
      <c r="M69053" t="s">
        <v>48</v>
      </c>
    </row>
    <row r="69054" spans="1:13" hidden="1" x14ac:dyDescent="0.3">
      <c r="A69054" t="s">
        <v>140446</v>
      </c>
      <c r="B69054" s="1">
        <v>42654.604166666664</v>
      </c>
      <c r="C69054" t="s">
        <v>140447</v>
      </c>
      <c r="D69054" t="s">
        <v>16</v>
      </c>
      <c r="E69054">
        <v>57</v>
      </c>
      <c r="F69054" t="s">
        <v>17</v>
      </c>
      <c r="G69054">
        <v>3</v>
      </c>
      <c r="H69054">
        <v>900.24</v>
      </c>
      <c r="I69054">
        <v>675.18</v>
      </c>
      <c r="J69054" t="s">
        <v>18</v>
      </c>
      <c r="K69054" t="s">
        <v>98</v>
      </c>
      <c r="L69054" t="s">
        <v>171</v>
      </c>
      <c r="M69054" t="s">
        <v>37</v>
      </c>
    </row>
    <row r="69055" spans="1:13" hidden="1" x14ac:dyDescent="0.3">
      <c r="A69055" t="s">
        <v>140448</v>
      </c>
      <c r="B69055" s="1">
        <v>42654.604166666664</v>
      </c>
      <c r="C69055" t="s">
        <v>140449</v>
      </c>
      <c r="D69055" t="s">
        <v>24</v>
      </c>
      <c r="E69055">
        <v>55</v>
      </c>
      <c r="F69055" t="s">
        <v>47</v>
      </c>
      <c r="G69055">
        <v>5</v>
      </c>
      <c r="H69055">
        <v>203.3</v>
      </c>
      <c r="I69055">
        <v>162.63999999999999</v>
      </c>
      <c r="J69055" t="s">
        <v>30</v>
      </c>
      <c r="K69055" t="s">
        <v>98</v>
      </c>
      <c r="L69055" t="s">
        <v>312</v>
      </c>
      <c r="M69055" t="s">
        <v>51</v>
      </c>
    </row>
    <row r="69056" spans="1:13" hidden="1" x14ac:dyDescent="0.3">
      <c r="A69056" t="s">
        <v>140450</v>
      </c>
      <c r="B69056" s="1">
        <v>42654.604166666664</v>
      </c>
      <c r="C69056" t="s">
        <v>140451</v>
      </c>
      <c r="D69056" t="s">
        <v>16</v>
      </c>
      <c r="E69056">
        <v>56</v>
      </c>
      <c r="F69056" t="s">
        <v>47</v>
      </c>
      <c r="G69056">
        <v>3</v>
      </c>
      <c r="H69056">
        <v>121.98</v>
      </c>
      <c r="I69056">
        <v>91.484999999999999</v>
      </c>
      <c r="J69056" t="s">
        <v>18</v>
      </c>
      <c r="K69056" t="s">
        <v>98</v>
      </c>
      <c r="L69056" t="s">
        <v>312</v>
      </c>
      <c r="M69056" t="s">
        <v>51</v>
      </c>
    </row>
    <row r="69057" spans="1:13" hidden="1" x14ac:dyDescent="0.3">
      <c r="A69057" t="s">
        <v>140452</v>
      </c>
      <c r="B69057" s="1">
        <v>42654.604861111111</v>
      </c>
      <c r="C69057" t="s">
        <v>140453</v>
      </c>
      <c r="D69057" t="s">
        <v>24</v>
      </c>
      <c r="E69057">
        <v>22</v>
      </c>
      <c r="F69057" t="s">
        <v>47</v>
      </c>
      <c r="G69057">
        <v>5</v>
      </c>
      <c r="H69057">
        <v>203.3</v>
      </c>
      <c r="I69057">
        <v>162.63999999999999</v>
      </c>
      <c r="J69057" t="s">
        <v>26</v>
      </c>
      <c r="K69057" t="s">
        <v>74</v>
      </c>
      <c r="L69057" t="s">
        <v>80</v>
      </c>
      <c r="M69057" t="s">
        <v>33</v>
      </c>
    </row>
    <row r="69058" spans="1:13" hidden="1" x14ac:dyDescent="0.3">
      <c r="A69058" t="s">
        <v>140454</v>
      </c>
      <c r="B69058" s="1">
        <v>42654.604861111111</v>
      </c>
      <c r="C69058" t="s">
        <v>140455</v>
      </c>
      <c r="D69058" t="s">
        <v>24</v>
      </c>
      <c r="E69058">
        <v>20</v>
      </c>
      <c r="F69058" t="s">
        <v>66</v>
      </c>
      <c r="G69058">
        <v>2</v>
      </c>
      <c r="H69058">
        <v>71.680000000000007</v>
      </c>
      <c r="I69058">
        <v>50.176000000000002</v>
      </c>
      <c r="J69058" t="s">
        <v>18</v>
      </c>
      <c r="K69058" t="s">
        <v>31</v>
      </c>
      <c r="L69058" t="s">
        <v>32</v>
      </c>
      <c r="M69058" t="s">
        <v>37</v>
      </c>
    </row>
    <row r="69059" spans="1:13" hidden="1" x14ac:dyDescent="0.3">
      <c r="A69059" t="s">
        <v>140456</v>
      </c>
      <c r="B69059" s="1">
        <v>42654.604861111111</v>
      </c>
      <c r="C69059" t="s">
        <v>140457</v>
      </c>
      <c r="D69059" t="s">
        <v>16</v>
      </c>
      <c r="E69059">
        <v>47</v>
      </c>
      <c r="F69059" t="s">
        <v>25</v>
      </c>
      <c r="G69059">
        <v>3</v>
      </c>
      <c r="H69059">
        <v>1800.51</v>
      </c>
      <c r="I69059">
        <v>1620.4590000000001</v>
      </c>
      <c r="J69059" t="s">
        <v>30</v>
      </c>
      <c r="K69059" t="s">
        <v>74</v>
      </c>
      <c r="L69059" t="s">
        <v>140</v>
      </c>
      <c r="M69059" t="s">
        <v>21</v>
      </c>
    </row>
    <row r="69060" spans="1:13" hidden="1" x14ac:dyDescent="0.3">
      <c r="A69060" t="s">
        <v>140458</v>
      </c>
      <c r="B69060" s="1">
        <v>42654.604861111111</v>
      </c>
      <c r="C69060" t="s">
        <v>140459</v>
      </c>
      <c r="D69060" t="s">
        <v>16</v>
      </c>
      <c r="E69060">
        <v>56</v>
      </c>
      <c r="F69060" t="s">
        <v>203</v>
      </c>
      <c r="G69060">
        <v>4</v>
      </c>
      <c r="H69060">
        <v>46.92</v>
      </c>
      <c r="I69060">
        <v>35.19</v>
      </c>
      <c r="J69060" t="s">
        <v>18</v>
      </c>
      <c r="K69060" t="s">
        <v>74</v>
      </c>
      <c r="L69060" t="s">
        <v>140</v>
      </c>
      <c r="M69060" t="s">
        <v>21</v>
      </c>
    </row>
    <row r="69061" spans="1:13" hidden="1" x14ac:dyDescent="0.3">
      <c r="A69061" t="s">
        <v>140460</v>
      </c>
      <c r="B69061" s="1">
        <v>42654.604861111111</v>
      </c>
      <c r="C69061" t="s">
        <v>140461</v>
      </c>
      <c r="D69061" t="s">
        <v>16</v>
      </c>
      <c r="E69061">
        <v>22</v>
      </c>
      <c r="F69061" t="s">
        <v>59</v>
      </c>
      <c r="G69061">
        <v>5</v>
      </c>
      <c r="H69061">
        <v>26.15</v>
      </c>
      <c r="I69061">
        <v>19.612500000000001</v>
      </c>
      <c r="J69061" t="s">
        <v>18</v>
      </c>
      <c r="K69061" t="s">
        <v>31</v>
      </c>
      <c r="L69061" t="s">
        <v>71</v>
      </c>
      <c r="M69061" t="s">
        <v>51</v>
      </c>
    </row>
    <row r="69062" spans="1:13" hidden="1" x14ac:dyDescent="0.3">
      <c r="A69062" t="s">
        <v>140462</v>
      </c>
      <c r="B69062" s="1">
        <v>42654.605555555558</v>
      </c>
      <c r="C69062" t="s">
        <v>140463</v>
      </c>
      <c r="D69062" t="s">
        <v>16</v>
      </c>
      <c r="E69062">
        <v>40</v>
      </c>
      <c r="F69062" t="s">
        <v>97</v>
      </c>
      <c r="G69062">
        <v>4</v>
      </c>
      <c r="H69062">
        <v>4200</v>
      </c>
      <c r="I69062">
        <v>3780</v>
      </c>
      <c r="J69062" t="s">
        <v>30</v>
      </c>
      <c r="K69062" t="s">
        <v>31</v>
      </c>
      <c r="L69062" t="s">
        <v>71</v>
      </c>
      <c r="M69062" t="s">
        <v>63</v>
      </c>
    </row>
    <row r="69063" spans="1:13" hidden="1" x14ac:dyDescent="0.3">
      <c r="A69063" t="s">
        <v>140464</v>
      </c>
      <c r="B69063" s="1">
        <v>42654.605555555558</v>
      </c>
      <c r="C69063" t="s">
        <v>140465</v>
      </c>
      <c r="D69063" t="s">
        <v>16</v>
      </c>
      <c r="E69063">
        <v>18</v>
      </c>
      <c r="F69063" t="s">
        <v>17</v>
      </c>
      <c r="G69063">
        <v>2</v>
      </c>
      <c r="H69063">
        <v>600.16</v>
      </c>
      <c r="I69063">
        <v>450.12</v>
      </c>
      <c r="J69063" t="s">
        <v>26</v>
      </c>
      <c r="K69063" t="s">
        <v>31</v>
      </c>
      <c r="L69063" t="s">
        <v>71</v>
      </c>
      <c r="M69063" t="s">
        <v>51</v>
      </c>
    </row>
    <row r="69064" spans="1:13" hidden="1" x14ac:dyDescent="0.3">
      <c r="A69064" t="s">
        <v>140466</v>
      </c>
      <c r="B69064" s="1">
        <v>42654.605555555558</v>
      </c>
      <c r="C69064" t="s">
        <v>140467</v>
      </c>
      <c r="D69064" t="s">
        <v>16</v>
      </c>
      <c r="E69064">
        <v>44</v>
      </c>
      <c r="F69064" t="s">
        <v>41</v>
      </c>
      <c r="G69064">
        <v>5</v>
      </c>
      <c r="H69064">
        <v>75.75</v>
      </c>
      <c r="I69064">
        <v>56.8125</v>
      </c>
      <c r="J69064" t="s">
        <v>30</v>
      </c>
      <c r="K69064" t="s">
        <v>31</v>
      </c>
      <c r="L69064" t="s">
        <v>204</v>
      </c>
      <c r="M69064" t="s">
        <v>33</v>
      </c>
    </row>
    <row r="69065" spans="1:13" hidden="1" x14ac:dyDescent="0.3">
      <c r="A69065" t="s">
        <v>140468</v>
      </c>
      <c r="B69065" s="1">
        <v>42654.605555555558</v>
      </c>
      <c r="C69065" t="s">
        <v>140469</v>
      </c>
      <c r="D69065" t="s">
        <v>16</v>
      </c>
      <c r="E69065">
        <v>62</v>
      </c>
      <c r="F69065" t="s">
        <v>59</v>
      </c>
      <c r="G69065">
        <v>3</v>
      </c>
      <c r="H69065">
        <v>15.69</v>
      </c>
      <c r="I69065">
        <v>10.983000000000001</v>
      </c>
      <c r="J69065" t="s">
        <v>30</v>
      </c>
      <c r="K69065" t="s">
        <v>31</v>
      </c>
      <c r="L69065" t="s">
        <v>204</v>
      </c>
      <c r="M69065" t="s">
        <v>51</v>
      </c>
    </row>
    <row r="69066" spans="1:13" hidden="1" x14ac:dyDescent="0.3">
      <c r="A69066" t="s">
        <v>140470</v>
      </c>
      <c r="B69066" s="1">
        <v>42654.606249999997</v>
      </c>
      <c r="C69066" t="s">
        <v>140471</v>
      </c>
      <c r="D69066" t="s">
        <v>16</v>
      </c>
      <c r="E69066">
        <v>32</v>
      </c>
      <c r="F69066" t="s">
        <v>17</v>
      </c>
      <c r="G69066">
        <v>1</v>
      </c>
      <c r="H69066">
        <v>300.08</v>
      </c>
      <c r="I69066">
        <v>225.06</v>
      </c>
      <c r="J69066" t="s">
        <v>26</v>
      </c>
      <c r="K69066" t="s">
        <v>31</v>
      </c>
      <c r="L69066" t="s">
        <v>204</v>
      </c>
      <c r="M69066" t="s">
        <v>51</v>
      </c>
    </row>
    <row r="69067" spans="1:13" hidden="1" x14ac:dyDescent="0.3">
      <c r="A69067" t="s">
        <v>140472</v>
      </c>
      <c r="B69067" s="1">
        <v>42654.606249999997</v>
      </c>
      <c r="C69067" t="s">
        <v>140473</v>
      </c>
      <c r="D69067" t="s">
        <v>24</v>
      </c>
      <c r="E69067">
        <v>21</v>
      </c>
      <c r="F69067" t="s">
        <v>25</v>
      </c>
      <c r="G69067">
        <v>5</v>
      </c>
      <c r="H69067">
        <v>3000.85</v>
      </c>
      <c r="I69067">
        <v>2700.7649999999999</v>
      </c>
      <c r="J69067" t="s">
        <v>18</v>
      </c>
      <c r="K69067" t="s">
        <v>31</v>
      </c>
      <c r="L69067" t="s">
        <v>204</v>
      </c>
      <c r="M69067" t="s">
        <v>21</v>
      </c>
    </row>
    <row r="69068" spans="1:13" hidden="1" x14ac:dyDescent="0.3">
      <c r="A69068" t="s">
        <v>140474</v>
      </c>
      <c r="B69068" s="1">
        <v>42654.606249999997</v>
      </c>
      <c r="C69068" t="s">
        <v>140475</v>
      </c>
      <c r="D69068" t="s">
        <v>16</v>
      </c>
      <c r="E69068">
        <v>46</v>
      </c>
      <c r="F69068" t="s">
        <v>97</v>
      </c>
      <c r="G69068">
        <v>3</v>
      </c>
      <c r="H69068">
        <v>3150</v>
      </c>
      <c r="I69068">
        <v>2677.5</v>
      </c>
      <c r="J69068" t="s">
        <v>30</v>
      </c>
      <c r="K69068" t="s">
        <v>31</v>
      </c>
      <c r="L69068" t="s">
        <v>204</v>
      </c>
      <c r="M69068" t="s">
        <v>21</v>
      </c>
    </row>
    <row r="69069" spans="1:13" hidden="1" x14ac:dyDescent="0.3">
      <c r="A69069" t="s">
        <v>140476</v>
      </c>
      <c r="B69069" s="1">
        <v>42654.606249999997</v>
      </c>
      <c r="C69069" t="s">
        <v>140477</v>
      </c>
      <c r="D69069" t="s">
        <v>16</v>
      </c>
      <c r="E69069">
        <v>61</v>
      </c>
      <c r="F69069" t="s">
        <v>47</v>
      </c>
      <c r="G69069">
        <v>5</v>
      </c>
      <c r="H69069">
        <v>203.3</v>
      </c>
      <c r="I69069">
        <v>162.63999999999999</v>
      </c>
      <c r="J69069" t="s">
        <v>30</v>
      </c>
      <c r="K69069" t="s">
        <v>74</v>
      </c>
      <c r="L69069" t="s">
        <v>140</v>
      </c>
      <c r="M69069" t="s">
        <v>33</v>
      </c>
    </row>
    <row r="69070" spans="1:13" hidden="1" x14ac:dyDescent="0.3">
      <c r="A69070" t="s">
        <v>140478</v>
      </c>
      <c r="B69070" s="1">
        <v>42654.606944444444</v>
      </c>
      <c r="C69070" t="s">
        <v>140479</v>
      </c>
      <c r="D69070" t="s">
        <v>16</v>
      </c>
      <c r="E69070">
        <v>67</v>
      </c>
      <c r="F69070" t="s">
        <v>59</v>
      </c>
      <c r="G69070">
        <v>1</v>
      </c>
      <c r="H69070">
        <v>5.23</v>
      </c>
      <c r="I69070">
        <v>3.661</v>
      </c>
      <c r="J69070" t="s">
        <v>26</v>
      </c>
      <c r="K69070" t="s">
        <v>74</v>
      </c>
      <c r="L69070" t="s">
        <v>75</v>
      </c>
      <c r="M69070" t="s">
        <v>37</v>
      </c>
    </row>
    <row r="69071" spans="1:13" hidden="1" x14ac:dyDescent="0.3">
      <c r="A69071" t="s">
        <v>140480</v>
      </c>
      <c r="B69071" s="1">
        <v>42654.606944444444</v>
      </c>
      <c r="C69071" t="s">
        <v>140481</v>
      </c>
      <c r="D69071" t="s">
        <v>16</v>
      </c>
      <c r="E69071">
        <v>43</v>
      </c>
      <c r="F69071" t="s">
        <v>47</v>
      </c>
      <c r="G69071">
        <v>3</v>
      </c>
      <c r="H69071">
        <v>121.98</v>
      </c>
      <c r="I69071">
        <v>91.484999999999999</v>
      </c>
      <c r="J69071" t="s">
        <v>18</v>
      </c>
      <c r="K69071" t="s">
        <v>74</v>
      </c>
      <c r="L69071" t="s">
        <v>140</v>
      </c>
      <c r="M69071" t="s">
        <v>21</v>
      </c>
    </row>
    <row r="69072" spans="1:13" hidden="1" x14ac:dyDescent="0.3">
      <c r="A69072" t="s">
        <v>140482</v>
      </c>
      <c r="B69072" s="1">
        <v>42654.606944444444</v>
      </c>
      <c r="C69072" t="s">
        <v>140483</v>
      </c>
      <c r="D69072" t="s">
        <v>16</v>
      </c>
      <c r="E69072">
        <v>33</v>
      </c>
      <c r="F69072" t="s">
        <v>59</v>
      </c>
      <c r="G69072">
        <v>5</v>
      </c>
      <c r="H69072">
        <v>26.15</v>
      </c>
      <c r="I69072">
        <v>19.612500000000001</v>
      </c>
      <c r="J69072" t="s">
        <v>26</v>
      </c>
      <c r="K69072" t="s">
        <v>98</v>
      </c>
      <c r="L69072" t="s">
        <v>171</v>
      </c>
      <c r="M69072" t="s">
        <v>48</v>
      </c>
    </row>
    <row r="69073" spans="1:13" hidden="1" x14ac:dyDescent="0.3">
      <c r="A69073" t="s">
        <v>140484</v>
      </c>
      <c r="B69073" s="1">
        <v>42654.606944444444</v>
      </c>
      <c r="C69073" t="s">
        <v>140485</v>
      </c>
      <c r="D69073" t="s">
        <v>24</v>
      </c>
      <c r="E69073">
        <v>37</v>
      </c>
      <c r="F69073" t="s">
        <v>59</v>
      </c>
      <c r="G69073">
        <v>5</v>
      </c>
      <c r="H69073">
        <v>26.15</v>
      </c>
      <c r="I69073">
        <v>19.612500000000001</v>
      </c>
      <c r="J69073" t="s">
        <v>30</v>
      </c>
      <c r="K69073" t="s">
        <v>31</v>
      </c>
      <c r="L69073" t="s">
        <v>32</v>
      </c>
      <c r="M69073" t="s">
        <v>51</v>
      </c>
    </row>
    <row r="69074" spans="1:13" hidden="1" x14ac:dyDescent="0.3">
      <c r="A69074" t="s">
        <v>140486</v>
      </c>
      <c r="B69074" s="1">
        <v>42654.606944444444</v>
      </c>
      <c r="C69074" t="s">
        <v>140487</v>
      </c>
      <c r="D69074" t="s">
        <v>16</v>
      </c>
      <c r="E69074">
        <v>30</v>
      </c>
      <c r="F69074" t="s">
        <v>47</v>
      </c>
      <c r="G69074">
        <v>4</v>
      </c>
      <c r="H69074">
        <v>162.63999999999999</v>
      </c>
      <c r="I69074">
        <v>130.11199999999999</v>
      </c>
      <c r="J69074" t="s">
        <v>30</v>
      </c>
      <c r="K69074" t="s">
        <v>31</v>
      </c>
      <c r="L69074" t="s">
        <v>32</v>
      </c>
      <c r="M69074" t="s">
        <v>48</v>
      </c>
    </row>
    <row r="69075" spans="1:13" hidden="1" x14ac:dyDescent="0.3">
      <c r="A69075" t="s">
        <v>140488</v>
      </c>
      <c r="B69075" s="1">
        <v>42654.607638888891</v>
      </c>
      <c r="C69075" t="s">
        <v>140489</v>
      </c>
      <c r="D69075" t="s">
        <v>16</v>
      </c>
      <c r="E69075">
        <v>26</v>
      </c>
      <c r="F69075" t="s">
        <v>17</v>
      </c>
      <c r="G69075">
        <v>2</v>
      </c>
      <c r="H69075">
        <v>600.16</v>
      </c>
      <c r="I69075">
        <v>450.12</v>
      </c>
      <c r="J69075" t="s">
        <v>18</v>
      </c>
      <c r="K69075" t="s">
        <v>31</v>
      </c>
      <c r="L69075" t="s">
        <v>32</v>
      </c>
      <c r="M69075" t="s">
        <v>33</v>
      </c>
    </row>
    <row r="69076" spans="1:13" hidden="1" x14ac:dyDescent="0.3">
      <c r="A69076" t="s">
        <v>140490</v>
      </c>
      <c r="B69076" s="1">
        <v>42654.607638888891</v>
      </c>
      <c r="C69076" t="s">
        <v>140491</v>
      </c>
      <c r="D69076" t="s">
        <v>16</v>
      </c>
      <c r="E69076">
        <v>33</v>
      </c>
      <c r="F69076" t="s">
        <v>41</v>
      </c>
      <c r="G69076">
        <v>3</v>
      </c>
      <c r="H69076">
        <v>45.45</v>
      </c>
      <c r="I69076">
        <v>31.815000000000001</v>
      </c>
      <c r="J69076" t="s">
        <v>26</v>
      </c>
      <c r="K69076" t="s">
        <v>31</v>
      </c>
      <c r="L69076" t="s">
        <v>32</v>
      </c>
      <c r="M69076" t="s">
        <v>21</v>
      </c>
    </row>
    <row r="69077" spans="1:13" hidden="1" x14ac:dyDescent="0.3">
      <c r="A69077" t="s">
        <v>140492</v>
      </c>
      <c r="B69077" s="1">
        <v>42654.607638888891</v>
      </c>
      <c r="C69077" t="s">
        <v>140493</v>
      </c>
      <c r="D69077" t="s">
        <v>16</v>
      </c>
      <c r="E69077">
        <v>62</v>
      </c>
      <c r="F69077" t="s">
        <v>17</v>
      </c>
      <c r="G69077">
        <v>2</v>
      </c>
      <c r="H69077">
        <v>600.16</v>
      </c>
      <c r="I69077">
        <v>450.12</v>
      </c>
      <c r="J69077" t="s">
        <v>30</v>
      </c>
      <c r="K69077" t="s">
        <v>31</v>
      </c>
      <c r="L69077" t="s">
        <v>32</v>
      </c>
      <c r="M69077" t="s">
        <v>21</v>
      </c>
    </row>
    <row r="69078" spans="1:13" hidden="1" x14ac:dyDescent="0.3">
      <c r="A69078" t="s">
        <v>140494</v>
      </c>
      <c r="B69078" s="1">
        <v>42654.607638888891</v>
      </c>
      <c r="C69078" t="s">
        <v>140495</v>
      </c>
      <c r="D69078" t="s">
        <v>24</v>
      </c>
      <c r="E69078">
        <v>50</v>
      </c>
      <c r="F69078" t="s">
        <v>41</v>
      </c>
      <c r="G69078">
        <v>1</v>
      </c>
      <c r="H69078">
        <v>15.15</v>
      </c>
      <c r="I69078">
        <v>10.605</v>
      </c>
      <c r="J69078" t="s">
        <v>26</v>
      </c>
      <c r="K69078" t="s">
        <v>31</v>
      </c>
      <c r="L69078" t="s">
        <v>32</v>
      </c>
      <c r="M69078" t="s">
        <v>51</v>
      </c>
    </row>
    <row r="69079" spans="1:13" hidden="1" x14ac:dyDescent="0.3">
      <c r="A69079" t="s">
        <v>140496</v>
      </c>
      <c r="B69079" s="1">
        <v>42654.60833333333</v>
      </c>
      <c r="C69079" t="s">
        <v>140497</v>
      </c>
      <c r="D69079" t="s">
        <v>16</v>
      </c>
      <c r="E69079">
        <v>31</v>
      </c>
      <c r="F69079" t="s">
        <v>41</v>
      </c>
      <c r="G69079">
        <v>3</v>
      </c>
      <c r="H69079">
        <v>45.45</v>
      </c>
      <c r="I69079">
        <v>31.815000000000001</v>
      </c>
      <c r="J69079" t="s">
        <v>26</v>
      </c>
      <c r="K69079" t="s">
        <v>31</v>
      </c>
      <c r="L69079" t="s">
        <v>32</v>
      </c>
      <c r="M69079" t="s">
        <v>63</v>
      </c>
    </row>
    <row r="69080" spans="1:13" hidden="1" x14ac:dyDescent="0.3">
      <c r="A69080" t="s">
        <v>140498</v>
      </c>
      <c r="B69080" s="1">
        <v>42654.60833333333</v>
      </c>
      <c r="C69080" t="s">
        <v>140499</v>
      </c>
      <c r="D69080" t="s">
        <v>16</v>
      </c>
      <c r="E69080">
        <v>55</v>
      </c>
      <c r="F69080" t="s">
        <v>59</v>
      </c>
      <c r="G69080">
        <v>4</v>
      </c>
      <c r="H69080">
        <v>20.92</v>
      </c>
      <c r="I69080">
        <v>15.69</v>
      </c>
      <c r="J69080" t="s">
        <v>26</v>
      </c>
      <c r="K69080" t="s">
        <v>98</v>
      </c>
      <c r="L69080" t="s">
        <v>171</v>
      </c>
      <c r="M69080" t="s">
        <v>51</v>
      </c>
    </row>
    <row r="69081" spans="1:13" hidden="1" x14ac:dyDescent="0.3">
      <c r="A69081" t="s">
        <v>140500</v>
      </c>
      <c r="B69081" s="1">
        <v>42654.60833333333</v>
      </c>
      <c r="C69081" t="s">
        <v>140501</v>
      </c>
      <c r="D69081" t="s">
        <v>24</v>
      </c>
      <c r="E69081">
        <v>27</v>
      </c>
      <c r="F69081" t="s">
        <v>59</v>
      </c>
      <c r="G69081">
        <v>4</v>
      </c>
      <c r="H69081">
        <v>20.92</v>
      </c>
      <c r="I69081">
        <v>15.69</v>
      </c>
      <c r="J69081" t="s">
        <v>18</v>
      </c>
      <c r="K69081" t="s">
        <v>98</v>
      </c>
      <c r="L69081" t="s">
        <v>171</v>
      </c>
      <c r="M69081" t="s">
        <v>37</v>
      </c>
    </row>
    <row r="69082" spans="1:13" hidden="1" x14ac:dyDescent="0.3">
      <c r="A69082" t="s">
        <v>140502</v>
      </c>
      <c r="B69082" s="1">
        <v>42654.60833333333</v>
      </c>
      <c r="C69082" t="s">
        <v>140503</v>
      </c>
      <c r="D69082" t="s">
        <v>16</v>
      </c>
      <c r="E69082">
        <v>29</v>
      </c>
      <c r="F69082" t="s">
        <v>17</v>
      </c>
      <c r="G69082">
        <v>2</v>
      </c>
      <c r="H69082">
        <v>600.16</v>
      </c>
      <c r="I69082">
        <v>450.12</v>
      </c>
      <c r="J69082" t="s">
        <v>18</v>
      </c>
      <c r="K69082" t="s">
        <v>98</v>
      </c>
      <c r="L69082" t="s">
        <v>171</v>
      </c>
      <c r="M69082" t="s">
        <v>51</v>
      </c>
    </row>
    <row r="69083" spans="1:13" hidden="1" x14ac:dyDescent="0.3">
      <c r="A69083" t="s">
        <v>140504</v>
      </c>
      <c r="B69083" s="1">
        <v>42654.609027777777</v>
      </c>
      <c r="C69083" t="s">
        <v>140505</v>
      </c>
      <c r="D69083" t="s">
        <v>16</v>
      </c>
      <c r="E69083">
        <v>59</v>
      </c>
      <c r="F69083" t="s">
        <v>66</v>
      </c>
      <c r="G69083">
        <v>2</v>
      </c>
      <c r="H69083">
        <v>71.680000000000007</v>
      </c>
      <c r="I69083">
        <v>50.176000000000002</v>
      </c>
      <c r="J69083" t="s">
        <v>30</v>
      </c>
      <c r="K69083" t="s">
        <v>31</v>
      </c>
      <c r="L69083" t="s">
        <v>32</v>
      </c>
      <c r="M69083" t="s">
        <v>63</v>
      </c>
    </row>
    <row r="69084" spans="1:13" hidden="1" x14ac:dyDescent="0.3">
      <c r="A69084" t="s">
        <v>140506</v>
      </c>
      <c r="B69084" s="1">
        <v>42654.609027777777</v>
      </c>
      <c r="C69084" t="s">
        <v>140507</v>
      </c>
      <c r="D69084" t="s">
        <v>16</v>
      </c>
      <c r="E69084">
        <v>24</v>
      </c>
      <c r="F69084" t="s">
        <v>203</v>
      </c>
      <c r="G69084">
        <v>5</v>
      </c>
      <c r="H69084">
        <v>58.65</v>
      </c>
      <c r="I69084">
        <v>43.987499999999997</v>
      </c>
      <c r="J69084" t="s">
        <v>26</v>
      </c>
      <c r="K69084" t="s">
        <v>98</v>
      </c>
      <c r="L69084" t="s">
        <v>171</v>
      </c>
      <c r="M69084" t="s">
        <v>21</v>
      </c>
    </row>
    <row r="69085" spans="1:13" hidden="1" x14ac:dyDescent="0.3">
      <c r="A69085" t="s">
        <v>140508</v>
      </c>
      <c r="B69085" s="1">
        <v>42654.609027777777</v>
      </c>
      <c r="C69085" t="s">
        <v>140509</v>
      </c>
      <c r="D69085" t="s">
        <v>16</v>
      </c>
      <c r="E69085">
        <v>20</v>
      </c>
      <c r="F69085" t="s">
        <v>66</v>
      </c>
      <c r="G69085">
        <v>2</v>
      </c>
      <c r="H69085">
        <v>71.680000000000007</v>
      </c>
      <c r="I69085">
        <v>50.176000000000002</v>
      </c>
      <c r="J69085" t="s">
        <v>30</v>
      </c>
      <c r="K69085" t="s">
        <v>98</v>
      </c>
      <c r="L69085" t="s">
        <v>171</v>
      </c>
      <c r="M69085" t="s">
        <v>27</v>
      </c>
    </row>
    <row r="69086" spans="1:13" hidden="1" x14ac:dyDescent="0.3">
      <c r="A69086" t="s">
        <v>140510</v>
      </c>
      <c r="B69086" s="1">
        <v>42654.609027777777</v>
      </c>
      <c r="C69086" t="s">
        <v>140511</v>
      </c>
      <c r="D69086" t="s">
        <v>24</v>
      </c>
      <c r="E69086">
        <v>35</v>
      </c>
      <c r="F69086" t="s">
        <v>25</v>
      </c>
      <c r="G69086">
        <v>5</v>
      </c>
      <c r="H69086">
        <v>3000.85</v>
      </c>
      <c r="I69086">
        <v>2700.7649999999999</v>
      </c>
      <c r="J69086" t="s">
        <v>30</v>
      </c>
      <c r="K69086" t="s">
        <v>31</v>
      </c>
      <c r="L69086" t="s">
        <v>32</v>
      </c>
      <c r="M69086" t="s">
        <v>51</v>
      </c>
    </row>
    <row r="69087" spans="1:13" hidden="1" x14ac:dyDescent="0.3">
      <c r="A69087" t="s">
        <v>140512</v>
      </c>
      <c r="B69087" s="1">
        <v>42654.609722222223</v>
      </c>
      <c r="C69087" t="s">
        <v>140513</v>
      </c>
      <c r="D69087" t="s">
        <v>16</v>
      </c>
      <c r="E69087">
        <v>27</v>
      </c>
      <c r="F69087" t="s">
        <v>47</v>
      </c>
      <c r="G69087">
        <v>5</v>
      </c>
      <c r="H69087">
        <v>203.3</v>
      </c>
      <c r="I69087">
        <v>162.63999999999999</v>
      </c>
      <c r="J69087" t="s">
        <v>18</v>
      </c>
      <c r="K69087" t="s">
        <v>31</v>
      </c>
      <c r="L69087" t="s">
        <v>32</v>
      </c>
      <c r="M69087" t="s">
        <v>33</v>
      </c>
    </row>
    <row r="69088" spans="1:13" hidden="1" x14ac:dyDescent="0.3">
      <c r="A69088" t="s">
        <v>140514</v>
      </c>
      <c r="B69088" s="1">
        <v>42654.609722222223</v>
      </c>
      <c r="C69088" t="s">
        <v>140515</v>
      </c>
      <c r="D69088" t="s">
        <v>16</v>
      </c>
      <c r="E69088">
        <v>22</v>
      </c>
      <c r="F69088" t="s">
        <v>17</v>
      </c>
      <c r="G69088">
        <v>1</v>
      </c>
      <c r="H69088">
        <v>300.08</v>
      </c>
      <c r="I69088">
        <v>225.06</v>
      </c>
      <c r="J69088" t="s">
        <v>18</v>
      </c>
      <c r="K69088" t="s">
        <v>31</v>
      </c>
      <c r="L69088" t="s">
        <v>32</v>
      </c>
      <c r="M69088" t="s">
        <v>48</v>
      </c>
    </row>
    <row r="69089" spans="1:13" hidden="1" x14ac:dyDescent="0.3">
      <c r="A69089" t="s">
        <v>140516</v>
      </c>
      <c r="B69089" s="1">
        <v>42654.609722222223</v>
      </c>
      <c r="C69089" t="s">
        <v>140517</v>
      </c>
      <c r="D69089" t="s">
        <v>16</v>
      </c>
      <c r="E69089">
        <v>37</v>
      </c>
      <c r="F69089" t="s">
        <v>97</v>
      </c>
      <c r="G69089">
        <v>5</v>
      </c>
      <c r="H69089">
        <v>5250</v>
      </c>
      <c r="I69089">
        <v>4725</v>
      </c>
      <c r="J69089" t="s">
        <v>30</v>
      </c>
      <c r="K69089" t="s">
        <v>74</v>
      </c>
      <c r="L69089" t="s">
        <v>140</v>
      </c>
      <c r="M69089" t="s">
        <v>21</v>
      </c>
    </row>
    <row r="69090" spans="1:13" hidden="1" x14ac:dyDescent="0.3">
      <c r="A69090" t="s">
        <v>140518</v>
      </c>
      <c r="B69090" s="1">
        <v>42654.609722222223</v>
      </c>
      <c r="C69090" t="s">
        <v>140519</v>
      </c>
      <c r="D69090" t="s">
        <v>16</v>
      </c>
      <c r="E69090">
        <v>26</v>
      </c>
      <c r="F69090" t="s">
        <v>47</v>
      </c>
      <c r="G69090">
        <v>2</v>
      </c>
      <c r="H69090">
        <v>81.319999999999993</v>
      </c>
      <c r="I69090">
        <v>56.923999999999999</v>
      </c>
      <c r="J69090" t="s">
        <v>18</v>
      </c>
      <c r="K69090" t="s">
        <v>74</v>
      </c>
      <c r="L69090" t="s">
        <v>75</v>
      </c>
      <c r="M69090" t="s">
        <v>51</v>
      </c>
    </row>
    <row r="69091" spans="1:13" hidden="1" x14ac:dyDescent="0.3">
      <c r="A69091" t="s">
        <v>140520</v>
      </c>
      <c r="B69091" s="1">
        <v>42654.609722222223</v>
      </c>
      <c r="C69091" t="s">
        <v>140521</v>
      </c>
      <c r="D69091" t="s">
        <v>24</v>
      </c>
      <c r="E69091">
        <v>18</v>
      </c>
      <c r="F69091" t="s">
        <v>25</v>
      </c>
      <c r="G69091">
        <v>3</v>
      </c>
      <c r="H69091">
        <v>1800.51</v>
      </c>
      <c r="I69091">
        <v>1620.4590000000001</v>
      </c>
      <c r="J69091" t="s">
        <v>26</v>
      </c>
      <c r="K69091" t="s">
        <v>74</v>
      </c>
      <c r="L69091" t="s">
        <v>75</v>
      </c>
      <c r="M69091" t="s">
        <v>21</v>
      </c>
    </row>
    <row r="69092" spans="1:13" hidden="1" x14ac:dyDescent="0.3">
      <c r="A69092" t="s">
        <v>140522</v>
      </c>
      <c r="B69092" s="1">
        <v>42654.61041666667</v>
      </c>
      <c r="C69092" t="s">
        <v>140523</v>
      </c>
      <c r="D69092" t="s">
        <v>16</v>
      </c>
      <c r="E69092">
        <v>67</v>
      </c>
      <c r="F69092" t="s">
        <v>25</v>
      </c>
      <c r="G69092">
        <v>4</v>
      </c>
      <c r="H69092">
        <v>2400.6799999999998</v>
      </c>
      <c r="I69092">
        <v>2280.6460000000002</v>
      </c>
      <c r="J69092" t="s">
        <v>18</v>
      </c>
      <c r="K69092" t="s">
        <v>74</v>
      </c>
      <c r="L69092" t="s">
        <v>75</v>
      </c>
      <c r="M69092" t="s">
        <v>21</v>
      </c>
    </row>
    <row r="69093" spans="1:13" hidden="1" x14ac:dyDescent="0.3">
      <c r="A69093" t="s">
        <v>140524</v>
      </c>
      <c r="B69093" s="1">
        <v>42654.61041666667</v>
      </c>
      <c r="C69093" t="s">
        <v>140525</v>
      </c>
      <c r="D69093" t="s">
        <v>24</v>
      </c>
      <c r="E69093">
        <v>30</v>
      </c>
      <c r="F69093" t="s">
        <v>59</v>
      </c>
      <c r="G69093">
        <v>4</v>
      </c>
      <c r="H69093">
        <v>20.92</v>
      </c>
      <c r="I69093">
        <v>15.69</v>
      </c>
      <c r="J69093" t="s">
        <v>18</v>
      </c>
      <c r="K69093" t="s">
        <v>98</v>
      </c>
      <c r="L69093" t="s">
        <v>171</v>
      </c>
      <c r="M69093" t="s">
        <v>48</v>
      </c>
    </row>
    <row r="69094" spans="1:13" hidden="1" x14ac:dyDescent="0.3">
      <c r="A69094" t="s">
        <v>140526</v>
      </c>
      <c r="B69094" s="1">
        <v>42654.61041666667</v>
      </c>
      <c r="C69094" t="s">
        <v>140527</v>
      </c>
      <c r="D69094" t="s">
        <v>16</v>
      </c>
      <c r="E69094">
        <v>43</v>
      </c>
      <c r="F69094" t="s">
        <v>25</v>
      </c>
      <c r="G69094">
        <v>2</v>
      </c>
      <c r="H69094">
        <v>1200.3399999999999</v>
      </c>
      <c r="I69094">
        <v>1080.306</v>
      </c>
      <c r="J69094" t="s">
        <v>18</v>
      </c>
      <c r="K69094" t="s">
        <v>98</v>
      </c>
      <c r="L69094" t="s">
        <v>171</v>
      </c>
      <c r="M69094" t="s">
        <v>21</v>
      </c>
    </row>
    <row r="69095" spans="1:13" hidden="1" x14ac:dyDescent="0.3">
      <c r="A69095" t="s">
        <v>140528</v>
      </c>
      <c r="B69095" s="1">
        <v>42654.61041666667</v>
      </c>
      <c r="C69095" t="s">
        <v>140529</v>
      </c>
      <c r="D69095" t="s">
        <v>24</v>
      </c>
      <c r="E69095">
        <v>54</v>
      </c>
      <c r="F69095" t="s">
        <v>47</v>
      </c>
      <c r="G69095">
        <v>3</v>
      </c>
      <c r="H69095">
        <v>121.98</v>
      </c>
      <c r="I69095">
        <v>91.484999999999999</v>
      </c>
      <c r="J69095" t="s">
        <v>30</v>
      </c>
      <c r="K69095" t="s">
        <v>31</v>
      </c>
      <c r="L69095" t="s">
        <v>71</v>
      </c>
      <c r="M69095" t="s">
        <v>21</v>
      </c>
    </row>
    <row r="69096" spans="1:13" hidden="1" x14ac:dyDescent="0.3">
      <c r="A69096" t="s">
        <v>140530</v>
      </c>
      <c r="B69096" s="1">
        <v>42654.611111111109</v>
      </c>
      <c r="C69096" t="s">
        <v>140531</v>
      </c>
      <c r="D69096" t="s">
        <v>24</v>
      </c>
      <c r="E69096">
        <v>47</v>
      </c>
      <c r="F69096" t="s">
        <v>66</v>
      </c>
      <c r="G69096">
        <v>2</v>
      </c>
      <c r="H69096">
        <v>71.680000000000007</v>
      </c>
      <c r="I69096">
        <v>50.176000000000002</v>
      </c>
      <c r="J69096" t="s">
        <v>18</v>
      </c>
      <c r="K69096" t="s">
        <v>19</v>
      </c>
      <c r="L69096" t="s">
        <v>217</v>
      </c>
      <c r="M69096" t="s">
        <v>21</v>
      </c>
    </row>
    <row r="69097" spans="1:13" hidden="1" x14ac:dyDescent="0.3">
      <c r="A69097" t="s">
        <v>140532</v>
      </c>
      <c r="B69097" s="1">
        <v>42654.611111111109</v>
      </c>
      <c r="C69097" t="s">
        <v>140533</v>
      </c>
      <c r="D69097" t="s">
        <v>24</v>
      </c>
      <c r="E69097">
        <v>54</v>
      </c>
      <c r="F69097" t="s">
        <v>66</v>
      </c>
      <c r="G69097">
        <v>2</v>
      </c>
      <c r="H69097">
        <v>71.680000000000007</v>
      </c>
      <c r="I69097">
        <v>50.176000000000002</v>
      </c>
      <c r="J69097" t="s">
        <v>18</v>
      </c>
      <c r="K69097" t="s">
        <v>19</v>
      </c>
      <c r="L69097" t="s">
        <v>234</v>
      </c>
      <c r="M69097" t="s">
        <v>63</v>
      </c>
    </row>
    <row r="69098" spans="1:13" hidden="1" x14ac:dyDescent="0.3">
      <c r="A69098" t="s">
        <v>140534</v>
      </c>
      <c r="B69098" s="1">
        <v>42654.611111111109</v>
      </c>
      <c r="C69098" t="s">
        <v>140535</v>
      </c>
      <c r="D69098" t="s">
        <v>16</v>
      </c>
      <c r="E69098">
        <v>34</v>
      </c>
      <c r="F69098" t="s">
        <v>17</v>
      </c>
      <c r="G69098">
        <v>3</v>
      </c>
      <c r="H69098">
        <v>900.24</v>
      </c>
      <c r="I69098">
        <v>675.18</v>
      </c>
      <c r="J69098" t="s">
        <v>30</v>
      </c>
      <c r="K69098" t="s">
        <v>31</v>
      </c>
      <c r="L69098" t="s">
        <v>32</v>
      </c>
      <c r="M69098" t="s">
        <v>63</v>
      </c>
    </row>
    <row r="69099" spans="1:13" hidden="1" x14ac:dyDescent="0.3">
      <c r="A69099" t="s">
        <v>140536</v>
      </c>
      <c r="B69099" s="1">
        <v>42654.611111111109</v>
      </c>
      <c r="C69099" t="s">
        <v>140537</v>
      </c>
      <c r="D69099" t="s">
        <v>16</v>
      </c>
      <c r="E69099">
        <v>39</v>
      </c>
      <c r="F69099" t="s">
        <v>17</v>
      </c>
      <c r="G69099">
        <v>5</v>
      </c>
      <c r="H69099">
        <v>1500.4</v>
      </c>
      <c r="I69099">
        <v>1425.38</v>
      </c>
      <c r="J69099" t="s">
        <v>30</v>
      </c>
      <c r="K69099" t="s">
        <v>31</v>
      </c>
      <c r="L69099" t="s">
        <v>32</v>
      </c>
      <c r="M69099" t="s">
        <v>48</v>
      </c>
    </row>
    <row r="69100" spans="1:13" hidden="1" x14ac:dyDescent="0.3">
      <c r="A69100" t="s">
        <v>140538</v>
      </c>
      <c r="B69100" s="1">
        <v>42654.611805555556</v>
      </c>
      <c r="C69100" t="s">
        <v>140539</v>
      </c>
      <c r="D69100" t="s">
        <v>16</v>
      </c>
      <c r="E69100">
        <v>53</v>
      </c>
      <c r="F69100" t="s">
        <v>17</v>
      </c>
      <c r="G69100">
        <v>2</v>
      </c>
      <c r="H69100">
        <v>600.16</v>
      </c>
      <c r="I69100">
        <v>450.12</v>
      </c>
      <c r="J69100" t="s">
        <v>30</v>
      </c>
      <c r="K69100" t="s">
        <v>31</v>
      </c>
      <c r="L69100" t="s">
        <v>32</v>
      </c>
      <c r="M69100" t="s">
        <v>37</v>
      </c>
    </row>
    <row r="69101" spans="1:13" hidden="1" x14ac:dyDescent="0.3">
      <c r="A69101" t="s">
        <v>140540</v>
      </c>
      <c r="B69101" s="1">
        <v>42654.611805555556</v>
      </c>
      <c r="C69101" t="s">
        <v>140541</v>
      </c>
      <c r="D69101" t="s">
        <v>24</v>
      </c>
      <c r="E69101">
        <v>63</v>
      </c>
      <c r="F69101" t="s">
        <v>47</v>
      </c>
      <c r="G69101">
        <v>2</v>
      </c>
      <c r="H69101">
        <v>81.319999999999993</v>
      </c>
      <c r="I69101">
        <v>56.923999999999999</v>
      </c>
      <c r="J69101" t="s">
        <v>26</v>
      </c>
      <c r="K69101" t="s">
        <v>31</v>
      </c>
      <c r="L69101" t="s">
        <v>32</v>
      </c>
      <c r="M69101" t="s">
        <v>48</v>
      </c>
    </row>
    <row r="69102" spans="1:13" hidden="1" x14ac:dyDescent="0.3">
      <c r="A69102" t="s">
        <v>140542</v>
      </c>
      <c r="B69102" s="1">
        <v>42654.611805555556</v>
      </c>
      <c r="C69102" t="s">
        <v>140543</v>
      </c>
      <c r="D69102" t="s">
        <v>16</v>
      </c>
      <c r="E69102">
        <v>33</v>
      </c>
      <c r="F69102" t="s">
        <v>59</v>
      </c>
      <c r="G69102">
        <v>2</v>
      </c>
      <c r="H69102">
        <v>10.46</v>
      </c>
      <c r="I69102">
        <v>7.3220000000000001</v>
      </c>
      <c r="J69102" t="s">
        <v>30</v>
      </c>
      <c r="K69102" t="s">
        <v>31</v>
      </c>
      <c r="L69102" t="s">
        <v>289</v>
      </c>
      <c r="M69102" t="s">
        <v>33</v>
      </c>
    </row>
    <row r="69103" spans="1:13" hidden="1" x14ac:dyDescent="0.3">
      <c r="A69103" t="s">
        <v>140544</v>
      </c>
      <c r="B69103" s="1">
        <v>42654.611805555556</v>
      </c>
      <c r="C69103" t="s">
        <v>140545</v>
      </c>
      <c r="D69103" t="s">
        <v>16</v>
      </c>
      <c r="E69103">
        <v>27</v>
      </c>
      <c r="F69103" t="s">
        <v>59</v>
      </c>
      <c r="G69103">
        <v>2</v>
      </c>
      <c r="H69103">
        <v>10.46</v>
      </c>
      <c r="I69103">
        <v>7.3220000000000001</v>
      </c>
      <c r="J69103" t="s">
        <v>30</v>
      </c>
      <c r="K69103" t="s">
        <v>31</v>
      </c>
      <c r="L69103" t="s">
        <v>289</v>
      </c>
      <c r="M69103" t="s">
        <v>37</v>
      </c>
    </row>
    <row r="69104" spans="1:13" hidden="1" x14ac:dyDescent="0.3">
      <c r="A69104" t="s">
        <v>140546</v>
      </c>
      <c r="B69104" s="1">
        <v>42654.611805555556</v>
      </c>
      <c r="C69104" t="s">
        <v>140547</v>
      </c>
      <c r="D69104" t="s">
        <v>16</v>
      </c>
      <c r="E69104">
        <v>49</v>
      </c>
      <c r="F69104" t="s">
        <v>47</v>
      </c>
      <c r="G69104">
        <v>2</v>
      </c>
      <c r="H69104">
        <v>81.319999999999993</v>
      </c>
      <c r="I69104">
        <v>56.923999999999999</v>
      </c>
      <c r="J69104" t="s">
        <v>18</v>
      </c>
      <c r="K69104" t="s">
        <v>31</v>
      </c>
      <c r="L69104" t="s">
        <v>289</v>
      </c>
      <c r="M69104" t="s">
        <v>48</v>
      </c>
    </row>
    <row r="69105" spans="1:13" hidden="1" x14ac:dyDescent="0.3">
      <c r="A69105" t="s">
        <v>140548</v>
      </c>
      <c r="B69105" s="1">
        <v>42654.612500000003</v>
      </c>
      <c r="C69105" t="s">
        <v>140549</v>
      </c>
      <c r="D69105" t="s">
        <v>24</v>
      </c>
      <c r="E69105">
        <v>30</v>
      </c>
      <c r="F69105" t="s">
        <v>203</v>
      </c>
      <c r="G69105">
        <v>3</v>
      </c>
      <c r="H69105">
        <v>35.19</v>
      </c>
      <c r="I69105">
        <v>24.632999999999999</v>
      </c>
      <c r="J69105" t="s">
        <v>26</v>
      </c>
      <c r="K69105" t="s">
        <v>31</v>
      </c>
      <c r="L69105" t="s">
        <v>289</v>
      </c>
      <c r="M69105" t="s">
        <v>63</v>
      </c>
    </row>
    <row r="69106" spans="1:13" hidden="1" x14ac:dyDescent="0.3">
      <c r="A69106" t="s">
        <v>140550</v>
      </c>
      <c r="B69106" s="1">
        <v>42654.612500000003</v>
      </c>
      <c r="C69106" t="s">
        <v>140551</v>
      </c>
      <c r="D69106" t="s">
        <v>24</v>
      </c>
      <c r="E69106">
        <v>18</v>
      </c>
      <c r="F69106" t="s">
        <v>59</v>
      </c>
      <c r="G69106">
        <v>4</v>
      </c>
      <c r="H69106">
        <v>20.92</v>
      </c>
      <c r="I69106">
        <v>15.69</v>
      </c>
      <c r="J69106" t="s">
        <v>18</v>
      </c>
      <c r="K69106" t="s">
        <v>31</v>
      </c>
      <c r="L69106" t="s">
        <v>289</v>
      </c>
      <c r="M69106" t="s">
        <v>63</v>
      </c>
    </row>
    <row r="69107" spans="1:13" hidden="1" x14ac:dyDescent="0.3">
      <c r="A69107" t="s">
        <v>140552</v>
      </c>
      <c r="B69107" s="1">
        <v>42654.612500000003</v>
      </c>
      <c r="C69107" t="s">
        <v>140553</v>
      </c>
      <c r="D69107" t="s">
        <v>24</v>
      </c>
      <c r="E69107">
        <v>41</v>
      </c>
      <c r="F69107" t="s">
        <v>66</v>
      </c>
      <c r="G69107">
        <v>1</v>
      </c>
      <c r="H69107">
        <v>35.840000000000003</v>
      </c>
      <c r="I69107">
        <v>25.088000000000001</v>
      </c>
      <c r="J69107" t="s">
        <v>18</v>
      </c>
      <c r="K69107" t="s">
        <v>98</v>
      </c>
      <c r="L69107" t="s">
        <v>171</v>
      </c>
      <c r="M69107" t="s">
        <v>48</v>
      </c>
    </row>
    <row r="69108" spans="1:13" hidden="1" x14ac:dyDescent="0.3">
      <c r="A69108" t="s">
        <v>140554</v>
      </c>
      <c r="B69108" s="1">
        <v>42654.612500000003</v>
      </c>
      <c r="C69108" t="s">
        <v>140555</v>
      </c>
      <c r="D69108" t="s">
        <v>16</v>
      </c>
      <c r="E69108">
        <v>28</v>
      </c>
      <c r="F69108" t="s">
        <v>47</v>
      </c>
      <c r="G69108">
        <v>3</v>
      </c>
      <c r="H69108">
        <v>121.98</v>
      </c>
      <c r="I69108">
        <v>91.484999999999999</v>
      </c>
      <c r="J69108" t="s">
        <v>18</v>
      </c>
      <c r="K69108" t="s">
        <v>19</v>
      </c>
      <c r="L69108" t="s">
        <v>863</v>
      </c>
      <c r="M69108" t="s">
        <v>27</v>
      </c>
    </row>
    <row r="69109" spans="1:13" hidden="1" x14ac:dyDescent="0.3">
      <c r="A69109" t="s">
        <v>140556</v>
      </c>
      <c r="B69109" s="1">
        <v>42654.613194444442</v>
      </c>
      <c r="C69109" t="s">
        <v>140557</v>
      </c>
      <c r="D69109" t="s">
        <v>24</v>
      </c>
      <c r="E69109">
        <v>57</v>
      </c>
      <c r="F69109" t="s">
        <v>59</v>
      </c>
      <c r="G69109">
        <v>4</v>
      </c>
      <c r="H69109">
        <v>20.92</v>
      </c>
      <c r="I69109">
        <v>15.69</v>
      </c>
      <c r="J69109" t="s">
        <v>18</v>
      </c>
      <c r="K69109" t="s">
        <v>19</v>
      </c>
      <c r="L69109" t="s">
        <v>863</v>
      </c>
      <c r="M69109" t="s">
        <v>27</v>
      </c>
    </row>
    <row r="69110" spans="1:13" hidden="1" x14ac:dyDescent="0.3">
      <c r="A69110" t="s">
        <v>140558</v>
      </c>
      <c r="B69110" s="1">
        <v>42654.613194444442</v>
      </c>
      <c r="C69110" t="s">
        <v>140559</v>
      </c>
      <c r="D69110" t="s">
        <v>16</v>
      </c>
      <c r="E69110">
        <v>51</v>
      </c>
      <c r="F69110" t="s">
        <v>66</v>
      </c>
      <c r="G69110">
        <v>2</v>
      </c>
      <c r="H69110">
        <v>71.680000000000007</v>
      </c>
      <c r="I69110">
        <v>50.176000000000002</v>
      </c>
      <c r="J69110" t="s">
        <v>18</v>
      </c>
      <c r="K69110" t="s">
        <v>19</v>
      </c>
      <c r="L69110" t="s">
        <v>863</v>
      </c>
      <c r="M69110" t="s">
        <v>21</v>
      </c>
    </row>
    <row r="69111" spans="1:13" hidden="1" x14ac:dyDescent="0.3">
      <c r="A69111" t="s">
        <v>140560</v>
      </c>
      <c r="B69111" s="1">
        <v>42654.613194444442</v>
      </c>
      <c r="C69111" t="s">
        <v>140561</v>
      </c>
      <c r="D69111" t="s">
        <v>16</v>
      </c>
      <c r="E69111">
        <v>67</v>
      </c>
      <c r="F69111" t="s">
        <v>25</v>
      </c>
      <c r="G69111">
        <v>1</v>
      </c>
      <c r="H69111">
        <v>600.16999999999996</v>
      </c>
      <c r="I69111">
        <v>450.1275</v>
      </c>
      <c r="J69111" t="s">
        <v>30</v>
      </c>
      <c r="K69111" t="s">
        <v>19</v>
      </c>
      <c r="L69111" t="s">
        <v>863</v>
      </c>
      <c r="M69111" t="s">
        <v>37</v>
      </c>
    </row>
    <row r="69112" spans="1:13" hidden="1" x14ac:dyDescent="0.3">
      <c r="A69112" t="s">
        <v>140562</v>
      </c>
      <c r="B69112" s="1">
        <v>42654.613194444442</v>
      </c>
      <c r="C69112" t="s">
        <v>140563</v>
      </c>
      <c r="D69112" t="s">
        <v>24</v>
      </c>
      <c r="E69112">
        <v>48</v>
      </c>
      <c r="F69112" t="s">
        <v>25</v>
      </c>
      <c r="G69112">
        <v>5</v>
      </c>
      <c r="H69112">
        <v>3000.85</v>
      </c>
      <c r="I69112">
        <v>2700.7649999999999</v>
      </c>
      <c r="J69112" t="s">
        <v>26</v>
      </c>
      <c r="K69112" t="s">
        <v>74</v>
      </c>
      <c r="L69112" t="s">
        <v>80</v>
      </c>
      <c r="M69112" t="s">
        <v>21</v>
      </c>
    </row>
    <row r="69113" spans="1:13" hidden="1" x14ac:dyDescent="0.3">
      <c r="A69113" t="s">
        <v>140564</v>
      </c>
      <c r="B69113" s="1">
        <v>42654.613888888889</v>
      </c>
      <c r="C69113" t="s">
        <v>140565</v>
      </c>
      <c r="D69113" t="s">
        <v>16</v>
      </c>
      <c r="E69113">
        <v>46</v>
      </c>
      <c r="F69113" t="s">
        <v>17</v>
      </c>
      <c r="G69113">
        <v>4</v>
      </c>
      <c r="H69113">
        <v>1200.32</v>
      </c>
      <c r="I69113">
        <v>1140.3040000000001</v>
      </c>
      <c r="J69113" t="s">
        <v>18</v>
      </c>
      <c r="K69113" t="s">
        <v>74</v>
      </c>
      <c r="L69113" t="s">
        <v>80</v>
      </c>
      <c r="M69113" t="s">
        <v>21</v>
      </c>
    </row>
    <row r="69114" spans="1:13" hidden="1" x14ac:dyDescent="0.3">
      <c r="A69114" t="s">
        <v>140566</v>
      </c>
      <c r="B69114" s="1">
        <v>42654.613888888889</v>
      </c>
      <c r="C69114" t="s">
        <v>140567</v>
      </c>
      <c r="D69114" t="s">
        <v>16</v>
      </c>
      <c r="E69114">
        <v>32</v>
      </c>
      <c r="F69114" t="s">
        <v>17</v>
      </c>
      <c r="G69114">
        <v>3</v>
      </c>
      <c r="H69114">
        <v>900.24</v>
      </c>
      <c r="I69114">
        <v>675.18</v>
      </c>
      <c r="J69114" t="s">
        <v>18</v>
      </c>
      <c r="K69114" t="s">
        <v>98</v>
      </c>
      <c r="L69114" t="s">
        <v>312</v>
      </c>
      <c r="M69114" t="s">
        <v>51</v>
      </c>
    </row>
    <row r="69115" spans="1:13" hidden="1" x14ac:dyDescent="0.3">
      <c r="A69115" t="s">
        <v>140568</v>
      </c>
      <c r="B69115" s="1">
        <v>42654.613888888889</v>
      </c>
      <c r="C69115" t="s">
        <v>140569</v>
      </c>
      <c r="D69115" t="s">
        <v>24</v>
      </c>
      <c r="E69115">
        <v>60</v>
      </c>
      <c r="F69115" t="s">
        <v>59</v>
      </c>
      <c r="G69115">
        <v>1</v>
      </c>
      <c r="H69115">
        <v>5.23</v>
      </c>
      <c r="I69115">
        <v>3.661</v>
      </c>
      <c r="J69115" t="s">
        <v>26</v>
      </c>
      <c r="K69115" t="s">
        <v>31</v>
      </c>
      <c r="L69115" t="s">
        <v>32</v>
      </c>
      <c r="M69115" t="s">
        <v>63</v>
      </c>
    </row>
    <row r="69116" spans="1:13" hidden="1" x14ac:dyDescent="0.3">
      <c r="A69116" t="s">
        <v>140570</v>
      </c>
      <c r="B69116" s="1">
        <v>42654.613888888889</v>
      </c>
      <c r="C69116" t="s">
        <v>140571</v>
      </c>
      <c r="D69116" t="s">
        <v>24</v>
      </c>
      <c r="E69116">
        <v>20</v>
      </c>
      <c r="F69116" t="s">
        <v>66</v>
      </c>
      <c r="G69116">
        <v>3</v>
      </c>
      <c r="H69116">
        <v>107.52</v>
      </c>
      <c r="I69116">
        <v>80.64</v>
      </c>
      <c r="J69116" t="s">
        <v>26</v>
      </c>
      <c r="K69116" t="s">
        <v>31</v>
      </c>
      <c r="L69116" t="s">
        <v>32</v>
      </c>
      <c r="M69116" t="s">
        <v>21</v>
      </c>
    </row>
    <row r="69117" spans="1:13" hidden="1" x14ac:dyDescent="0.3">
      <c r="A69117" t="s">
        <v>140572</v>
      </c>
      <c r="B69117" s="1">
        <v>42654.614583333336</v>
      </c>
      <c r="C69117" t="s">
        <v>140573</v>
      </c>
      <c r="D69117" t="s">
        <v>24</v>
      </c>
      <c r="E69117">
        <v>27</v>
      </c>
      <c r="F69117" t="s">
        <v>59</v>
      </c>
      <c r="G69117">
        <v>1</v>
      </c>
      <c r="H69117">
        <v>5.23</v>
      </c>
      <c r="I69117">
        <v>3.661</v>
      </c>
      <c r="J69117" t="s">
        <v>18</v>
      </c>
      <c r="K69117" t="s">
        <v>31</v>
      </c>
      <c r="L69117" t="s">
        <v>62</v>
      </c>
      <c r="M69117" t="s">
        <v>48</v>
      </c>
    </row>
    <row r="69118" spans="1:13" hidden="1" x14ac:dyDescent="0.3">
      <c r="A69118" t="s">
        <v>140574</v>
      </c>
      <c r="B69118" s="1">
        <v>42654.614583333336</v>
      </c>
      <c r="C69118" t="s">
        <v>140575</v>
      </c>
      <c r="D69118" t="s">
        <v>24</v>
      </c>
      <c r="E69118">
        <v>55</v>
      </c>
      <c r="F69118" t="s">
        <v>17</v>
      </c>
      <c r="G69118">
        <v>4</v>
      </c>
      <c r="H69118">
        <v>1200.32</v>
      </c>
      <c r="I69118">
        <v>1140.3040000000001</v>
      </c>
      <c r="J69118" t="s">
        <v>30</v>
      </c>
      <c r="K69118" t="s">
        <v>31</v>
      </c>
      <c r="L69118" t="s">
        <v>62</v>
      </c>
      <c r="M69118" t="s">
        <v>63</v>
      </c>
    </row>
    <row r="69119" spans="1:13" hidden="1" x14ac:dyDescent="0.3">
      <c r="A69119" t="s">
        <v>140576</v>
      </c>
      <c r="B69119" s="1">
        <v>42654.614583333336</v>
      </c>
      <c r="C69119" t="s">
        <v>140577</v>
      </c>
      <c r="D69119" t="s">
        <v>16</v>
      </c>
      <c r="E69119">
        <v>36</v>
      </c>
      <c r="F69119" t="s">
        <v>66</v>
      </c>
      <c r="G69119">
        <v>2</v>
      </c>
      <c r="H69119">
        <v>71.680000000000007</v>
      </c>
      <c r="I69119">
        <v>50.176000000000002</v>
      </c>
      <c r="J69119" t="s">
        <v>18</v>
      </c>
      <c r="K69119" t="s">
        <v>31</v>
      </c>
      <c r="L69119" t="s">
        <v>62</v>
      </c>
      <c r="M69119" t="s">
        <v>48</v>
      </c>
    </row>
    <row r="69120" spans="1:13" hidden="1" x14ac:dyDescent="0.3">
      <c r="A69120" t="s">
        <v>140578</v>
      </c>
      <c r="B69120" s="1">
        <v>42654.614583333336</v>
      </c>
      <c r="C69120" t="s">
        <v>140579</v>
      </c>
      <c r="D69120" t="s">
        <v>16</v>
      </c>
      <c r="E69120">
        <v>38</v>
      </c>
      <c r="F69120" t="s">
        <v>17</v>
      </c>
      <c r="G69120">
        <v>2</v>
      </c>
      <c r="H69120">
        <v>600.16</v>
      </c>
      <c r="I69120">
        <v>450.12</v>
      </c>
      <c r="J69120" t="s">
        <v>30</v>
      </c>
      <c r="K69120" t="s">
        <v>31</v>
      </c>
      <c r="L69120" t="s">
        <v>62</v>
      </c>
      <c r="M69120" t="s">
        <v>63</v>
      </c>
    </row>
    <row r="69121" spans="1:13" hidden="1" x14ac:dyDescent="0.3">
      <c r="A69121" t="s">
        <v>140580</v>
      </c>
      <c r="B69121" s="1">
        <v>42654.614583333336</v>
      </c>
      <c r="C69121" t="s">
        <v>140581</v>
      </c>
      <c r="D69121" t="s">
        <v>24</v>
      </c>
      <c r="E69121">
        <v>36</v>
      </c>
      <c r="F69121" t="s">
        <v>17</v>
      </c>
      <c r="G69121">
        <v>3</v>
      </c>
      <c r="H69121">
        <v>900.24</v>
      </c>
      <c r="I69121">
        <v>675.18</v>
      </c>
      <c r="J69121" t="s">
        <v>26</v>
      </c>
      <c r="K69121" t="s">
        <v>74</v>
      </c>
      <c r="L69121" t="s">
        <v>75</v>
      </c>
      <c r="M69121" t="s">
        <v>27</v>
      </c>
    </row>
    <row r="69122" spans="1:13" hidden="1" x14ac:dyDescent="0.3">
      <c r="A69122" t="s">
        <v>140582</v>
      </c>
      <c r="B69122" s="1">
        <v>42654.615277777775</v>
      </c>
      <c r="C69122" t="s">
        <v>140583</v>
      </c>
      <c r="D69122" t="s">
        <v>24</v>
      </c>
      <c r="E69122">
        <v>43</v>
      </c>
      <c r="F69122" t="s">
        <v>17</v>
      </c>
      <c r="G69122">
        <v>5</v>
      </c>
      <c r="H69122">
        <v>1500.4</v>
      </c>
      <c r="I69122">
        <v>1425.38</v>
      </c>
      <c r="J69122" t="s">
        <v>26</v>
      </c>
      <c r="K69122" t="s">
        <v>74</v>
      </c>
      <c r="L69122" t="s">
        <v>75</v>
      </c>
      <c r="M69122" t="s">
        <v>33</v>
      </c>
    </row>
    <row r="69123" spans="1:13" hidden="1" x14ac:dyDescent="0.3">
      <c r="A69123" t="s">
        <v>140584</v>
      </c>
      <c r="B69123" s="1">
        <v>42654.615277777775</v>
      </c>
      <c r="C69123" t="s">
        <v>140585</v>
      </c>
      <c r="D69123" t="s">
        <v>16</v>
      </c>
      <c r="E69123">
        <v>67</v>
      </c>
      <c r="F69123" t="s">
        <v>59</v>
      </c>
      <c r="G69123">
        <v>4</v>
      </c>
      <c r="H69123">
        <v>20.92</v>
      </c>
      <c r="I69123">
        <v>15.69</v>
      </c>
      <c r="J69123" t="s">
        <v>30</v>
      </c>
      <c r="K69123" t="s">
        <v>74</v>
      </c>
      <c r="L69123" t="s">
        <v>75</v>
      </c>
      <c r="M69123" t="s">
        <v>21</v>
      </c>
    </row>
    <row r="69124" spans="1:13" hidden="1" x14ac:dyDescent="0.3">
      <c r="A69124" t="s">
        <v>140586</v>
      </c>
      <c r="B69124" s="1">
        <v>42654.615277777775</v>
      </c>
      <c r="C69124" t="s">
        <v>140587</v>
      </c>
      <c r="D69124" t="s">
        <v>16</v>
      </c>
      <c r="E69124">
        <v>40</v>
      </c>
      <c r="F69124" t="s">
        <v>47</v>
      </c>
      <c r="G69124">
        <v>4</v>
      </c>
      <c r="H69124">
        <v>162.63999999999999</v>
      </c>
      <c r="I69124">
        <v>130.11199999999999</v>
      </c>
      <c r="J69124" t="s">
        <v>18</v>
      </c>
      <c r="K69124" t="s">
        <v>74</v>
      </c>
      <c r="L69124" t="s">
        <v>152</v>
      </c>
      <c r="M69124" t="s">
        <v>51</v>
      </c>
    </row>
    <row r="69125" spans="1:13" hidden="1" x14ac:dyDescent="0.3">
      <c r="A69125" t="s">
        <v>140588</v>
      </c>
      <c r="B69125" s="1">
        <v>42654.615277777775</v>
      </c>
      <c r="C69125" t="s">
        <v>140589</v>
      </c>
      <c r="D69125" t="s">
        <v>24</v>
      </c>
      <c r="E69125">
        <v>63</v>
      </c>
      <c r="F69125" t="s">
        <v>17</v>
      </c>
      <c r="G69125">
        <v>4</v>
      </c>
      <c r="H69125">
        <v>1200.32</v>
      </c>
      <c r="I69125">
        <v>1140.3040000000001</v>
      </c>
      <c r="J69125" t="s">
        <v>26</v>
      </c>
      <c r="K69125" t="s">
        <v>31</v>
      </c>
      <c r="L69125" t="s">
        <v>32</v>
      </c>
      <c r="M69125" t="s">
        <v>33</v>
      </c>
    </row>
    <row r="69126" spans="1:13" hidden="1" x14ac:dyDescent="0.3">
      <c r="A69126" t="s">
        <v>140590</v>
      </c>
      <c r="B69126" s="1">
        <v>42654.615972222222</v>
      </c>
      <c r="C69126" t="s">
        <v>140591</v>
      </c>
      <c r="D69126" t="s">
        <v>16</v>
      </c>
      <c r="E69126">
        <v>31</v>
      </c>
      <c r="F69126" t="s">
        <v>25</v>
      </c>
      <c r="G69126">
        <v>3</v>
      </c>
      <c r="H69126">
        <v>1800.51</v>
      </c>
      <c r="I69126">
        <v>1620.4590000000001</v>
      </c>
      <c r="J69126" t="s">
        <v>18</v>
      </c>
      <c r="K69126" t="s">
        <v>31</v>
      </c>
      <c r="L69126" t="s">
        <v>32</v>
      </c>
      <c r="M69126" t="s">
        <v>21</v>
      </c>
    </row>
    <row r="69127" spans="1:13" hidden="1" x14ac:dyDescent="0.3">
      <c r="A69127" t="s">
        <v>140592</v>
      </c>
      <c r="B69127" s="1">
        <v>42654.615972222222</v>
      </c>
      <c r="C69127" t="s">
        <v>140593</v>
      </c>
      <c r="D69127" t="s">
        <v>16</v>
      </c>
      <c r="E69127">
        <v>21</v>
      </c>
      <c r="F69127" t="s">
        <v>97</v>
      </c>
      <c r="G69127">
        <v>5</v>
      </c>
      <c r="H69127">
        <v>5250</v>
      </c>
      <c r="I69127">
        <v>4725</v>
      </c>
      <c r="J69127" t="s">
        <v>26</v>
      </c>
      <c r="K69127" t="s">
        <v>98</v>
      </c>
      <c r="L69127" t="s">
        <v>501</v>
      </c>
      <c r="M69127" t="s">
        <v>21</v>
      </c>
    </row>
    <row r="69128" spans="1:13" hidden="1" x14ac:dyDescent="0.3">
      <c r="A69128" t="s">
        <v>140594</v>
      </c>
      <c r="B69128" s="1">
        <v>42654.615972222222</v>
      </c>
      <c r="C69128" t="s">
        <v>140595</v>
      </c>
      <c r="D69128" t="s">
        <v>16</v>
      </c>
      <c r="E69128">
        <v>58</v>
      </c>
      <c r="F69128" t="s">
        <v>25</v>
      </c>
      <c r="G69128">
        <v>1</v>
      </c>
      <c r="H69128">
        <v>600.16999999999996</v>
      </c>
      <c r="I69128">
        <v>450.1275</v>
      </c>
      <c r="J69128" t="s">
        <v>18</v>
      </c>
      <c r="K69128" t="s">
        <v>19</v>
      </c>
      <c r="L69128" t="s">
        <v>36</v>
      </c>
      <c r="M69128" t="s">
        <v>21</v>
      </c>
    </row>
    <row r="69129" spans="1:13" hidden="1" x14ac:dyDescent="0.3">
      <c r="A69129" t="s">
        <v>140596</v>
      </c>
      <c r="B69129" s="1">
        <v>42654.615972222222</v>
      </c>
      <c r="C69129" t="s">
        <v>140597</v>
      </c>
      <c r="D69129" t="s">
        <v>16</v>
      </c>
      <c r="E69129">
        <v>34</v>
      </c>
      <c r="F69129" t="s">
        <v>25</v>
      </c>
      <c r="G69129">
        <v>4</v>
      </c>
      <c r="H69129">
        <v>2400.6799999999998</v>
      </c>
      <c r="I69129">
        <v>2280.6460000000002</v>
      </c>
      <c r="J69129" t="s">
        <v>18</v>
      </c>
      <c r="K69129" t="s">
        <v>19</v>
      </c>
      <c r="L69129" t="s">
        <v>36</v>
      </c>
      <c r="M69129" t="s">
        <v>51</v>
      </c>
    </row>
    <row r="69130" spans="1:13" hidden="1" x14ac:dyDescent="0.3">
      <c r="A69130" t="s">
        <v>140598</v>
      </c>
      <c r="B69130" s="1">
        <v>42654.616666666669</v>
      </c>
      <c r="C69130" t="s">
        <v>140599</v>
      </c>
      <c r="D69130" t="s">
        <v>16</v>
      </c>
      <c r="E69130">
        <v>67</v>
      </c>
      <c r="F69130" t="s">
        <v>41</v>
      </c>
      <c r="G69130">
        <v>2</v>
      </c>
      <c r="H69130">
        <v>30.3</v>
      </c>
      <c r="I69130">
        <v>21.21</v>
      </c>
      <c r="J69130" t="s">
        <v>30</v>
      </c>
      <c r="K69130" t="s">
        <v>98</v>
      </c>
      <c r="L69130" t="s">
        <v>99</v>
      </c>
      <c r="M69130" t="s">
        <v>48</v>
      </c>
    </row>
    <row r="69131" spans="1:13" hidden="1" x14ac:dyDescent="0.3">
      <c r="A69131" t="s">
        <v>140600</v>
      </c>
      <c r="B69131" s="1">
        <v>42654.616666666669</v>
      </c>
      <c r="C69131" t="s">
        <v>140601</v>
      </c>
      <c r="D69131" t="s">
        <v>16</v>
      </c>
      <c r="E69131">
        <v>60</v>
      </c>
      <c r="F69131" t="s">
        <v>47</v>
      </c>
      <c r="G69131">
        <v>5</v>
      </c>
      <c r="H69131">
        <v>203.3</v>
      </c>
      <c r="I69131">
        <v>162.63999999999999</v>
      </c>
      <c r="J69131" t="s">
        <v>26</v>
      </c>
      <c r="K69131" t="s">
        <v>98</v>
      </c>
      <c r="L69131" t="s">
        <v>99</v>
      </c>
      <c r="M69131" t="s">
        <v>63</v>
      </c>
    </row>
    <row r="69132" spans="1:13" hidden="1" x14ac:dyDescent="0.3">
      <c r="A69132" t="s">
        <v>140602</v>
      </c>
      <c r="B69132" s="1">
        <v>42654.616666666669</v>
      </c>
      <c r="C69132" t="s">
        <v>140603</v>
      </c>
      <c r="D69132" t="s">
        <v>24</v>
      </c>
      <c r="E69132">
        <v>69</v>
      </c>
      <c r="F69132" t="s">
        <v>17</v>
      </c>
      <c r="G69132">
        <v>2</v>
      </c>
      <c r="H69132">
        <v>600.16</v>
      </c>
      <c r="I69132">
        <v>450.12</v>
      </c>
      <c r="J69132" t="s">
        <v>30</v>
      </c>
      <c r="K69132" t="s">
        <v>98</v>
      </c>
      <c r="L69132" t="s">
        <v>99</v>
      </c>
      <c r="M69132" t="s">
        <v>51</v>
      </c>
    </row>
    <row r="69133" spans="1:13" hidden="1" x14ac:dyDescent="0.3">
      <c r="A69133" t="s">
        <v>140604</v>
      </c>
      <c r="B69133" s="1">
        <v>42654.616666666669</v>
      </c>
      <c r="C69133" t="s">
        <v>140605</v>
      </c>
      <c r="D69133" t="s">
        <v>16</v>
      </c>
      <c r="E69133">
        <v>36</v>
      </c>
      <c r="F69133" t="s">
        <v>203</v>
      </c>
      <c r="G69133">
        <v>1</v>
      </c>
      <c r="H69133">
        <v>11.73</v>
      </c>
      <c r="I69133">
        <v>8.2110000000000003</v>
      </c>
      <c r="J69133" t="s">
        <v>30</v>
      </c>
      <c r="K69133" t="s">
        <v>31</v>
      </c>
      <c r="L69133" t="s">
        <v>32</v>
      </c>
      <c r="M69133" t="s">
        <v>21</v>
      </c>
    </row>
    <row r="69134" spans="1:13" hidden="1" x14ac:dyDescent="0.3">
      <c r="A69134" t="s">
        <v>140606</v>
      </c>
      <c r="B69134" s="1">
        <v>42654.616666666669</v>
      </c>
      <c r="C69134" t="s">
        <v>140607</v>
      </c>
      <c r="D69134" t="s">
        <v>16</v>
      </c>
      <c r="E69134">
        <v>55</v>
      </c>
      <c r="F69134" t="s">
        <v>66</v>
      </c>
      <c r="G69134">
        <v>5</v>
      </c>
      <c r="H69134">
        <v>179.2</v>
      </c>
      <c r="I69134">
        <v>143.36000000000001</v>
      </c>
      <c r="J69134" t="s">
        <v>30</v>
      </c>
      <c r="K69134" t="s">
        <v>31</v>
      </c>
      <c r="L69134" t="s">
        <v>32</v>
      </c>
      <c r="M69134" t="s">
        <v>21</v>
      </c>
    </row>
    <row r="69135" spans="1:13" hidden="1" x14ac:dyDescent="0.3">
      <c r="A69135" t="s">
        <v>140608</v>
      </c>
      <c r="B69135" s="1">
        <v>42654.617361111108</v>
      </c>
      <c r="C69135" t="s">
        <v>140609</v>
      </c>
      <c r="D69135" t="s">
        <v>16</v>
      </c>
      <c r="E69135">
        <v>64</v>
      </c>
      <c r="F69135" t="s">
        <v>17</v>
      </c>
      <c r="G69135">
        <v>5</v>
      </c>
      <c r="H69135">
        <v>1500.4</v>
      </c>
      <c r="I69135">
        <v>1425.38</v>
      </c>
      <c r="J69135" t="s">
        <v>30</v>
      </c>
      <c r="K69135" t="s">
        <v>19</v>
      </c>
      <c r="L69135" t="s">
        <v>234</v>
      </c>
      <c r="M69135" t="s">
        <v>21</v>
      </c>
    </row>
    <row r="69136" spans="1:13" hidden="1" x14ac:dyDescent="0.3">
      <c r="A69136" t="s">
        <v>140610</v>
      </c>
      <c r="B69136" s="1">
        <v>42654.617361111108</v>
      </c>
      <c r="C69136" t="s">
        <v>140611</v>
      </c>
      <c r="D69136" t="s">
        <v>16</v>
      </c>
      <c r="E69136">
        <v>23</v>
      </c>
      <c r="F69136" t="s">
        <v>17</v>
      </c>
      <c r="G69136">
        <v>3</v>
      </c>
      <c r="H69136">
        <v>900.24</v>
      </c>
      <c r="I69136">
        <v>675.18</v>
      </c>
      <c r="J69136" t="s">
        <v>18</v>
      </c>
      <c r="K69136" t="s">
        <v>19</v>
      </c>
      <c r="L69136" t="s">
        <v>234</v>
      </c>
      <c r="M69136" t="s">
        <v>21</v>
      </c>
    </row>
    <row r="69137" spans="1:13" hidden="1" x14ac:dyDescent="0.3">
      <c r="A69137" t="s">
        <v>140612</v>
      </c>
      <c r="B69137" s="1">
        <v>42654.617361111108</v>
      </c>
      <c r="C69137" t="s">
        <v>140613</v>
      </c>
      <c r="D69137" t="s">
        <v>16</v>
      </c>
      <c r="E69137">
        <v>28</v>
      </c>
      <c r="F69137" t="s">
        <v>17</v>
      </c>
      <c r="G69137">
        <v>2</v>
      </c>
      <c r="H69137">
        <v>600.16</v>
      </c>
      <c r="I69137">
        <v>450.12</v>
      </c>
      <c r="J69137" t="s">
        <v>30</v>
      </c>
      <c r="K69137" t="s">
        <v>31</v>
      </c>
      <c r="L69137" t="s">
        <v>204</v>
      </c>
      <c r="M69137" t="s">
        <v>21</v>
      </c>
    </row>
    <row r="69138" spans="1:13" hidden="1" x14ac:dyDescent="0.3">
      <c r="A69138" t="s">
        <v>140614</v>
      </c>
      <c r="B69138" s="1">
        <v>42654.617361111108</v>
      </c>
      <c r="C69138" t="s">
        <v>140615</v>
      </c>
      <c r="D69138" t="s">
        <v>24</v>
      </c>
      <c r="E69138">
        <v>47</v>
      </c>
      <c r="F69138" t="s">
        <v>41</v>
      </c>
      <c r="G69138">
        <v>1</v>
      </c>
      <c r="H69138">
        <v>15.15</v>
      </c>
      <c r="I69138">
        <v>10.605</v>
      </c>
      <c r="J69138" t="s">
        <v>18</v>
      </c>
      <c r="K69138" t="s">
        <v>74</v>
      </c>
      <c r="L69138" t="s">
        <v>140</v>
      </c>
      <c r="M69138" t="s">
        <v>21</v>
      </c>
    </row>
    <row r="69139" spans="1:13" hidden="1" x14ac:dyDescent="0.3">
      <c r="A69139" t="s">
        <v>140616</v>
      </c>
      <c r="B69139" s="1">
        <v>42654.618055555555</v>
      </c>
      <c r="C69139" t="s">
        <v>140617</v>
      </c>
      <c r="D69139" t="s">
        <v>24</v>
      </c>
      <c r="E69139">
        <v>24</v>
      </c>
      <c r="F69139" t="s">
        <v>203</v>
      </c>
      <c r="G69139">
        <v>1</v>
      </c>
      <c r="H69139">
        <v>11.73</v>
      </c>
      <c r="I69139">
        <v>8.2110000000000003</v>
      </c>
      <c r="J69139" t="s">
        <v>18</v>
      </c>
      <c r="K69139" t="s">
        <v>98</v>
      </c>
      <c r="L69139" t="s">
        <v>171</v>
      </c>
      <c r="M69139" t="s">
        <v>48</v>
      </c>
    </row>
    <row r="69140" spans="1:13" hidden="1" x14ac:dyDescent="0.3">
      <c r="A69140" t="s">
        <v>140618</v>
      </c>
      <c r="B69140" s="1">
        <v>42654.618055555555</v>
      </c>
      <c r="C69140" t="s">
        <v>140619</v>
      </c>
      <c r="D69140" t="s">
        <v>24</v>
      </c>
      <c r="E69140">
        <v>57</v>
      </c>
      <c r="F69140" t="s">
        <v>17</v>
      </c>
      <c r="G69140">
        <v>5</v>
      </c>
      <c r="H69140">
        <v>1500.4</v>
      </c>
      <c r="I69140">
        <v>1425.38</v>
      </c>
      <c r="J69140" t="s">
        <v>30</v>
      </c>
      <c r="K69140" t="s">
        <v>19</v>
      </c>
      <c r="L69140" t="s">
        <v>20</v>
      </c>
      <c r="M69140" t="s">
        <v>37</v>
      </c>
    </row>
    <row r="69141" spans="1:13" hidden="1" x14ac:dyDescent="0.3">
      <c r="A69141" t="s">
        <v>140620</v>
      </c>
      <c r="B69141" s="1">
        <v>42654.618055555555</v>
      </c>
      <c r="C69141" t="s">
        <v>140621</v>
      </c>
      <c r="D69141" t="s">
        <v>16</v>
      </c>
      <c r="E69141">
        <v>63</v>
      </c>
      <c r="F69141" t="s">
        <v>97</v>
      </c>
      <c r="G69141">
        <v>2</v>
      </c>
      <c r="H69141">
        <v>2100</v>
      </c>
      <c r="I69141">
        <v>1890</v>
      </c>
      <c r="J69141" t="s">
        <v>30</v>
      </c>
      <c r="K69141" t="s">
        <v>19</v>
      </c>
      <c r="L69141" t="s">
        <v>20</v>
      </c>
      <c r="M69141" t="s">
        <v>21</v>
      </c>
    </row>
    <row r="69142" spans="1:13" hidden="1" x14ac:dyDescent="0.3">
      <c r="A69142" t="s">
        <v>140622</v>
      </c>
      <c r="B69142" s="1">
        <v>42654.618055555555</v>
      </c>
      <c r="C69142" t="s">
        <v>140623</v>
      </c>
      <c r="D69142" t="s">
        <v>24</v>
      </c>
      <c r="E69142">
        <v>22</v>
      </c>
      <c r="F69142" t="s">
        <v>17</v>
      </c>
      <c r="G69142">
        <v>1</v>
      </c>
      <c r="H69142">
        <v>300.08</v>
      </c>
      <c r="I69142">
        <v>225.06</v>
      </c>
      <c r="J69142" t="s">
        <v>30</v>
      </c>
      <c r="K69142" t="s">
        <v>74</v>
      </c>
      <c r="L69142" t="s">
        <v>80</v>
      </c>
      <c r="M69142" t="s">
        <v>27</v>
      </c>
    </row>
    <row r="69143" spans="1:13" hidden="1" x14ac:dyDescent="0.3">
      <c r="A69143" t="s">
        <v>140624</v>
      </c>
      <c r="B69143" s="1">
        <v>42654.618750000001</v>
      </c>
      <c r="C69143" t="s">
        <v>140625</v>
      </c>
      <c r="D69143" t="s">
        <v>24</v>
      </c>
      <c r="E69143">
        <v>29</v>
      </c>
      <c r="F69143" t="s">
        <v>25</v>
      </c>
      <c r="G69143">
        <v>4</v>
      </c>
      <c r="H69143">
        <v>2400.6799999999998</v>
      </c>
      <c r="I69143">
        <v>2280.6460000000002</v>
      </c>
      <c r="J69143" t="s">
        <v>18</v>
      </c>
      <c r="K69143" t="s">
        <v>31</v>
      </c>
      <c r="L69143" t="s">
        <v>204</v>
      </c>
      <c r="M69143" t="s">
        <v>33</v>
      </c>
    </row>
    <row r="69144" spans="1:13" hidden="1" x14ac:dyDescent="0.3">
      <c r="A69144" t="s">
        <v>140626</v>
      </c>
      <c r="B69144" s="1">
        <v>42654.618750000001</v>
      </c>
      <c r="C69144" t="s">
        <v>140627</v>
      </c>
      <c r="D69144" t="s">
        <v>16</v>
      </c>
      <c r="E69144">
        <v>69</v>
      </c>
      <c r="F69144" t="s">
        <v>17</v>
      </c>
      <c r="G69144">
        <v>2</v>
      </c>
      <c r="H69144">
        <v>600.16</v>
      </c>
      <c r="I69144">
        <v>450.12</v>
      </c>
      <c r="J69144" t="s">
        <v>18</v>
      </c>
      <c r="K69144" t="s">
        <v>98</v>
      </c>
      <c r="L69144" t="s">
        <v>312</v>
      </c>
      <c r="M69144" t="s">
        <v>21</v>
      </c>
    </row>
    <row r="69145" spans="1:13" hidden="1" x14ac:dyDescent="0.3">
      <c r="A69145" t="s">
        <v>140628</v>
      </c>
      <c r="B69145" s="1">
        <v>42654.618750000001</v>
      </c>
      <c r="C69145" t="s">
        <v>140629</v>
      </c>
      <c r="D69145" t="s">
        <v>24</v>
      </c>
      <c r="E69145">
        <v>59</v>
      </c>
      <c r="F69145" t="s">
        <v>25</v>
      </c>
      <c r="G69145">
        <v>3</v>
      </c>
      <c r="H69145">
        <v>1800.51</v>
      </c>
      <c r="I69145">
        <v>1620.4590000000001</v>
      </c>
      <c r="J69145" t="s">
        <v>26</v>
      </c>
      <c r="K69145" t="s">
        <v>74</v>
      </c>
      <c r="L69145" t="s">
        <v>75</v>
      </c>
      <c r="M69145" t="s">
        <v>63</v>
      </c>
    </row>
    <row r="69146" spans="1:13" hidden="1" x14ac:dyDescent="0.3">
      <c r="A69146" t="s">
        <v>140630</v>
      </c>
      <c r="B69146" s="1">
        <v>42654.618750000001</v>
      </c>
      <c r="C69146" t="s">
        <v>140631</v>
      </c>
      <c r="D69146" t="s">
        <v>16</v>
      </c>
      <c r="E69146">
        <v>39</v>
      </c>
      <c r="F69146" t="s">
        <v>59</v>
      </c>
      <c r="G69146">
        <v>4</v>
      </c>
      <c r="H69146">
        <v>20.92</v>
      </c>
      <c r="I69146">
        <v>15.69</v>
      </c>
      <c r="J69146" t="s">
        <v>18</v>
      </c>
      <c r="K69146" t="s">
        <v>74</v>
      </c>
      <c r="L69146" t="s">
        <v>75</v>
      </c>
      <c r="M69146" t="s">
        <v>27</v>
      </c>
    </row>
    <row r="69147" spans="1:13" hidden="1" x14ac:dyDescent="0.3">
      <c r="A69147" t="s">
        <v>140632</v>
      </c>
      <c r="B69147" s="1">
        <v>42654.619444444441</v>
      </c>
      <c r="C69147" t="s">
        <v>140633</v>
      </c>
      <c r="D69147" t="s">
        <v>24</v>
      </c>
      <c r="E69147">
        <v>48</v>
      </c>
      <c r="F69147" t="s">
        <v>17</v>
      </c>
      <c r="G69147">
        <v>5</v>
      </c>
      <c r="H69147">
        <v>1500.4</v>
      </c>
      <c r="I69147">
        <v>1425.38</v>
      </c>
      <c r="J69147" t="s">
        <v>30</v>
      </c>
      <c r="K69147" t="s">
        <v>74</v>
      </c>
      <c r="L69147" t="s">
        <v>75</v>
      </c>
      <c r="M69147" t="s">
        <v>21</v>
      </c>
    </row>
    <row r="69148" spans="1:13" hidden="1" x14ac:dyDescent="0.3">
      <c r="A69148" t="s">
        <v>140634</v>
      </c>
      <c r="B69148" s="1">
        <v>42654.619444444441</v>
      </c>
      <c r="C69148" t="s">
        <v>140635</v>
      </c>
      <c r="D69148" t="s">
        <v>24</v>
      </c>
      <c r="E69148">
        <v>68</v>
      </c>
      <c r="F69148" t="s">
        <v>17</v>
      </c>
      <c r="G69148">
        <v>1</v>
      </c>
      <c r="H69148">
        <v>300.08</v>
      </c>
      <c r="I69148">
        <v>225.06</v>
      </c>
      <c r="J69148" t="s">
        <v>26</v>
      </c>
      <c r="K69148" t="s">
        <v>98</v>
      </c>
      <c r="L69148" t="s">
        <v>171</v>
      </c>
      <c r="M69148" t="s">
        <v>51</v>
      </c>
    </row>
    <row r="69149" spans="1:13" hidden="1" x14ac:dyDescent="0.3">
      <c r="A69149" t="s">
        <v>140636</v>
      </c>
      <c r="B69149" s="1">
        <v>42654.619444444441</v>
      </c>
      <c r="C69149" t="s">
        <v>140637</v>
      </c>
      <c r="D69149" t="s">
        <v>16</v>
      </c>
      <c r="E69149">
        <v>44</v>
      </c>
      <c r="F69149" t="s">
        <v>47</v>
      </c>
      <c r="G69149">
        <v>1</v>
      </c>
      <c r="H69149">
        <v>40.659999999999997</v>
      </c>
      <c r="I69149">
        <v>28.462</v>
      </c>
      <c r="J69149" t="s">
        <v>18</v>
      </c>
      <c r="K69149" t="s">
        <v>98</v>
      </c>
      <c r="L69149" t="s">
        <v>171</v>
      </c>
      <c r="M69149" t="s">
        <v>51</v>
      </c>
    </row>
    <row r="69150" spans="1:13" hidden="1" x14ac:dyDescent="0.3">
      <c r="A69150" t="s">
        <v>140638</v>
      </c>
      <c r="B69150" s="1">
        <v>42654.619444444441</v>
      </c>
      <c r="C69150" t="s">
        <v>140639</v>
      </c>
      <c r="D69150" t="s">
        <v>16</v>
      </c>
      <c r="E69150">
        <v>56</v>
      </c>
      <c r="F69150" t="s">
        <v>17</v>
      </c>
      <c r="G69150">
        <v>1</v>
      </c>
      <c r="H69150">
        <v>300.08</v>
      </c>
      <c r="I69150">
        <v>225.06</v>
      </c>
      <c r="J69150" t="s">
        <v>18</v>
      </c>
      <c r="K69150" t="s">
        <v>74</v>
      </c>
      <c r="L69150" t="s">
        <v>140</v>
      </c>
      <c r="M69150" t="s">
        <v>51</v>
      </c>
    </row>
    <row r="69151" spans="1:13" hidden="1" x14ac:dyDescent="0.3">
      <c r="A69151" t="s">
        <v>140640</v>
      </c>
      <c r="B69151" s="1">
        <v>42654.619444444441</v>
      </c>
      <c r="C69151" t="s">
        <v>140641</v>
      </c>
      <c r="D69151" t="s">
        <v>16</v>
      </c>
      <c r="E69151">
        <v>28</v>
      </c>
      <c r="F69151" t="s">
        <v>17</v>
      </c>
      <c r="G69151">
        <v>1</v>
      </c>
      <c r="H69151">
        <v>300.08</v>
      </c>
      <c r="I69151">
        <v>225.06</v>
      </c>
      <c r="J69151" t="s">
        <v>26</v>
      </c>
      <c r="K69151" t="s">
        <v>74</v>
      </c>
      <c r="L69151" t="s">
        <v>140</v>
      </c>
      <c r="M69151" t="s">
        <v>37</v>
      </c>
    </row>
    <row r="69152" spans="1:13" hidden="1" x14ac:dyDescent="0.3">
      <c r="A69152" t="s">
        <v>140642</v>
      </c>
      <c r="B69152" s="1">
        <v>42654.620138888888</v>
      </c>
      <c r="C69152" t="s">
        <v>140643</v>
      </c>
      <c r="D69152" t="s">
        <v>16</v>
      </c>
      <c r="E69152">
        <v>66</v>
      </c>
      <c r="F69152" t="s">
        <v>47</v>
      </c>
      <c r="G69152">
        <v>2</v>
      </c>
      <c r="H69152">
        <v>81.319999999999993</v>
      </c>
      <c r="I69152">
        <v>56.923999999999999</v>
      </c>
      <c r="J69152" t="s">
        <v>30</v>
      </c>
      <c r="K69152" t="s">
        <v>74</v>
      </c>
      <c r="L69152" t="s">
        <v>140</v>
      </c>
      <c r="M69152" t="s">
        <v>63</v>
      </c>
    </row>
    <row r="69153" spans="1:13" hidden="1" x14ac:dyDescent="0.3">
      <c r="A69153" t="s">
        <v>140644</v>
      </c>
      <c r="B69153" s="1">
        <v>42654.620138888888</v>
      </c>
      <c r="C69153" t="s">
        <v>140645</v>
      </c>
      <c r="D69153" t="s">
        <v>16</v>
      </c>
      <c r="E69153">
        <v>47</v>
      </c>
      <c r="F69153" t="s">
        <v>59</v>
      </c>
      <c r="G69153">
        <v>2</v>
      </c>
      <c r="H69153">
        <v>10.46</v>
      </c>
      <c r="I69153">
        <v>7.3220000000000001</v>
      </c>
      <c r="J69153" t="s">
        <v>18</v>
      </c>
      <c r="K69153" t="s">
        <v>31</v>
      </c>
      <c r="L69153" t="s">
        <v>32</v>
      </c>
      <c r="M69153" t="s">
        <v>33</v>
      </c>
    </row>
    <row r="69154" spans="1:13" hidden="1" x14ac:dyDescent="0.3">
      <c r="A69154" t="s">
        <v>140646</v>
      </c>
      <c r="B69154" s="1">
        <v>42654.620138888888</v>
      </c>
      <c r="C69154" t="s">
        <v>140647</v>
      </c>
      <c r="D69154" t="s">
        <v>16</v>
      </c>
      <c r="E69154">
        <v>20</v>
      </c>
      <c r="F69154" t="s">
        <v>59</v>
      </c>
      <c r="G69154">
        <v>4</v>
      </c>
      <c r="H69154">
        <v>20.92</v>
      </c>
      <c r="I69154">
        <v>15.69</v>
      </c>
      <c r="J69154" t="s">
        <v>30</v>
      </c>
      <c r="K69154" t="s">
        <v>19</v>
      </c>
      <c r="L69154" t="s">
        <v>36</v>
      </c>
      <c r="M69154" t="s">
        <v>48</v>
      </c>
    </row>
    <row r="69155" spans="1:13" hidden="1" x14ac:dyDescent="0.3">
      <c r="A69155" t="s">
        <v>140648</v>
      </c>
      <c r="B69155" s="1">
        <v>42654.620138888888</v>
      </c>
      <c r="C69155" t="s">
        <v>140649</v>
      </c>
      <c r="D69155" t="s">
        <v>16</v>
      </c>
      <c r="E69155">
        <v>29</v>
      </c>
      <c r="F69155" t="s">
        <v>59</v>
      </c>
      <c r="G69155">
        <v>4</v>
      </c>
      <c r="H69155">
        <v>20.92</v>
      </c>
      <c r="I69155">
        <v>15.69</v>
      </c>
      <c r="J69155" t="s">
        <v>30</v>
      </c>
      <c r="K69155" t="s">
        <v>74</v>
      </c>
      <c r="L69155" t="s">
        <v>75</v>
      </c>
      <c r="M69155" t="s">
        <v>27</v>
      </c>
    </row>
    <row r="69156" spans="1:13" hidden="1" x14ac:dyDescent="0.3">
      <c r="A69156" t="s">
        <v>140650</v>
      </c>
      <c r="B69156" s="1">
        <v>42654.620833333334</v>
      </c>
      <c r="C69156" t="s">
        <v>140651</v>
      </c>
      <c r="D69156" t="s">
        <v>16</v>
      </c>
      <c r="E69156">
        <v>29</v>
      </c>
      <c r="F69156" t="s">
        <v>17</v>
      </c>
      <c r="G69156">
        <v>3</v>
      </c>
      <c r="H69156">
        <v>900.24</v>
      </c>
      <c r="I69156">
        <v>675.18</v>
      </c>
      <c r="J69156" t="s">
        <v>30</v>
      </c>
      <c r="K69156" t="s">
        <v>31</v>
      </c>
      <c r="L69156" t="s">
        <v>32</v>
      </c>
      <c r="M69156" t="s">
        <v>27</v>
      </c>
    </row>
    <row r="69157" spans="1:13" hidden="1" x14ac:dyDescent="0.3">
      <c r="A69157" t="s">
        <v>140652</v>
      </c>
      <c r="B69157" s="1">
        <v>42654.620833333334</v>
      </c>
      <c r="C69157" t="s">
        <v>140653</v>
      </c>
      <c r="D69157" t="s">
        <v>24</v>
      </c>
      <c r="E69157">
        <v>69</v>
      </c>
      <c r="F69157" t="s">
        <v>17</v>
      </c>
      <c r="G69157">
        <v>3</v>
      </c>
      <c r="H69157">
        <v>900.24</v>
      </c>
      <c r="I69157">
        <v>675.18</v>
      </c>
      <c r="J69157" t="s">
        <v>18</v>
      </c>
      <c r="K69157" t="s">
        <v>19</v>
      </c>
      <c r="L69157" t="s">
        <v>67</v>
      </c>
      <c r="M69157" t="s">
        <v>27</v>
      </c>
    </row>
    <row r="69158" spans="1:13" hidden="1" x14ac:dyDescent="0.3">
      <c r="A69158" t="s">
        <v>140654</v>
      </c>
      <c r="B69158" s="1">
        <v>42654.620833333334</v>
      </c>
      <c r="C69158" t="s">
        <v>140655</v>
      </c>
      <c r="D69158" t="s">
        <v>24</v>
      </c>
      <c r="E69158">
        <v>29</v>
      </c>
      <c r="F69158" t="s">
        <v>25</v>
      </c>
      <c r="G69158">
        <v>3</v>
      </c>
      <c r="H69158">
        <v>1800.51</v>
      </c>
      <c r="I69158">
        <v>1620.4590000000001</v>
      </c>
      <c r="J69158" t="s">
        <v>18</v>
      </c>
      <c r="K69158" t="s">
        <v>31</v>
      </c>
      <c r="L69158" t="s">
        <v>32</v>
      </c>
      <c r="M69158" t="s">
        <v>48</v>
      </c>
    </row>
    <row r="69159" spans="1:13" hidden="1" x14ac:dyDescent="0.3">
      <c r="A69159" t="s">
        <v>140656</v>
      </c>
      <c r="B69159" s="1">
        <v>42654.620833333334</v>
      </c>
      <c r="C69159" t="s">
        <v>140657</v>
      </c>
      <c r="D69159" t="s">
        <v>16</v>
      </c>
      <c r="E69159">
        <v>68</v>
      </c>
      <c r="F69159" t="s">
        <v>17</v>
      </c>
      <c r="G69159">
        <v>1</v>
      </c>
      <c r="H69159">
        <v>300.08</v>
      </c>
      <c r="I69159">
        <v>225.06</v>
      </c>
      <c r="J69159" t="s">
        <v>30</v>
      </c>
      <c r="K69159" t="s">
        <v>31</v>
      </c>
      <c r="L69159" t="s">
        <v>32</v>
      </c>
      <c r="M69159" t="s">
        <v>51</v>
      </c>
    </row>
    <row r="69160" spans="1:13" hidden="1" x14ac:dyDescent="0.3">
      <c r="A69160" t="s">
        <v>140658</v>
      </c>
      <c r="B69160" s="1">
        <v>42654.621527777781</v>
      </c>
      <c r="C69160" t="s">
        <v>140659</v>
      </c>
      <c r="D69160" t="s">
        <v>16</v>
      </c>
      <c r="E69160">
        <v>45</v>
      </c>
      <c r="F69160" t="s">
        <v>17</v>
      </c>
      <c r="G69160">
        <v>1</v>
      </c>
      <c r="H69160">
        <v>300.08</v>
      </c>
      <c r="I69160">
        <v>225.06</v>
      </c>
      <c r="J69160" t="s">
        <v>26</v>
      </c>
      <c r="K69160" t="s">
        <v>31</v>
      </c>
      <c r="L69160" t="s">
        <v>32</v>
      </c>
      <c r="M69160" t="s">
        <v>48</v>
      </c>
    </row>
    <row r="69161" spans="1:13" hidden="1" x14ac:dyDescent="0.3">
      <c r="A69161" t="s">
        <v>140660</v>
      </c>
      <c r="B69161" s="1">
        <v>42654.621527777781</v>
      </c>
      <c r="C69161" t="s">
        <v>140661</v>
      </c>
      <c r="D69161" t="s">
        <v>24</v>
      </c>
      <c r="E69161">
        <v>49</v>
      </c>
      <c r="F69161" t="s">
        <v>59</v>
      </c>
      <c r="G69161">
        <v>1</v>
      </c>
      <c r="H69161">
        <v>5.23</v>
      </c>
      <c r="I69161">
        <v>3.661</v>
      </c>
      <c r="J69161" t="s">
        <v>18</v>
      </c>
      <c r="K69161" t="s">
        <v>31</v>
      </c>
      <c r="L69161" t="s">
        <v>32</v>
      </c>
      <c r="M69161" t="s">
        <v>21</v>
      </c>
    </row>
    <row r="69162" spans="1:13" hidden="1" x14ac:dyDescent="0.3">
      <c r="A69162" t="s">
        <v>140662</v>
      </c>
      <c r="B69162" s="1">
        <v>42654.621527777781</v>
      </c>
      <c r="C69162" t="s">
        <v>140663</v>
      </c>
      <c r="D69162" t="s">
        <v>16</v>
      </c>
      <c r="E69162">
        <v>31</v>
      </c>
      <c r="F69162" t="s">
        <v>47</v>
      </c>
      <c r="G69162">
        <v>2</v>
      </c>
      <c r="H69162">
        <v>81.319999999999993</v>
      </c>
      <c r="I69162">
        <v>56.923999999999999</v>
      </c>
      <c r="J69162" t="s">
        <v>30</v>
      </c>
      <c r="K69162" t="s">
        <v>31</v>
      </c>
      <c r="L69162" t="s">
        <v>32</v>
      </c>
      <c r="M69162" t="s">
        <v>21</v>
      </c>
    </row>
    <row r="69163" spans="1:13" hidden="1" x14ac:dyDescent="0.3">
      <c r="A69163" t="s">
        <v>140664</v>
      </c>
      <c r="B69163" s="1">
        <v>42654.621527777781</v>
      </c>
      <c r="C69163" t="s">
        <v>140665</v>
      </c>
      <c r="D69163" t="s">
        <v>24</v>
      </c>
      <c r="E69163">
        <v>66</v>
      </c>
      <c r="F69163" t="s">
        <v>17</v>
      </c>
      <c r="G69163">
        <v>2</v>
      </c>
      <c r="H69163">
        <v>600.16</v>
      </c>
      <c r="I69163">
        <v>450.12</v>
      </c>
      <c r="J69163" t="s">
        <v>26</v>
      </c>
      <c r="K69163" t="s">
        <v>19</v>
      </c>
      <c r="L69163" t="s">
        <v>36</v>
      </c>
      <c r="M69163" t="s">
        <v>48</v>
      </c>
    </row>
    <row r="69164" spans="1:13" hidden="1" x14ac:dyDescent="0.3">
      <c r="A69164" t="s">
        <v>140666</v>
      </c>
      <c r="B69164" s="1">
        <v>42654.621527777781</v>
      </c>
      <c r="C69164" t="s">
        <v>140667</v>
      </c>
      <c r="D69164" t="s">
        <v>24</v>
      </c>
      <c r="E69164">
        <v>18</v>
      </c>
      <c r="F69164" t="s">
        <v>17</v>
      </c>
      <c r="G69164">
        <v>1</v>
      </c>
      <c r="H69164">
        <v>300.08</v>
      </c>
      <c r="I69164">
        <v>225.06</v>
      </c>
      <c r="J69164" t="s">
        <v>18</v>
      </c>
      <c r="K69164" t="s">
        <v>19</v>
      </c>
      <c r="L69164" t="s">
        <v>36</v>
      </c>
      <c r="M69164" t="s">
        <v>51</v>
      </c>
    </row>
    <row r="69165" spans="1:13" hidden="1" x14ac:dyDescent="0.3">
      <c r="A69165" t="s">
        <v>140668</v>
      </c>
      <c r="B69165" s="1">
        <v>42654.62222222222</v>
      </c>
      <c r="C69165" t="s">
        <v>140669</v>
      </c>
      <c r="D69165" t="s">
        <v>24</v>
      </c>
      <c r="E69165">
        <v>28</v>
      </c>
      <c r="F69165" t="s">
        <v>47</v>
      </c>
      <c r="G69165">
        <v>4</v>
      </c>
      <c r="H69165">
        <v>162.63999999999999</v>
      </c>
      <c r="I69165">
        <v>130.11199999999999</v>
      </c>
      <c r="J69165" t="s">
        <v>30</v>
      </c>
      <c r="K69165" t="s">
        <v>31</v>
      </c>
      <c r="L69165" t="s">
        <v>71</v>
      </c>
      <c r="M69165" t="s">
        <v>37</v>
      </c>
    </row>
    <row r="69166" spans="1:13" hidden="1" x14ac:dyDescent="0.3">
      <c r="A69166" t="s">
        <v>140670</v>
      </c>
      <c r="B69166" s="1">
        <v>42654.62222222222</v>
      </c>
      <c r="C69166" t="s">
        <v>140671</v>
      </c>
      <c r="D69166" t="s">
        <v>16</v>
      </c>
      <c r="E69166">
        <v>63</v>
      </c>
      <c r="F69166" t="s">
        <v>17</v>
      </c>
      <c r="G69166">
        <v>3</v>
      </c>
      <c r="H69166">
        <v>900.24</v>
      </c>
      <c r="I69166">
        <v>675.18</v>
      </c>
      <c r="J69166" t="s">
        <v>26</v>
      </c>
      <c r="K69166" t="s">
        <v>31</v>
      </c>
      <c r="L69166" t="s">
        <v>71</v>
      </c>
      <c r="M69166" t="s">
        <v>21</v>
      </c>
    </row>
    <row r="69167" spans="1:13" hidden="1" x14ac:dyDescent="0.3">
      <c r="A69167" t="s">
        <v>140672</v>
      </c>
      <c r="B69167" s="1">
        <v>42654.62222222222</v>
      </c>
      <c r="C69167" t="s">
        <v>140673</v>
      </c>
      <c r="D69167" t="s">
        <v>16</v>
      </c>
      <c r="E69167">
        <v>33</v>
      </c>
      <c r="F69167" t="s">
        <v>17</v>
      </c>
      <c r="G69167">
        <v>1</v>
      </c>
      <c r="H69167">
        <v>300.08</v>
      </c>
      <c r="I69167">
        <v>225.06</v>
      </c>
      <c r="J69167" t="s">
        <v>30</v>
      </c>
      <c r="K69167" t="s">
        <v>31</v>
      </c>
      <c r="L69167" t="s">
        <v>32</v>
      </c>
      <c r="M69167" t="s">
        <v>51</v>
      </c>
    </row>
    <row r="69168" spans="1:13" hidden="1" x14ac:dyDescent="0.3">
      <c r="A69168" t="s">
        <v>140674</v>
      </c>
      <c r="B69168" s="1">
        <v>42654.62222222222</v>
      </c>
      <c r="C69168" t="s">
        <v>140675</v>
      </c>
      <c r="D69168" t="s">
        <v>16</v>
      </c>
      <c r="E69168">
        <v>18</v>
      </c>
      <c r="F69168" t="s">
        <v>59</v>
      </c>
      <c r="G69168">
        <v>3</v>
      </c>
      <c r="H69168">
        <v>15.69</v>
      </c>
      <c r="I69168">
        <v>10.983000000000001</v>
      </c>
      <c r="J69168" t="s">
        <v>18</v>
      </c>
      <c r="K69168" t="s">
        <v>31</v>
      </c>
      <c r="L69168" t="s">
        <v>71</v>
      </c>
      <c r="M69168" t="s">
        <v>48</v>
      </c>
    </row>
    <row r="69169" spans="1:13" hidden="1" x14ac:dyDescent="0.3">
      <c r="A69169" t="s">
        <v>140676</v>
      </c>
      <c r="B69169" s="1">
        <v>42654.622916666667</v>
      </c>
      <c r="C69169" t="s">
        <v>140677</v>
      </c>
      <c r="D69169" t="s">
        <v>16</v>
      </c>
      <c r="E69169">
        <v>22</v>
      </c>
      <c r="F69169" t="s">
        <v>47</v>
      </c>
      <c r="G69169">
        <v>3</v>
      </c>
      <c r="H69169">
        <v>121.98</v>
      </c>
      <c r="I69169">
        <v>91.484999999999999</v>
      </c>
      <c r="J69169" t="s">
        <v>26</v>
      </c>
      <c r="K69169" t="s">
        <v>31</v>
      </c>
      <c r="L69169" t="s">
        <v>71</v>
      </c>
      <c r="M69169" t="s">
        <v>51</v>
      </c>
    </row>
    <row r="69170" spans="1:13" hidden="1" x14ac:dyDescent="0.3">
      <c r="A69170" t="s">
        <v>140678</v>
      </c>
      <c r="B69170" s="1">
        <v>42654.622916666667</v>
      </c>
      <c r="C69170" t="s">
        <v>140679</v>
      </c>
      <c r="D69170" t="s">
        <v>24</v>
      </c>
      <c r="E69170">
        <v>43</v>
      </c>
      <c r="F69170" t="s">
        <v>17</v>
      </c>
      <c r="G69170">
        <v>3</v>
      </c>
      <c r="H69170">
        <v>900.24</v>
      </c>
      <c r="I69170">
        <v>675.18</v>
      </c>
      <c r="J69170" t="s">
        <v>30</v>
      </c>
      <c r="K69170" t="s">
        <v>31</v>
      </c>
      <c r="L69170" t="s">
        <v>71</v>
      </c>
      <c r="M69170" t="s">
        <v>21</v>
      </c>
    </row>
    <row r="69171" spans="1:13" hidden="1" x14ac:dyDescent="0.3">
      <c r="A69171" t="s">
        <v>140680</v>
      </c>
      <c r="B69171" s="1">
        <v>42654.622916666667</v>
      </c>
      <c r="C69171" t="s">
        <v>140681</v>
      </c>
      <c r="D69171" t="s">
        <v>16</v>
      </c>
      <c r="E69171">
        <v>66</v>
      </c>
      <c r="F69171" t="s">
        <v>59</v>
      </c>
      <c r="G69171">
        <v>3</v>
      </c>
      <c r="H69171">
        <v>15.69</v>
      </c>
      <c r="I69171">
        <v>10.983000000000001</v>
      </c>
      <c r="J69171" t="s">
        <v>18</v>
      </c>
      <c r="K69171" t="s">
        <v>31</v>
      </c>
      <c r="L69171" t="s">
        <v>71</v>
      </c>
      <c r="M69171" t="s">
        <v>27</v>
      </c>
    </row>
    <row r="69172" spans="1:13" hidden="1" x14ac:dyDescent="0.3">
      <c r="A69172" t="s">
        <v>140682</v>
      </c>
      <c r="B69172" s="1">
        <v>42654.622916666667</v>
      </c>
      <c r="C69172" t="s">
        <v>140683</v>
      </c>
      <c r="D69172" t="s">
        <v>16</v>
      </c>
      <c r="E69172">
        <v>67</v>
      </c>
      <c r="F69172" t="s">
        <v>17</v>
      </c>
      <c r="G69172">
        <v>4</v>
      </c>
      <c r="H69172">
        <v>1200.32</v>
      </c>
      <c r="I69172">
        <v>1140.3040000000001</v>
      </c>
      <c r="J69172" t="s">
        <v>30</v>
      </c>
      <c r="K69172" t="s">
        <v>98</v>
      </c>
      <c r="L69172" t="s">
        <v>171</v>
      </c>
      <c r="M69172" t="s">
        <v>21</v>
      </c>
    </row>
    <row r="69173" spans="1:13" hidden="1" x14ac:dyDescent="0.3">
      <c r="A69173" t="s">
        <v>140684</v>
      </c>
      <c r="B69173" s="1">
        <v>42654.623611111114</v>
      </c>
      <c r="C69173" t="s">
        <v>140685</v>
      </c>
      <c r="D69173" t="s">
        <v>16</v>
      </c>
      <c r="E69173">
        <v>62</v>
      </c>
      <c r="F69173" t="s">
        <v>17</v>
      </c>
      <c r="G69173">
        <v>5</v>
      </c>
      <c r="H69173">
        <v>1500.4</v>
      </c>
      <c r="I69173">
        <v>1425.38</v>
      </c>
      <c r="J69173" t="s">
        <v>30</v>
      </c>
      <c r="K69173" t="s">
        <v>98</v>
      </c>
      <c r="L69173" t="s">
        <v>171</v>
      </c>
      <c r="M69173" t="s">
        <v>51</v>
      </c>
    </row>
    <row r="69174" spans="1:13" hidden="1" x14ac:dyDescent="0.3">
      <c r="A69174" t="s">
        <v>140686</v>
      </c>
      <c r="B69174" s="1">
        <v>42654.623611111114</v>
      </c>
      <c r="C69174" t="s">
        <v>140687</v>
      </c>
      <c r="D69174" t="s">
        <v>24</v>
      </c>
      <c r="E69174">
        <v>22</v>
      </c>
      <c r="F69174" t="s">
        <v>17</v>
      </c>
      <c r="G69174">
        <v>1</v>
      </c>
      <c r="H69174">
        <v>300.08</v>
      </c>
      <c r="I69174">
        <v>225.06</v>
      </c>
      <c r="J69174" t="s">
        <v>18</v>
      </c>
      <c r="K69174" t="s">
        <v>98</v>
      </c>
      <c r="L69174" t="s">
        <v>171</v>
      </c>
      <c r="M69174" t="s">
        <v>63</v>
      </c>
    </row>
    <row r="69175" spans="1:13" hidden="1" x14ac:dyDescent="0.3">
      <c r="A69175" t="s">
        <v>140688</v>
      </c>
      <c r="B69175" s="1">
        <v>42654.623611111114</v>
      </c>
      <c r="C69175" t="s">
        <v>140689</v>
      </c>
      <c r="D69175" t="s">
        <v>16</v>
      </c>
      <c r="E69175">
        <v>35</v>
      </c>
      <c r="F69175" t="s">
        <v>47</v>
      </c>
      <c r="G69175">
        <v>4</v>
      </c>
      <c r="H69175">
        <v>162.63999999999999</v>
      </c>
      <c r="I69175">
        <v>130.11199999999999</v>
      </c>
      <c r="J69175" t="s">
        <v>26</v>
      </c>
      <c r="K69175" t="s">
        <v>98</v>
      </c>
      <c r="L69175" t="s">
        <v>171</v>
      </c>
      <c r="M69175" t="s">
        <v>48</v>
      </c>
    </row>
    <row r="69176" spans="1:13" hidden="1" x14ac:dyDescent="0.3">
      <c r="A69176" t="s">
        <v>140690</v>
      </c>
      <c r="B69176" s="1">
        <v>42654.623611111114</v>
      </c>
      <c r="C69176" t="s">
        <v>140691</v>
      </c>
      <c r="D69176" t="s">
        <v>16</v>
      </c>
      <c r="E69176">
        <v>33</v>
      </c>
      <c r="F69176" t="s">
        <v>47</v>
      </c>
      <c r="G69176">
        <v>3</v>
      </c>
      <c r="H69176">
        <v>121.98</v>
      </c>
      <c r="I69176">
        <v>91.484999999999999</v>
      </c>
      <c r="J69176" t="s">
        <v>18</v>
      </c>
      <c r="K69176" t="s">
        <v>31</v>
      </c>
      <c r="L69176" t="s">
        <v>71</v>
      </c>
      <c r="M69176" t="s">
        <v>21</v>
      </c>
    </row>
    <row r="69177" spans="1:13" hidden="1" x14ac:dyDescent="0.3">
      <c r="A69177" t="s">
        <v>140692</v>
      </c>
      <c r="B69177" s="1">
        <v>42654.624305555553</v>
      </c>
      <c r="C69177" t="s">
        <v>140693</v>
      </c>
      <c r="D69177" t="s">
        <v>16</v>
      </c>
      <c r="E69177">
        <v>59</v>
      </c>
      <c r="F69177" t="s">
        <v>97</v>
      </c>
      <c r="G69177">
        <v>1</v>
      </c>
      <c r="H69177">
        <v>1050</v>
      </c>
      <c r="I69177">
        <v>945</v>
      </c>
      <c r="J69177" t="s">
        <v>30</v>
      </c>
      <c r="K69177" t="s">
        <v>31</v>
      </c>
      <c r="L69177" t="s">
        <v>32</v>
      </c>
      <c r="M69177" t="s">
        <v>48</v>
      </c>
    </row>
    <row r="69178" spans="1:13" hidden="1" x14ac:dyDescent="0.3">
      <c r="A69178" t="s">
        <v>140694</v>
      </c>
      <c r="B69178" s="1">
        <v>42654.624305555553</v>
      </c>
      <c r="C69178" t="s">
        <v>140695</v>
      </c>
      <c r="D69178" t="s">
        <v>16</v>
      </c>
      <c r="E69178">
        <v>56</v>
      </c>
      <c r="F69178" t="s">
        <v>17</v>
      </c>
      <c r="G69178">
        <v>4</v>
      </c>
      <c r="H69178">
        <v>1200.32</v>
      </c>
      <c r="I69178">
        <v>1140.3040000000001</v>
      </c>
      <c r="J69178" t="s">
        <v>30</v>
      </c>
      <c r="K69178" t="s">
        <v>31</v>
      </c>
      <c r="L69178" t="s">
        <v>32</v>
      </c>
      <c r="M69178" t="s">
        <v>37</v>
      </c>
    </row>
    <row r="69179" spans="1:13" hidden="1" x14ac:dyDescent="0.3">
      <c r="A69179" t="s">
        <v>140696</v>
      </c>
      <c r="B69179" s="1">
        <v>42654.624305555553</v>
      </c>
      <c r="C69179" t="s">
        <v>140697</v>
      </c>
      <c r="D69179" t="s">
        <v>16</v>
      </c>
      <c r="E69179">
        <v>31</v>
      </c>
      <c r="F69179" t="s">
        <v>47</v>
      </c>
      <c r="G69179">
        <v>1</v>
      </c>
      <c r="H69179">
        <v>40.659999999999997</v>
      </c>
      <c r="I69179">
        <v>28.462</v>
      </c>
      <c r="J69179" t="s">
        <v>30</v>
      </c>
      <c r="K69179" t="s">
        <v>31</v>
      </c>
      <c r="L69179" t="s">
        <v>32</v>
      </c>
      <c r="M69179" t="s">
        <v>48</v>
      </c>
    </row>
    <row r="69180" spans="1:13" hidden="1" x14ac:dyDescent="0.3">
      <c r="A69180" t="s">
        <v>140698</v>
      </c>
      <c r="B69180" s="1">
        <v>42654.624305555553</v>
      </c>
      <c r="C69180" t="s">
        <v>140699</v>
      </c>
      <c r="D69180" t="s">
        <v>24</v>
      </c>
      <c r="E69180">
        <v>49</v>
      </c>
      <c r="F69180" t="s">
        <v>47</v>
      </c>
      <c r="G69180">
        <v>2</v>
      </c>
      <c r="H69180">
        <v>81.319999999999993</v>
      </c>
      <c r="I69180">
        <v>56.923999999999999</v>
      </c>
      <c r="J69180" t="s">
        <v>30</v>
      </c>
      <c r="K69180" t="s">
        <v>74</v>
      </c>
      <c r="L69180" t="s">
        <v>140</v>
      </c>
      <c r="M69180" t="s">
        <v>37</v>
      </c>
    </row>
    <row r="69181" spans="1:13" hidden="1" x14ac:dyDescent="0.3">
      <c r="A69181" t="s">
        <v>140700</v>
      </c>
      <c r="B69181" s="1">
        <v>42654.624305555553</v>
      </c>
      <c r="C69181" t="s">
        <v>140701</v>
      </c>
      <c r="D69181" t="s">
        <v>24</v>
      </c>
      <c r="E69181">
        <v>25</v>
      </c>
      <c r="F69181" t="s">
        <v>17</v>
      </c>
      <c r="G69181">
        <v>5</v>
      </c>
      <c r="H69181">
        <v>1500.4</v>
      </c>
      <c r="I69181">
        <v>1425.38</v>
      </c>
      <c r="J69181" t="s">
        <v>30</v>
      </c>
      <c r="K69181" t="s">
        <v>74</v>
      </c>
      <c r="L69181" t="s">
        <v>140</v>
      </c>
      <c r="M69181" t="s">
        <v>27</v>
      </c>
    </row>
    <row r="69182" spans="1:13" hidden="1" x14ac:dyDescent="0.3">
      <c r="A69182" t="s">
        <v>140702</v>
      </c>
      <c r="B69182" s="1">
        <v>42654.625</v>
      </c>
      <c r="C69182" t="s">
        <v>140703</v>
      </c>
      <c r="D69182" t="s">
        <v>16</v>
      </c>
      <c r="E69182">
        <v>31</v>
      </c>
      <c r="F69182" t="s">
        <v>66</v>
      </c>
      <c r="G69182">
        <v>2</v>
      </c>
      <c r="H69182">
        <v>71.680000000000007</v>
      </c>
      <c r="I69182">
        <v>50.176000000000002</v>
      </c>
      <c r="J69182" t="s">
        <v>30</v>
      </c>
      <c r="K69182" t="s">
        <v>31</v>
      </c>
      <c r="L69182" t="s">
        <v>32</v>
      </c>
      <c r="M69182" t="s">
        <v>33</v>
      </c>
    </row>
    <row r="69183" spans="1:13" hidden="1" x14ac:dyDescent="0.3">
      <c r="A69183" t="s">
        <v>140704</v>
      </c>
      <c r="B69183" s="1">
        <v>42654.625</v>
      </c>
      <c r="C69183" t="s">
        <v>140705</v>
      </c>
      <c r="D69183" t="s">
        <v>16</v>
      </c>
      <c r="E69183">
        <v>38</v>
      </c>
      <c r="F69183" t="s">
        <v>47</v>
      </c>
      <c r="G69183">
        <v>4</v>
      </c>
      <c r="H69183">
        <v>162.63999999999999</v>
      </c>
      <c r="I69183">
        <v>130.11199999999999</v>
      </c>
      <c r="J69183" t="s">
        <v>26</v>
      </c>
      <c r="K69183" t="s">
        <v>31</v>
      </c>
      <c r="L69183" t="s">
        <v>289</v>
      </c>
      <c r="M69183" t="s">
        <v>51</v>
      </c>
    </row>
    <row r="69184" spans="1:13" hidden="1" x14ac:dyDescent="0.3">
      <c r="A69184" t="s">
        <v>140706</v>
      </c>
      <c r="B69184" s="1">
        <v>42654.625</v>
      </c>
      <c r="C69184" t="s">
        <v>140707</v>
      </c>
      <c r="D69184" t="s">
        <v>24</v>
      </c>
      <c r="E69184">
        <v>43</v>
      </c>
      <c r="F69184" t="s">
        <v>66</v>
      </c>
      <c r="G69184">
        <v>2</v>
      </c>
      <c r="H69184">
        <v>71.680000000000007</v>
      </c>
      <c r="I69184">
        <v>50.176000000000002</v>
      </c>
      <c r="J69184" t="s">
        <v>26</v>
      </c>
      <c r="K69184" t="s">
        <v>31</v>
      </c>
      <c r="L69184" t="s">
        <v>289</v>
      </c>
      <c r="M69184" t="s">
        <v>48</v>
      </c>
    </row>
    <row r="69185" spans="1:13" hidden="1" x14ac:dyDescent="0.3">
      <c r="A69185" t="s">
        <v>140708</v>
      </c>
      <c r="B69185" s="1">
        <v>42654.625</v>
      </c>
      <c r="C69185" t="s">
        <v>140709</v>
      </c>
      <c r="D69185" t="s">
        <v>16</v>
      </c>
      <c r="E69185">
        <v>25</v>
      </c>
      <c r="F69185" t="s">
        <v>47</v>
      </c>
      <c r="G69185">
        <v>4</v>
      </c>
      <c r="H69185">
        <v>162.63999999999999</v>
      </c>
      <c r="I69185">
        <v>130.11199999999999</v>
      </c>
      <c r="J69185" t="s">
        <v>30</v>
      </c>
      <c r="K69185" t="s">
        <v>31</v>
      </c>
      <c r="L69185" t="s">
        <v>289</v>
      </c>
      <c r="M69185" t="s">
        <v>37</v>
      </c>
    </row>
    <row r="69186" spans="1:13" hidden="1" x14ac:dyDescent="0.3">
      <c r="A69186" t="s">
        <v>140710</v>
      </c>
      <c r="B69186" s="1">
        <v>42654.625694444447</v>
      </c>
      <c r="C69186" t="s">
        <v>140711</v>
      </c>
      <c r="D69186" t="s">
        <v>16</v>
      </c>
      <c r="E69186">
        <v>44</v>
      </c>
      <c r="F69186" t="s">
        <v>59</v>
      </c>
      <c r="G69186">
        <v>1</v>
      </c>
      <c r="H69186">
        <v>5.23</v>
      </c>
      <c r="I69186">
        <v>3.661</v>
      </c>
      <c r="J69186" t="s">
        <v>30</v>
      </c>
      <c r="K69186" t="s">
        <v>31</v>
      </c>
      <c r="L69186" t="s">
        <v>289</v>
      </c>
      <c r="M69186" t="s">
        <v>48</v>
      </c>
    </row>
    <row r="69187" spans="1:13" hidden="1" x14ac:dyDescent="0.3">
      <c r="A69187" t="s">
        <v>140712</v>
      </c>
      <c r="B69187" s="1">
        <v>42654.625694444447</v>
      </c>
      <c r="C69187" t="s">
        <v>140713</v>
      </c>
      <c r="D69187" t="s">
        <v>24</v>
      </c>
      <c r="E69187">
        <v>69</v>
      </c>
      <c r="F69187" t="s">
        <v>97</v>
      </c>
      <c r="G69187">
        <v>2</v>
      </c>
      <c r="H69187">
        <v>2100</v>
      </c>
      <c r="I69187">
        <v>1890</v>
      </c>
      <c r="J69187" t="s">
        <v>30</v>
      </c>
      <c r="K69187" t="s">
        <v>31</v>
      </c>
      <c r="L69187" t="s">
        <v>289</v>
      </c>
      <c r="M69187" t="s">
        <v>51</v>
      </c>
    </row>
    <row r="69188" spans="1:13" hidden="1" x14ac:dyDescent="0.3">
      <c r="A69188" t="s">
        <v>140714</v>
      </c>
      <c r="B69188" s="1">
        <v>42654.625694444447</v>
      </c>
      <c r="C69188" t="s">
        <v>140715</v>
      </c>
      <c r="D69188" t="s">
        <v>16</v>
      </c>
      <c r="E69188">
        <v>62</v>
      </c>
      <c r="F69188" t="s">
        <v>25</v>
      </c>
      <c r="G69188">
        <v>3</v>
      </c>
      <c r="H69188">
        <v>1800.51</v>
      </c>
      <c r="I69188">
        <v>1620.4590000000001</v>
      </c>
      <c r="J69188" t="s">
        <v>18</v>
      </c>
      <c r="K69188" t="s">
        <v>19</v>
      </c>
      <c r="L69188" t="s">
        <v>20</v>
      </c>
      <c r="M69188" t="s">
        <v>51</v>
      </c>
    </row>
    <row r="69189" spans="1:13" hidden="1" x14ac:dyDescent="0.3">
      <c r="A69189" t="s">
        <v>140716</v>
      </c>
      <c r="B69189" s="1">
        <v>42654.625694444447</v>
      </c>
      <c r="C69189" t="s">
        <v>140717</v>
      </c>
      <c r="D69189" t="s">
        <v>24</v>
      </c>
      <c r="E69189">
        <v>57</v>
      </c>
      <c r="F69189" t="s">
        <v>203</v>
      </c>
      <c r="G69189">
        <v>2</v>
      </c>
      <c r="H69189">
        <v>23.46</v>
      </c>
      <c r="I69189">
        <v>16.422000000000001</v>
      </c>
      <c r="J69189" t="s">
        <v>26</v>
      </c>
      <c r="K69189" t="s">
        <v>19</v>
      </c>
      <c r="L69189" t="s">
        <v>20</v>
      </c>
      <c r="M69189" t="s">
        <v>51</v>
      </c>
    </row>
    <row r="69190" spans="1:13" hidden="1" x14ac:dyDescent="0.3">
      <c r="A69190" t="s">
        <v>140718</v>
      </c>
      <c r="B69190" s="1">
        <v>42654.626388888886</v>
      </c>
      <c r="C69190" t="s">
        <v>140719</v>
      </c>
      <c r="D69190" t="s">
        <v>24</v>
      </c>
      <c r="E69190">
        <v>38</v>
      </c>
      <c r="F69190" t="s">
        <v>17</v>
      </c>
      <c r="G69190">
        <v>5</v>
      </c>
      <c r="H69190">
        <v>1500.4</v>
      </c>
      <c r="I69190">
        <v>1425.38</v>
      </c>
      <c r="J69190" t="s">
        <v>30</v>
      </c>
      <c r="K69190" t="s">
        <v>31</v>
      </c>
      <c r="L69190" t="s">
        <v>44</v>
      </c>
      <c r="M69190" t="s">
        <v>51</v>
      </c>
    </row>
    <row r="69191" spans="1:13" hidden="1" x14ac:dyDescent="0.3">
      <c r="A69191" t="s">
        <v>140720</v>
      </c>
      <c r="B69191" s="1">
        <v>42654.626388888886</v>
      </c>
      <c r="C69191" t="s">
        <v>140721</v>
      </c>
      <c r="D69191" t="s">
        <v>16</v>
      </c>
      <c r="E69191">
        <v>23</v>
      </c>
      <c r="F69191" t="s">
        <v>47</v>
      </c>
      <c r="G69191">
        <v>4</v>
      </c>
      <c r="H69191">
        <v>162.63999999999999</v>
      </c>
      <c r="I69191">
        <v>130.11199999999999</v>
      </c>
      <c r="J69191" t="s">
        <v>30</v>
      </c>
      <c r="K69191" t="s">
        <v>31</v>
      </c>
      <c r="L69191" t="s">
        <v>44</v>
      </c>
      <c r="M69191" t="s">
        <v>48</v>
      </c>
    </row>
    <row r="69192" spans="1:13" hidden="1" x14ac:dyDescent="0.3">
      <c r="A69192" t="s">
        <v>140722</v>
      </c>
      <c r="B69192" s="1">
        <v>42654.626388888886</v>
      </c>
      <c r="C69192" t="s">
        <v>140723</v>
      </c>
      <c r="D69192" t="s">
        <v>24</v>
      </c>
      <c r="E69192">
        <v>47</v>
      </c>
      <c r="F69192" t="s">
        <v>41</v>
      </c>
      <c r="G69192">
        <v>5</v>
      </c>
      <c r="H69192">
        <v>75.75</v>
      </c>
      <c r="I69192">
        <v>56.8125</v>
      </c>
      <c r="J69192" t="s">
        <v>30</v>
      </c>
      <c r="K69192" t="s">
        <v>31</v>
      </c>
      <c r="L69192" t="s">
        <v>44</v>
      </c>
      <c r="M69192" t="s">
        <v>51</v>
      </c>
    </row>
    <row r="69193" spans="1:13" hidden="1" x14ac:dyDescent="0.3">
      <c r="A69193" t="s">
        <v>140724</v>
      </c>
      <c r="B69193" s="1">
        <v>42654.626388888886</v>
      </c>
      <c r="C69193" t="s">
        <v>140725</v>
      </c>
      <c r="D69193" t="s">
        <v>16</v>
      </c>
      <c r="E69193">
        <v>66</v>
      </c>
      <c r="F69193" t="s">
        <v>41</v>
      </c>
      <c r="G69193">
        <v>3</v>
      </c>
      <c r="H69193">
        <v>45.45</v>
      </c>
      <c r="I69193">
        <v>31.815000000000001</v>
      </c>
      <c r="J69193" t="s">
        <v>30</v>
      </c>
      <c r="K69193" t="s">
        <v>31</v>
      </c>
      <c r="L69193" t="s">
        <v>44</v>
      </c>
      <c r="M69193" t="s">
        <v>27</v>
      </c>
    </row>
    <row r="69194" spans="1:13" hidden="1" x14ac:dyDescent="0.3">
      <c r="A69194" t="s">
        <v>140726</v>
      </c>
      <c r="B69194" s="1">
        <v>42654.626388888886</v>
      </c>
      <c r="C69194" t="s">
        <v>140727</v>
      </c>
      <c r="D69194" t="s">
        <v>24</v>
      </c>
      <c r="E69194">
        <v>18</v>
      </c>
      <c r="F69194" t="s">
        <v>47</v>
      </c>
      <c r="G69194">
        <v>5</v>
      </c>
      <c r="H69194">
        <v>203.3</v>
      </c>
      <c r="I69194">
        <v>162.63999999999999</v>
      </c>
      <c r="J69194" t="s">
        <v>18</v>
      </c>
      <c r="K69194" t="s">
        <v>74</v>
      </c>
      <c r="L69194" t="s">
        <v>75</v>
      </c>
      <c r="M69194" t="s">
        <v>63</v>
      </c>
    </row>
    <row r="69195" spans="1:13" hidden="1" x14ac:dyDescent="0.3">
      <c r="A69195" t="s">
        <v>140728</v>
      </c>
      <c r="B69195" s="1">
        <v>42654.627083333333</v>
      </c>
      <c r="C69195" t="s">
        <v>140729</v>
      </c>
      <c r="D69195" t="s">
        <v>16</v>
      </c>
      <c r="E69195">
        <v>32</v>
      </c>
      <c r="F69195" t="s">
        <v>66</v>
      </c>
      <c r="G69195">
        <v>5</v>
      </c>
      <c r="H69195">
        <v>179.2</v>
      </c>
      <c r="I69195">
        <v>143.36000000000001</v>
      </c>
      <c r="J69195" t="s">
        <v>18</v>
      </c>
      <c r="K69195" t="s">
        <v>74</v>
      </c>
      <c r="L69195" t="s">
        <v>75</v>
      </c>
      <c r="M69195" t="s">
        <v>63</v>
      </c>
    </row>
    <row r="69196" spans="1:13" hidden="1" x14ac:dyDescent="0.3">
      <c r="A69196" t="s">
        <v>140730</v>
      </c>
      <c r="B69196" s="1">
        <v>42654.627083333333</v>
      </c>
      <c r="C69196" t="s">
        <v>140731</v>
      </c>
      <c r="D69196" t="s">
        <v>16</v>
      </c>
      <c r="E69196">
        <v>35</v>
      </c>
      <c r="F69196" t="s">
        <v>17</v>
      </c>
      <c r="G69196">
        <v>5</v>
      </c>
      <c r="H69196">
        <v>1500.4</v>
      </c>
      <c r="I69196">
        <v>1425.38</v>
      </c>
      <c r="J69196" t="s">
        <v>30</v>
      </c>
      <c r="K69196" t="s">
        <v>31</v>
      </c>
      <c r="L69196" t="s">
        <v>32</v>
      </c>
      <c r="M69196" t="s">
        <v>21</v>
      </c>
    </row>
    <row r="69197" spans="1:13" hidden="1" x14ac:dyDescent="0.3">
      <c r="A69197" t="s">
        <v>140732</v>
      </c>
      <c r="B69197" s="1">
        <v>42654.627083333333</v>
      </c>
      <c r="C69197" t="s">
        <v>140733</v>
      </c>
      <c r="D69197" t="s">
        <v>24</v>
      </c>
      <c r="E69197">
        <v>50</v>
      </c>
      <c r="F69197" t="s">
        <v>97</v>
      </c>
      <c r="G69197">
        <v>3</v>
      </c>
      <c r="H69197">
        <v>3150</v>
      </c>
      <c r="I69197">
        <v>2677.5</v>
      </c>
      <c r="J69197" t="s">
        <v>18</v>
      </c>
      <c r="K69197" t="s">
        <v>31</v>
      </c>
      <c r="L69197" t="s">
        <v>32</v>
      </c>
      <c r="M69197" t="s">
        <v>37</v>
      </c>
    </row>
    <row r="69198" spans="1:13" hidden="1" x14ac:dyDescent="0.3">
      <c r="A69198" t="s">
        <v>140734</v>
      </c>
      <c r="B69198" s="1">
        <v>42654.627083333333</v>
      </c>
      <c r="C69198" t="s">
        <v>140735</v>
      </c>
      <c r="D69198" t="s">
        <v>16</v>
      </c>
      <c r="E69198">
        <v>24</v>
      </c>
      <c r="F69198" t="s">
        <v>25</v>
      </c>
      <c r="G69198">
        <v>2</v>
      </c>
      <c r="H69198">
        <v>1200.3399999999999</v>
      </c>
      <c r="I69198">
        <v>1080.306</v>
      </c>
      <c r="J69198" t="s">
        <v>30</v>
      </c>
      <c r="K69198" t="s">
        <v>31</v>
      </c>
      <c r="L69198" t="s">
        <v>32</v>
      </c>
      <c r="M69198" t="s">
        <v>21</v>
      </c>
    </row>
    <row r="69199" spans="1:13" hidden="1" x14ac:dyDescent="0.3">
      <c r="A69199" t="s">
        <v>140736</v>
      </c>
      <c r="B69199" s="1">
        <v>42654.62777777778</v>
      </c>
      <c r="C69199" t="s">
        <v>140737</v>
      </c>
      <c r="D69199" t="s">
        <v>24</v>
      </c>
      <c r="E69199">
        <v>50</v>
      </c>
      <c r="F69199" t="s">
        <v>25</v>
      </c>
      <c r="G69199">
        <v>2</v>
      </c>
      <c r="H69199">
        <v>1200.3399999999999</v>
      </c>
      <c r="I69199">
        <v>1080.306</v>
      </c>
      <c r="J69199" t="s">
        <v>30</v>
      </c>
      <c r="K69199" t="s">
        <v>31</v>
      </c>
      <c r="L69199" t="s">
        <v>32</v>
      </c>
      <c r="M69199" t="s">
        <v>33</v>
      </c>
    </row>
    <row r="69200" spans="1:13" hidden="1" x14ac:dyDescent="0.3">
      <c r="A69200" t="s">
        <v>140738</v>
      </c>
      <c r="B69200" s="1">
        <v>42654.62777777778</v>
      </c>
      <c r="C69200" t="s">
        <v>140739</v>
      </c>
      <c r="D69200" t="s">
        <v>16</v>
      </c>
      <c r="E69200">
        <v>32</v>
      </c>
      <c r="F69200" t="s">
        <v>17</v>
      </c>
      <c r="G69200">
        <v>2</v>
      </c>
      <c r="H69200">
        <v>600.16</v>
      </c>
      <c r="I69200">
        <v>450.12</v>
      </c>
      <c r="J69200" t="s">
        <v>30</v>
      </c>
      <c r="K69200" t="s">
        <v>98</v>
      </c>
      <c r="L69200" t="s">
        <v>99</v>
      </c>
      <c r="M69200" t="s">
        <v>33</v>
      </c>
    </row>
    <row r="69201" spans="1:13" hidden="1" x14ac:dyDescent="0.3">
      <c r="A69201" t="s">
        <v>140740</v>
      </c>
      <c r="B69201" s="1">
        <v>42654.62777777778</v>
      </c>
      <c r="C69201" t="s">
        <v>140741</v>
      </c>
      <c r="D69201" t="s">
        <v>24</v>
      </c>
      <c r="E69201">
        <v>54</v>
      </c>
      <c r="F69201" t="s">
        <v>66</v>
      </c>
      <c r="G69201">
        <v>1</v>
      </c>
      <c r="H69201">
        <v>35.840000000000003</v>
      </c>
      <c r="I69201">
        <v>25.088000000000001</v>
      </c>
      <c r="J69201" t="s">
        <v>30</v>
      </c>
      <c r="K69201" t="s">
        <v>98</v>
      </c>
      <c r="L69201" t="s">
        <v>99</v>
      </c>
      <c r="M69201" t="s">
        <v>48</v>
      </c>
    </row>
    <row r="69202" spans="1:13" hidden="1" x14ac:dyDescent="0.3">
      <c r="A69202" t="s">
        <v>140742</v>
      </c>
      <c r="B69202" s="1">
        <v>42654.62777777778</v>
      </c>
      <c r="C69202" t="s">
        <v>140743</v>
      </c>
      <c r="D69202" t="s">
        <v>16</v>
      </c>
      <c r="E69202">
        <v>51</v>
      </c>
      <c r="F69202" t="s">
        <v>97</v>
      </c>
      <c r="G69202">
        <v>3</v>
      </c>
      <c r="H69202">
        <v>3150</v>
      </c>
      <c r="I69202">
        <v>2677.5</v>
      </c>
      <c r="J69202" t="s">
        <v>30</v>
      </c>
      <c r="K69202" t="s">
        <v>98</v>
      </c>
      <c r="L69202" t="s">
        <v>99</v>
      </c>
      <c r="M69202" t="s">
        <v>51</v>
      </c>
    </row>
    <row r="69203" spans="1:13" hidden="1" x14ac:dyDescent="0.3">
      <c r="A69203" t="s">
        <v>140744</v>
      </c>
      <c r="B69203" s="1">
        <v>42654.628472222219</v>
      </c>
      <c r="C69203" t="s">
        <v>140745</v>
      </c>
      <c r="D69203" t="s">
        <v>16</v>
      </c>
      <c r="E69203">
        <v>32</v>
      </c>
      <c r="F69203" t="s">
        <v>97</v>
      </c>
      <c r="G69203">
        <v>3</v>
      </c>
      <c r="H69203">
        <v>3150</v>
      </c>
      <c r="I69203">
        <v>2677.5</v>
      </c>
      <c r="J69203" t="s">
        <v>18</v>
      </c>
      <c r="K69203" t="s">
        <v>98</v>
      </c>
      <c r="L69203" t="s">
        <v>99</v>
      </c>
      <c r="M69203" t="s">
        <v>33</v>
      </c>
    </row>
    <row r="69204" spans="1:13" hidden="1" x14ac:dyDescent="0.3">
      <c r="A69204" t="s">
        <v>140746</v>
      </c>
      <c r="B69204" s="1">
        <v>42654.628472222219</v>
      </c>
      <c r="C69204" t="s">
        <v>140747</v>
      </c>
      <c r="D69204" t="s">
        <v>24</v>
      </c>
      <c r="E69204">
        <v>60</v>
      </c>
      <c r="F69204" t="s">
        <v>59</v>
      </c>
      <c r="G69204">
        <v>5</v>
      </c>
      <c r="H69204">
        <v>26.15</v>
      </c>
      <c r="I69204">
        <v>19.612500000000001</v>
      </c>
      <c r="J69204" t="s">
        <v>30</v>
      </c>
      <c r="K69204" t="s">
        <v>19</v>
      </c>
      <c r="L69204" t="s">
        <v>36</v>
      </c>
      <c r="M69204" t="s">
        <v>63</v>
      </c>
    </row>
    <row r="69205" spans="1:13" hidden="1" x14ac:dyDescent="0.3">
      <c r="A69205" t="s">
        <v>140748</v>
      </c>
      <c r="B69205" s="1">
        <v>42654.628472222219</v>
      </c>
      <c r="C69205" t="s">
        <v>140749</v>
      </c>
      <c r="D69205" t="s">
        <v>16</v>
      </c>
      <c r="E69205">
        <v>27</v>
      </c>
      <c r="F69205" t="s">
        <v>47</v>
      </c>
      <c r="G69205">
        <v>4</v>
      </c>
      <c r="H69205">
        <v>162.63999999999999</v>
      </c>
      <c r="I69205">
        <v>130.11199999999999</v>
      </c>
      <c r="J69205" t="s">
        <v>30</v>
      </c>
      <c r="K69205" t="s">
        <v>19</v>
      </c>
      <c r="L69205" t="s">
        <v>36</v>
      </c>
      <c r="M69205" t="s">
        <v>48</v>
      </c>
    </row>
    <row r="69206" spans="1:13" hidden="1" x14ac:dyDescent="0.3">
      <c r="A69206" t="s">
        <v>140750</v>
      </c>
      <c r="B69206" s="1">
        <v>42654.628472222219</v>
      </c>
      <c r="C69206" t="s">
        <v>140751</v>
      </c>
      <c r="D69206" t="s">
        <v>24</v>
      </c>
      <c r="E69206">
        <v>29</v>
      </c>
      <c r="F69206" t="s">
        <v>59</v>
      </c>
      <c r="G69206">
        <v>3</v>
      </c>
      <c r="H69206">
        <v>15.69</v>
      </c>
      <c r="I69206">
        <v>10.983000000000001</v>
      </c>
      <c r="J69206" t="s">
        <v>18</v>
      </c>
      <c r="K69206" t="s">
        <v>19</v>
      </c>
      <c r="L69206" t="s">
        <v>36</v>
      </c>
      <c r="M69206" t="s">
        <v>21</v>
      </c>
    </row>
    <row r="69207" spans="1:13" hidden="1" x14ac:dyDescent="0.3">
      <c r="A69207" t="s">
        <v>140752</v>
      </c>
      <c r="B69207" s="1">
        <v>42654.629166666666</v>
      </c>
      <c r="C69207" t="s">
        <v>140753</v>
      </c>
      <c r="D69207" t="s">
        <v>24</v>
      </c>
      <c r="E69207">
        <v>33</v>
      </c>
      <c r="F69207" t="s">
        <v>97</v>
      </c>
      <c r="G69207">
        <v>3</v>
      </c>
      <c r="H69207">
        <v>3150</v>
      </c>
      <c r="I69207">
        <v>2677.5</v>
      </c>
      <c r="J69207" t="s">
        <v>30</v>
      </c>
      <c r="K69207" t="s">
        <v>19</v>
      </c>
      <c r="L69207" t="s">
        <v>36</v>
      </c>
      <c r="M69207" t="s">
        <v>33</v>
      </c>
    </row>
    <row r="69208" spans="1:13" hidden="1" x14ac:dyDescent="0.3">
      <c r="A69208" t="s">
        <v>140754</v>
      </c>
      <c r="B69208" s="1">
        <v>42654.629166666666</v>
      </c>
      <c r="C69208" t="s">
        <v>140755</v>
      </c>
      <c r="D69208" t="s">
        <v>16</v>
      </c>
      <c r="E69208">
        <v>46</v>
      </c>
      <c r="F69208" t="s">
        <v>17</v>
      </c>
      <c r="G69208">
        <v>5</v>
      </c>
      <c r="H69208">
        <v>1500.4</v>
      </c>
      <c r="I69208">
        <v>1425.38</v>
      </c>
      <c r="J69208" t="s">
        <v>18</v>
      </c>
      <c r="K69208" t="s">
        <v>19</v>
      </c>
      <c r="L69208" t="s">
        <v>36</v>
      </c>
      <c r="M69208" t="s">
        <v>21</v>
      </c>
    </row>
    <row r="69209" spans="1:13" hidden="1" x14ac:dyDescent="0.3">
      <c r="A69209" t="s">
        <v>140756</v>
      </c>
      <c r="B69209" s="1">
        <v>42654.629166666666</v>
      </c>
      <c r="C69209" t="s">
        <v>140757</v>
      </c>
      <c r="D69209" t="s">
        <v>16</v>
      </c>
      <c r="E69209">
        <v>64</v>
      </c>
      <c r="F69209" t="s">
        <v>17</v>
      </c>
      <c r="G69209">
        <v>4</v>
      </c>
      <c r="H69209">
        <v>1200.32</v>
      </c>
      <c r="I69209">
        <v>1140.3040000000001</v>
      </c>
      <c r="J69209" t="s">
        <v>30</v>
      </c>
      <c r="K69209" t="s">
        <v>98</v>
      </c>
      <c r="L69209" t="s">
        <v>99</v>
      </c>
      <c r="M69209" t="s">
        <v>48</v>
      </c>
    </row>
    <row r="69210" spans="1:13" hidden="1" x14ac:dyDescent="0.3">
      <c r="A69210" t="s">
        <v>140758</v>
      </c>
      <c r="B69210" s="1">
        <v>42654.629166666666</v>
      </c>
      <c r="C69210" t="s">
        <v>140759</v>
      </c>
      <c r="D69210" t="s">
        <v>24</v>
      </c>
      <c r="E69210">
        <v>63</v>
      </c>
      <c r="F69210" t="s">
        <v>59</v>
      </c>
      <c r="G69210">
        <v>4</v>
      </c>
      <c r="H69210">
        <v>20.92</v>
      </c>
      <c r="I69210">
        <v>15.69</v>
      </c>
      <c r="J69210" t="s">
        <v>30</v>
      </c>
      <c r="K69210" t="s">
        <v>98</v>
      </c>
      <c r="L69210" t="s">
        <v>99</v>
      </c>
      <c r="M69210" t="s">
        <v>37</v>
      </c>
    </row>
    <row r="69211" spans="1:13" hidden="1" x14ac:dyDescent="0.3">
      <c r="A69211" t="s">
        <v>140760</v>
      </c>
      <c r="B69211" s="1">
        <v>42654.629166666666</v>
      </c>
      <c r="C69211" t="s">
        <v>140761</v>
      </c>
      <c r="D69211" t="s">
        <v>16</v>
      </c>
      <c r="E69211">
        <v>63</v>
      </c>
      <c r="F69211" t="s">
        <v>47</v>
      </c>
      <c r="G69211">
        <v>5</v>
      </c>
      <c r="H69211">
        <v>203.3</v>
      </c>
      <c r="I69211">
        <v>162.63999999999999</v>
      </c>
      <c r="J69211" t="s">
        <v>18</v>
      </c>
      <c r="K69211" t="s">
        <v>98</v>
      </c>
      <c r="L69211" t="s">
        <v>99</v>
      </c>
      <c r="M69211" t="s">
        <v>37</v>
      </c>
    </row>
    <row r="69212" spans="1:13" hidden="1" x14ac:dyDescent="0.3">
      <c r="A69212" t="s">
        <v>140762</v>
      </c>
      <c r="B69212" s="1">
        <v>42654.629861111112</v>
      </c>
      <c r="C69212" t="s">
        <v>140763</v>
      </c>
      <c r="D69212" t="s">
        <v>16</v>
      </c>
      <c r="E69212">
        <v>31</v>
      </c>
      <c r="F69212" t="s">
        <v>17</v>
      </c>
      <c r="G69212">
        <v>2</v>
      </c>
      <c r="H69212">
        <v>600.16</v>
      </c>
      <c r="I69212">
        <v>450.12</v>
      </c>
      <c r="J69212" t="s">
        <v>30</v>
      </c>
      <c r="K69212" t="s">
        <v>74</v>
      </c>
      <c r="L69212" t="s">
        <v>75</v>
      </c>
      <c r="M69212" t="s">
        <v>48</v>
      </c>
    </row>
    <row r="69213" spans="1:13" hidden="1" x14ac:dyDescent="0.3">
      <c r="A69213" t="s">
        <v>140764</v>
      </c>
      <c r="B69213" s="1">
        <v>42654.629861111112</v>
      </c>
      <c r="C69213" t="s">
        <v>140765</v>
      </c>
      <c r="D69213" t="s">
        <v>16</v>
      </c>
      <c r="E69213">
        <v>47</v>
      </c>
      <c r="F69213" t="s">
        <v>17</v>
      </c>
      <c r="G69213">
        <v>1</v>
      </c>
      <c r="H69213">
        <v>300.08</v>
      </c>
      <c r="I69213">
        <v>225.06</v>
      </c>
      <c r="J69213" t="s">
        <v>18</v>
      </c>
      <c r="K69213" t="s">
        <v>74</v>
      </c>
      <c r="L69213" t="s">
        <v>75</v>
      </c>
      <c r="M69213" t="s">
        <v>21</v>
      </c>
    </row>
    <row r="69214" spans="1:13" hidden="1" x14ac:dyDescent="0.3">
      <c r="A69214" t="s">
        <v>140766</v>
      </c>
      <c r="B69214" s="1">
        <v>42654.629861111112</v>
      </c>
      <c r="C69214" t="s">
        <v>140767</v>
      </c>
      <c r="D69214" t="s">
        <v>16</v>
      </c>
      <c r="E69214">
        <v>39</v>
      </c>
      <c r="F69214" t="s">
        <v>25</v>
      </c>
      <c r="G69214">
        <v>5</v>
      </c>
      <c r="H69214">
        <v>3000.85</v>
      </c>
      <c r="I69214">
        <v>2700.7649999999999</v>
      </c>
      <c r="J69214" t="s">
        <v>18</v>
      </c>
      <c r="K69214" t="s">
        <v>98</v>
      </c>
      <c r="L69214" t="s">
        <v>99</v>
      </c>
      <c r="M69214" t="s">
        <v>63</v>
      </c>
    </row>
    <row r="69215" spans="1:13" hidden="1" x14ac:dyDescent="0.3">
      <c r="A69215" t="s">
        <v>140768</v>
      </c>
      <c r="B69215" s="1">
        <v>42654.629861111112</v>
      </c>
      <c r="C69215" t="s">
        <v>140769</v>
      </c>
      <c r="D69215" t="s">
        <v>24</v>
      </c>
      <c r="E69215">
        <v>21</v>
      </c>
      <c r="F69215" t="s">
        <v>25</v>
      </c>
      <c r="G69215">
        <v>3</v>
      </c>
      <c r="H69215">
        <v>1800.51</v>
      </c>
      <c r="I69215">
        <v>1620.4590000000001</v>
      </c>
      <c r="J69215" t="s">
        <v>18</v>
      </c>
      <c r="K69215" t="s">
        <v>98</v>
      </c>
      <c r="L69215" t="s">
        <v>99</v>
      </c>
      <c r="M69215" t="s">
        <v>37</v>
      </c>
    </row>
    <row r="69216" spans="1:13" hidden="1" x14ac:dyDescent="0.3">
      <c r="A69216" t="s">
        <v>140770</v>
      </c>
      <c r="B69216" s="1">
        <v>42654.630555555559</v>
      </c>
      <c r="C69216" t="s">
        <v>140771</v>
      </c>
      <c r="D69216" t="s">
        <v>16</v>
      </c>
      <c r="E69216">
        <v>53</v>
      </c>
      <c r="F69216" t="s">
        <v>66</v>
      </c>
      <c r="G69216">
        <v>4</v>
      </c>
      <c r="H69216">
        <v>143.36000000000001</v>
      </c>
      <c r="I69216">
        <v>114.688</v>
      </c>
      <c r="J69216" t="s">
        <v>18</v>
      </c>
      <c r="K69216" t="s">
        <v>98</v>
      </c>
      <c r="L69216" t="s">
        <v>312</v>
      </c>
      <c r="M69216" t="s">
        <v>63</v>
      </c>
    </row>
    <row r="69217" spans="1:13" hidden="1" x14ac:dyDescent="0.3">
      <c r="A69217" t="s">
        <v>140772</v>
      </c>
      <c r="B69217" s="1">
        <v>42654.630555555559</v>
      </c>
      <c r="C69217" t="s">
        <v>140773</v>
      </c>
      <c r="D69217" t="s">
        <v>16</v>
      </c>
      <c r="E69217">
        <v>34</v>
      </c>
      <c r="F69217" t="s">
        <v>66</v>
      </c>
      <c r="G69217">
        <v>3</v>
      </c>
      <c r="H69217">
        <v>107.52</v>
      </c>
      <c r="I69217">
        <v>80.64</v>
      </c>
      <c r="J69217" t="s">
        <v>18</v>
      </c>
      <c r="K69217" t="s">
        <v>98</v>
      </c>
      <c r="L69217" t="s">
        <v>312</v>
      </c>
      <c r="M69217" t="s">
        <v>63</v>
      </c>
    </row>
    <row r="69218" spans="1:13" hidden="1" x14ac:dyDescent="0.3">
      <c r="A69218" t="s">
        <v>140774</v>
      </c>
      <c r="B69218" s="1">
        <v>42654.630555555559</v>
      </c>
      <c r="C69218" t="s">
        <v>140775</v>
      </c>
      <c r="D69218" t="s">
        <v>16</v>
      </c>
      <c r="E69218">
        <v>23</v>
      </c>
      <c r="F69218" t="s">
        <v>59</v>
      </c>
      <c r="G69218">
        <v>1</v>
      </c>
      <c r="H69218">
        <v>5.23</v>
      </c>
      <c r="I69218">
        <v>3.661</v>
      </c>
      <c r="J69218" t="s">
        <v>18</v>
      </c>
      <c r="K69218" t="s">
        <v>98</v>
      </c>
      <c r="L69218" t="s">
        <v>171</v>
      </c>
      <c r="M69218" t="s">
        <v>37</v>
      </c>
    </row>
    <row r="69219" spans="1:13" hidden="1" x14ac:dyDescent="0.3">
      <c r="A69219" t="s">
        <v>140776</v>
      </c>
      <c r="B69219" s="1">
        <v>42654.630555555559</v>
      </c>
      <c r="C69219" t="s">
        <v>140777</v>
      </c>
      <c r="D69219" t="s">
        <v>16</v>
      </c>
      <c r="E69219">
        <v>46</v>
      </c>
      <c r="F69219" t="s">
        <v>25</v>
      </c>
      <c r="G69219">
        <v>5</v>
      </c>
      <c r="H69219">
        <v>3000.85</v>
      </c>
      <c r="I69219">
        <v>2700.7649999999999</v>
      </c>
      <c r="J69219" t="s">
        <v>30</v>
      </c>
      <c r="K69219" t="s">
        <v>98</v>
      </c>
      <c r="L69219" t="s">
        <v>171</v>
      </c>
      <c r="M69219" t="s">
        <v>21</v>
      </c>
    </row>
    <row r="69220" spans="1:13" hidden="1" x14ac:dyDescent="0.3">
      <c r="A69220" t="s">
        <v>140778</v>
      </c>
      <c r="B69220" s="1">
        <v>42654.631249999999</v>
      </c>
      <c r="C69220" t="s">
        <v>140779</v>
      </c>
      <c r="D69220" t="s">
        <v>16</v>
      </c>
      <c r="E69220">
        <v>69</v>
      </c>
      <c r="F69220" t="s">
        <v>203</v>
      </c>
      <c r="G69220">
        <v>1</v>
      </c>
      <c r="H69220">
        <v>11.73</v>
      </c>
      <c r="I69220">
        <v>8.2110000000000003</v>
      </c>
      <c r="J69220" t="s">
        <v>30</v>
      </c>
      <c r="K69220" t="s">
        <v>98</v>
      </c>
      <c r="L69220" t="s">
        <v>171</v>
      </c>
      <c r="M69220" t="s">
        <v>63</v>
      </c>
    </row>
    <row r="69221" spans="1:13" hidden="1" x14ac:dyDescent="0.3">
      <c r="A69221" t="s">
        <v>140780</v>
      </c>
      <c r="B69221" s="1">
        <v>42654.631249999999</v>
      </c>
      <c r="C69221" t="s">
        <v>140781</v>
      </c>
      <c r="D69221" t="s">
        <v>16</v>
      </c>
      <c r="E69221">
        <v>64</v>
      </c>
      <c r="F69221" t="s">
        <v>66</v>
      </c>
      <c r="G69221">
        <v>2</v>
      </c>
      <c r="H69221">
        <v>71.680000000000007</v>
      </c>
      <c r="I69221">
        <v>50.176000000000002</v>
      </c>
      <c r="J69221" t="s">
        <v>30</v>
      </c>
      <c r="K69221" t="s">
        <v>98</v>
      </c>
      <c r="L69221" t="s">
        <v>171</v>
      </c>
      <c r="M69221" t="s">
        <v>21</v>
      </c>
    </row>
    <row r="69222" spans="1:13" hidden="1" x14ac:dyDescent="0.3">
      <c r="A69222" t="s">
        <v>140782</v>
      </c>
      <c r="B69222" s="1">
        <v>42654.631249999999</v>
      </c>
      <c r="C69222" t="s">
        <v>140783</v>
      </c>
      <c r="D69222" t="s">
        <v>24</v>
      </c>
      <c r="E69222">
        <v>61</v>
      </c>
      <c r="F69222" t="s">
        <v>203</v>
      </c>
      <c r="G69222">
        <v>1</v>
      </c>
      <c r="H69222">
        <v>11.73</v>
      </c>
      <c r="I69222">
        <v>8.2110000000000003</v>
      </c>
      <c r="J69222" t="s">
        <v>18</v>
      </c>
      <c r="K69222" t="s">
        <v>98</v>
      </c>
      <c r="L69222" t="s">
        <v>171</v>
      </c>
      <c r="M69222" t="s">
        <v>33</v>
      </c>
    </row>
    <row r="69223" spans="1:13" hidden="1" x14ac:dyDescent="0.3">
      <c r="A69223" t="s">
        <v>140784</v>
      </c>
      <c r="B69223" s="1">
        <v>42654.631249999999</v>
      </c>
      <c r="C69223" t="s">
        <v>140785</v>
      </c>
      <c r="D69223" t="s">
        <v>16</v>
      </c>
      <c r="E69223">
        <v>33</v>
      </c>
      <c r="F69223" t="s">
        <v>47</v>
      </c>
      <c r="G69223">
        <v>2</v>
      </c>
      <c r="H69223">
        <v>81.319999999999993</v>
      </c>
      <c r="I69223">
        <v>56.923999999999999</v>
      </c>
      <c r="J69223" t="s">
        <v>18</v>
      </c>
      <c r="K69223" t="s">
        <v>74</v>
      </c>
      <c r="L69223" t="s">
        <v>140</v>
      </c>
      <c r="M69223" t="s">
        <v>63</v>
      </c>
    </row>
    <row r="69224" spans="1:13" hidden="1" x14ac:dyDescent="0.3">
      <c r="A69224" t="s">
        <v>140786</v>
      </c>
      <c r="B69224" s="1">
        <v>42654.631249999999</v>
      </c>
      <c r="C69224" t="s">
        <v>140787</v>
      </c>
      <c r="D69224" t="s">
        <v>16</v>
      </c>
      <c r="E69224">
        <v>42</v>
      </c>
      <c r="F69224" t="s">
        <v>59</v>
      </c>
      <c r="G69224">
        <v>2</v>
      </c>
      <c r="H69224">
        <v>10.46</v>
      </c>
      <c r="I69224">
        <v>7.3220000000000001</v>
      </c>
      <c r="J69224" t="s">
        <v>30</v>
      </c>
      <c r="K69224" t="s">
        <v>74</v>
      </c>
      <c r="L69224" t="s">
        <v>152</v>
      </c>
      <c r="M69224" t="s">
        <v>48</v>
      </c>
    </row>
    <row r="69225" spans="1:13" hidden="1" x14ac:dyDescent="0.3">
      <c r="A69225" t="s">
        <v>140788</v>
      </c>
      <c r="B69225" s="1">
        <v>42654.631944444445</v>
      </c>
      <c r="C69225" t="s">
        <v>140789</v>
      </c>
      <c r="D69225" t="s">
        <v>24</v>
      </c>
      <c r="E69225">
        <v>61</v>
      </c>
      <c r="F69225" t="s">
        <v>17</v>
      </c>
      <c r="G69225">
        <v>2</v>
      </c>
      <c r="H69225">
        <v>600.16</v>
      </c>
      <c r="I69225">
        <v>450.12</v>
      </c>
      <c r="J69225" t="s">
        <v>30</v>
      </c>
      <c r="K69225" t="s">
        <v>74</v>
      </c>
      <c r="L69225" t="s">
        <v>152</v>
      </c>
      <c r="M69225" t="s">
        <v>21</v>
      </c>
    </row>
    <row r="69226" spans="1:13" hidden="1" x14ac:dyDescent="0.3">
      <c r="A69226" t="s">
        <v>140790</v>
      </c>
      <c r="B69226" s="1">
        <v>42654.631944444445</v>
      </c>
      <c r="C69226" t="s">
        <v>140791</v>
      </c>
      <c r="D69226" t="s">
        <v>24</v>
      </c>
      <c r="E69226">
        <v>53</v>
      </c>
      <c r="F69226" t="s">
        <v>17</v>
      </c>
      <c r="G69226">
        <v>1</v>
      </c>
      <c r="H69226">
        <v>300.08</v>
      </c>
      <c r="I69226">
        <v>225.06</v>
      </c>
      <c r="J69226" t="s">
        <v>30</v>
      </c>
      <c r="K69226" t="s">
        <v>74</v>
      </c>
      <c r="L69226" t="s">
        <v>152</v>
      </c>
      <c r="M69226" t="s">
        <v>51</v>
      </c>
    </row>
    <row r="69227" spans="1:13" hidden="1" x14ac:dyDescent="0.3">
      <c r="A69227" t="s">
        <v>140792</v>
      </c>
      <c r="B69227" s="1">
        <v>42654.631944444445</v>
      </c>
      <c r="C69227" t="s">
        <v>140793</v>
      </c>
      <c r="D69227" t="s">
        <v>16</v>
      </c>
      <c r="E69227">
        <v>41</v>
      </c>
      <c r="F69227" t="s">
        <v>47</v>
      </c>
      <c r="G69227">
        <v>4</v>
      </c>
      <c r="H69227">
        <v>162.63999999999999</v>
      </c>
      <c r="I69227">
        <v>130.11199999999999</v>
      </c>
      <c r="J69227" t="s">
        <v>18</v>
      </c>
      <c r="K69227" t="s">
        <v>74</v>
      </c>
      <c r="L69227" t="s">
        <v>152</v>
      </c>
      <c r="M69227" t="s">
        <v>51</v>
      </c>
    </row>
    <row r="69228" spans="1:13" hidden="1" x14ac:dyDescent="0.3">
      <c r="A69228" t="s">
        <v>140794</v>
      </c>
      <c r="B69228" s="1">
        <v>42654.631944444445</v>
      </c>
      <c r="C69228" t="s">
        <v>140795</v>
      </c>
      <c r="D69228" t="s">
        <v>16</v>
      </c>
      <c r="E69228">
        <v>57</v>
      </c>
      <c r="F69228" t="s">
        <v>97</v>
      </c>
      <c r="G69228">
        <v>2</v>
      </c>
      <c r="H69228">
        <v>2100</v>
      </c>
      <c r="I69228">
        <v>1890</v>
      </c>
      <c r="J69228" t="s">
        <v>26</v>
      </c>
      <c r="K69228" t="s">
        <v>98</v>
      </c>
      <c r="L69228" t="s">
        <v>171</v>
      </c>
      <c r="M69228" t="s">
        <v>51</v>
      </c>
    </row>
    <row r="69229" spans="1:13" hidden="1" x14ac:dyDescent="0.3">
      <c r="A69229" t="s">
        <v>140796</v>
      </c>
      <c r="B69229" s="1">
        <v>42654.632638888892</v>
      </c>
      <c r="C69229" t="s">
        <v>140797</v>
      </c>
      <c r="D69229" t="s">
        <v>16</v>
      </c>
      <c r="E69229">
        <v>31</v>
      </c>
      <c r="F69229" t="s">
        <v>59</v>
      </c>
      <c r="G69229">
        <v>1</v>
      </c>
      <c r="H69229">
        <v>5.23</v>
      </c>
      <c r="I69229">
        <v>3.661</v>
      </c>
      <c r="J69229" t="s">
        <v>18</v>
      </c>
      <c r="K69229" t="s">
        <v>31</v>
      </c>
      <c r="L69229" t="s">
        <v>71</v>
      </c>
      <c r="M69229" t="s">
        <v>21</v>
      </c>
    </row>
    <row r="69230" spans="1:13" hidden="1" x14ac:dyDescent="0.3">
      <c r="A69230" t="s">
        <v>140798</v>
      </c>
      <c r="B69230" s="1">
        <v>42654.632638888892</v>
      </c>
      <c r="C69230" t="s">
        <v>140799</v>
      </c>
      <c r="D69230" t="s">
        <v>16</v>
      </c>
      <c r="E69230">
        <v>31</v>
      </c>
      <c r="F69230" t="s">
        <v>25</v>
      </c>
      <c r="G69230">
        <v>4</v>
      </c>
      <c r="H69230">
        <v>2400.6799999999998</v>
      </c>
      <c r="I69230">
        <v>2280.6460000000002</v>
      </c>
      <c r="J69230" t="s">
        <v>18</v>
      </c>
      <c r="K69230" t="s">
        <v>31</v>
      </c>
      <c r="L69230" t="s">
        <v>32</v>
      </c>
      <c r="M69230" t="s">
        <v>48</v>
      </c>
    </row>
    <row r="69231" spans="1:13" hidden="1" x14ac:dyDescent="0.3">
      <c r="A69231" t="s">
        <v>140800</v>
      </c>
      <c r="B69231" s="1">
        <v>42654.632638888892</v>
      </c>
      <c r="C69231" t="s">
        <v>140801</v>
      </c>
      <c r="D69231" t="s">
        <v>24</v>
      </c>
      <c r="E69231">
        <v>53</v>
      </c>
      <c r="F69231" t="s">
        <v>17</v>
      </c>
      <c r="G69231">
        <v>2</v>
      </c>
      <c r="H69231">
        <v>600.16</v>
      </c>
      <c r="I69231">
        <v>450.12</v>
      </c>
      <c r="J69231" t="s">
        <v>30</v>
      </c>
      <c r="K69231" t="s">
        <v>31</v>
      </c>
      <c r="L69231" t="s">
        <v>32</v>
      </c>
      <c r="M69231" t="s">
        <v>21</v>
      </c>
    </row>
    <row r="69232" spans="1:13" hidden="1" x14ac:dyDescent="0.3">
      <c r="A69232" t="s">
        <v>140802</v>
      </c>
      <c r="B69232" s="1">
        <v>42654.632638888892</v>
      </c>
      <c r="C69232" t="s">
        <v>140803</v>
      </c>
      <c r="D69232" t="s">
        <v>24</v>
      </c>
      <c r="E69232">
        <v>25</v>
      </c>
      <c r="F69232" t="s">
        <v>17</v>
      </c>
      <c r="G69232">
        <v>3</v>
      </c>
      <c r="H69232">
        <v>900.24</v>
      </c>
      <c r="I69232">
        <v>675.18</v>
      </c>
      <c r="J69232" t="s">
        <v>30</v>
      </c>
      <c r="K69232" t="s">
        <v>31</v>
      </c>
      <c r="L69232" t="s">
        <v>289</v>
      </c>
      <c r="M69232" t="s">
        <v>37</v>
      </c>
    </row>
    <row r="69233" spans="1:13" hidden="1" x14ac:dyDescent="0.3">
      <c r="A69233" t="s">
        <v>140804</v>
      </c>
      <c r="B69233" s="1">
        <v>42654.633333333331</v>
      </c>
      <c r="C69233" t="s">
        <v>140805</v>
      </c>
      <c r="D69233" t="s">
        <v>16</v>
      </c>
      <c r="E69233">
        <v>20</v>
      </c>
      <c r="F69233" t="s">
        <v>97</v>
      </c>
      <c r="G69233">
        <v>1</v>
      </c>
      <c r="H69233">
        <v>1050</v>
      </c>
      <c r="I69233">
        <v>945</v>
      </c>
      <c r="J69233" t="s">
        <v>30</v>
      </c>
      <c r="K69233" t="s">
        <v>31</v>
      </c>
      <c r="L69233" t="s">
        <v>289</v>
      </c>
      <c r="M69233" t="s">
        <v>33</v>
      </c>
    </row>
    <row r="69234" spans="1:13" hidden="1" x14ac:dyDescent="0.3">
      <c r="A69234" t="s">
        <v>140806</v>
      </c>
      <c r="B69234" s="1">
        <v>42654.633333333331</v>
      </c>
      <c r="C69234" t="s">
        <v>140807</v>
      </c>
      <c r="D69234" t="s">
        <v>16</v>
      </c>
      <c r="E69234">
        <v>63</v>
      </c>
      <c r="F69234" t="s">
        <v>17</v>
      </c>
      <c r="G69234">
        <v>3</v>
      </c>
      <c r="H69234">
        <v>900.24</v>
      </c>
      <c r="I69234">
        <v>675.18</v>
      </c>
      <c r="J69234" t="s">
        <v>18</v>
      </c>
      <c r="K69234" t="s">
        <v>31</v>
      </c>
      <c r="L69234" t="s">
        <v>289</v>
      </c>
      <c r="M69234" t="s">
        <v>33</v>
      </c>
    </row>
    <row r="69235" spans="1:13" hidden="1" x14ac:dyDescent="0.3">
      <c r="A69235" t="s">
        <v>140808</v>
      </c>
      <c r="B69235" s="1">
        <v>42654.633333333331</v>
      </c>
      <c r="C69235" t="s">
        <v>140809</v>
      </c>
      <c r="D69235" t="s">
        <v>24</v>
      </c>
      <c r="E69235">
        <v>67</v>
      </c>
      <c r="F69235" t="s">
        <v>66</v>
      </c>
      <c r="G69235">
        <v>4</v>
      </c>
      <c r="H69235">
        <v>143.36000000000001</v>
      </c>
      <c r="I69235">
        <v>114.688</v>
      </c>
      <c r="J69235" t="s">
        <v>18</v>
      </c>
      <c r="K69235" t="s">
        <v>19</v>
      </c>
      <c r="L69235" t="s">
        <v>36</v>
      </c>
      <c r="M69235" t="s">
        <v>48</v>
      </c>
    </row>
    <row r="69236" spans="1:13" hidden="1" x14ac:dyDescent="0.3">
      <c r="A69236" t="s">
        <v>140810</v>
      </c>
      <c r="B69236" s="1">
        <v>42654.633333333331</v>
      </c>
      <c r="C69236" t="s">
        <v>140811</v>
      </c>
      <c r="D69236" t="s">
        <v>16</v>
      </c>
      <c r="E69236">
        <v>36</v>
      </c>
      <c r="F69236" t="s">
        <v>66</v>
      </c>
      <c r="G69236">
        <v>5</v>
      </c>
      <c r="H69236">
        <v>179.2</v>
      </c>
      <c r="I69236">
        <v>143.36000000000001</v>
      </c>
      <c r="J69236" t="s">
        <v>30</v>
      </c>
      <c r="K69236" t="s">
        <v>19</v>
      </c>
      <c r="L69236" t="s">
        <v>36</v>
      </c>
      <c r="M69236" t="s">
        <v>21</v>
      </c>
    </row>
    <row r="69237" spans="1:13" hidden="1" x14ac:dyDescent="0.3">
      <c r="A69237" t="s">
        <v>140812</v>
      </c>
      <c r="B69237" s="1">
        <v>42654.634027777778</v>
      </c>
      <c r="C69237" t="s">
        <v>140813</v>
      </c>
      <c r="D69237" t="s">
        <v>16</v>
      </c>
      <c r="E69237">
        <v>53</v>
      </c>
      <c r="F69237" t="s">
        <v>41</v>
      </c>
      <c r="G69237">
        <v>5</v>
      </c>
      <c r="H69237">
        <v>75.75</v>
      </c>
      <c r="I69237">
        <v>56.8125</v>
      </c>
      <c r="J69237" t="s">
        <v>18</v>
      </c>
      <c r="K69237" t="s">
        <v>19</v>
      </c>
      <c r="L69237" t="s">
        <v>863</v>
      </c>
      <c r="M69237" t="s">
        <v>48</v>
      </c>
    </row>
    <row r="69238" spans="1:13" hidden="1" x14ac:dyDescent="0.3">
      <c r="A69238" t="s">
        <v>140814</v>
      </c>
      <c r="B69238" s="1">
        <v>42654.634027777778</v>
      </c>
      <c r="C69238" t="s">
        <v>140815</v>
      </c>
      <c r="D69238" t="s">
        <v>24</v>
      </c>
      <c r="E69238">
        <v>36</v>
      </c>
      <c r="F69238" t="s">
        <v>203</v>
      </c>
      <c r="G69238">
        <v>5</v>
      </c>
      <c r="H69238">
        <v>58.65</v>
      </c>
      <c r="I69238">
        <v>43.987499999999997</v>
      </c>
      <c r="J69238" t="s">
        <v>26</v>
      </c>
      <c r="K69238" t="s">
        <v>31</v>
      </c>
      <c r="L69238" t="s">
        <v>289</v>
      </c>
      <c r="M69238" t="s">
        <v>48</v>
      </c>
    </row>
    <row r="69239" spans="1:13" hidden="1" x14ac:dyDescent="0.3">
      <c r="A69239" t="s">
        <v>140816</v>
      </c>
      <c r="B69239" s="1">
        <v>42654.634027777778</v>
      </c>
      <c r="C69239" t="s">
        <v>140817</v>
      </c>
      <c r="D69239" t="s">
        <v>16</v>
      </c>
      <c r="E69239">
        <v>18</v>
      </c>
      <c r="F69239" t="s">
        <v>47</v>
      </c>
      <c r="G69239">
        <v>4</v>
      </c>
      <c r="H69239">
        <v>162.63999999999999</v>
      </c>
      <c r="I69239">
        <v>130.11199999999999</v>
      </c>
      <c r="J69239" t="s">
        <v>18</v>
      </c>
      <c r="K69239" t="s">
        <v>31</v>
      </c>
      <c r="L69239" t="s">
        <v>289</v>
      </c>
      <c r="M69239" t="s">
        <v>27</v>
      </c>
    </row>
    <row r="69240" spans="1:13" hidden="1" x14ac:dyDescent="0.3">
      <c r="A69240" t="s">
        <v>140818</v>
      </c>
      <c r="B69240" s="1">
        <v>42654.634027777778</v>
      </c>
      <c r="C69240" t="s">
        <v>140819</v>
      </c>
      <c r="D69240" t="s">
        <v>16</v>
      </c>
      <c r="E69240">
        <v>48</v>
      </c>
      <c r="F69240" t="s">
        <v>17</v>
      </c>
      <c r="G69240">
        <v>4</v>
      </c>
      <c r="H69240">
        <v>1200.32</v>
      </c>
      <c r="I69240">
        <v>1140.3040000000001</v>
      </c>
      <c r="J69240" t="s">
        <v>30</v>
      </c>
      <c r="K69240" t="s">
        <v>31</v>
      </c>
      <c r="L69240" t="s">
        <v>32</v>
      </c>
      <c r="M69240" t="s">
        <v>37</v>
      </c>
    </row>
    <row r="69241" spans="1:13" hidden="1" x14ac:dyDescent="0.3">
      <c r="A69241" t="s">
        <v>140820</v>
      </c>
      <c r="B69241" s="1">
        <v>42654.634027777778</v>
      </c>
      <c r="C69241" t="s">
        <v>140821</v>
      </c>
      <c r="D69241" t="s">
        <v>16</v>
      </c>
      <c r="E69241">
        <v>36</v>
      </c>
      <c r="F69241" t="s">
        <v>17</v>
      </c>
      <c r="G69241">
        <v>3</v>
      </c>
      <c r="H69241">
        <v>900.24</v>
      </c>
      <c r="I69241">
        <v>675.18</v>
      </c>
      <c r="J69241" t="s">
        <v>26</v>
      </c>
      <c r="K69241" t="s">
        <v>31</v>
      </c>
      <c r="L69241" t="s">
        <v>32</v>
      </c>
      <c r="M69241" t="s">
        <v>51</v>
      </c>
    </row>
    <row r="69242" spans="1:13" hidden="1" x14ac:dyDescent="0.3">
      <c r="A69242" t="s">
        <v>140822</v>
      </c>
      <c r="B69242" s="1">
        <v>42654.634722222225</v>
      </c>
      <c r="C69242" t="s">
        <v>140823</v>
      </c>
      <c r="D69242" t="s">
        <v>16</v>
      </c>
      <c r="E69242">
        <v>27</v>
      </c>
      <c r="F69242" t="s">
        <v>17</v>
      </c>
      <c r="G69242">
        <v>4</v>
      </c>
      <c r="H69242">
        <v>1200.32</v>
      </c>
      <c r="I69242">
        <v>1140.3040000000001</v>
      </c>
      <c r="J69242" t="s">
        <v>18</v>
      </c>
      <c r="K69242" t="s">
        <v>74</v>
      </c>
      <c r="L69242" t="s">
        <v>80</v>
      </c>
      <c r="M69242" t="s">
        <v>21</v>
      </c>
    </row>
    <row r="69243" spans="1:13" hidden="1" x14ac:dyDescent="0.3">
      <c r="A69243" t="s">
        <v>140824</v>
      </c>
      <c r="B69243" s="1">
        <v>42654.634722222225</v>
      </c>
      <c r="C69243" t="s">
        <v>140825</v>
      </c>
      <c r="D69243" t="s">
        <v>16</v>
      </c>
      <c r="E69243">
        <v>40</v>
      </c>
      <c r="F69243" t="s">
        <v>66</v>
      </c>
      <c r="G69243">
        <v>5</v>
      </c>
      <c r="H69243">
        <v>179.2</v>
      </c>
      <c r="I69243">
        <v>143.36000000000001</v>
      </c>
      <c r="J69243" t="s">
        <v>30</v>
      </c>
      <c r="K69243" t="s">
        <v>31</v>
      </c>
      <c r="L69243" t="s">
        <v>32</v>
      </c>
      <c r="M69243" t="s">
        <v>27</v>
      </c>
    </row>
    <row r="69244" spans="1:13" hidden="1" x14ac:dyDescent="0.3">
      <c r="A69244" t="s">
        <v>140826</v>
      </c>
      <c r="B69244" s="1">
        <v>42654.634722222225</v>
      </c>
      <c r="C69244" t="s">
        <v>140827</v>
      </c>
      <c r="D69244" t="s">
        <v>16</v>
      </c>
      <c r="E69244">
        <v>43</v>
      </c>
      <c r="F69244" t="s">
        <v>17</v>
      </c>
      <c r="G69244">
        <v>5</v>
      </c>
      <c r="H69244">
        <v>1500.4</v>
      </c>
      <c r="I69244">
        <v>1425.38</v>
      </c>
      <c r="J69244" t="s">
        <v>30</v>
      </c>
      <c r="K69244" t="s">
        <v>31</v>
      </c>
      <c r="L69244" t="s">
        <v>32</v>
      </c>
      <c r="M69244" t="s">
        <v>21</v>
      </c>
    </row>
    <row r="69245" spans="1:13" hidden="1" x14ac:dyDescent="0.3">
      <c r="A69245" t="s">
        <v>140828</v>
      </c>
      <c r="B69245" s="1">
        <v>42654.634722222225</v>
      </c>
      <c r="C69245" t="s">
        <v>140829</v>
      </c>
      <c r="D69245" t="s">
        <v>16</v>
      </c>
      <c r="E69245">
        <v>27</v>
      </c>
      <c r="F69245" t="s">
        <v>17</v>
      </c>
      <c r="G69245">
        <v>3</v>
      </c>
      <c r="H69245">
        <v>900.24</v>
      </c>
      <c r="I69245">
        <v>675.18</v>
      </c>
      <c r="J69245" t="s">
        <v>30</v>
      </c>
      <c r="K69245" t="s">
        <v>74</v>
      </c>
      <c r="L69245" t="s">
        <v>152</v>
      </c>
      <c r="M69245" t="s">
        <v>27</v>
      </c>
    </row>
    <row r="69246" spans="1:13" hidden="1" x14ac:dyDescent="0.3">
      <c r="A69246" t="s">
        <v>140830</v>
      </c>
      <c r="B69246" s="1">
        <v>42654.635416666664</v>
      </c>
      <c r="C69246" t="s">
        <v>140831</v>
      </c>
      <c r="D69246" t="s">
        <v>16</v>
      </c>
      <c r="E69246">
        <v>24</v>
      </c>
      <c r="F69246" t="s">
        <v>47</v>
      </c>
      <c r="G69246">
        <v>5</v>
      </c>
      <c r="H69246">
        <v>203.3</v>
      </c>
      <c r="I69246">
        <v>162.63999999999999</v>
      </c>
      <c r="J69246" t="s">
        <v>18</v>
      </c>
      <c r="K69246" t="s">
        <v>98</v>
      </c>
      <c r="L69246" t="s">
        <v>501</v>
      </c>
      <c r="M69246" t="s">
        <v>33</v>
      </c>
    </row>
    <row r="69247" spans="1:13" hidden="1" x14ac:dyDescent="0.3">
      <c r="A69247" t="s">
        <v>140832</v>
      </c>
      <c r="B69247" s="1">
        <v>42654.635416666664</v>
      </c>
      <c r="C69247" t="s">
        <v>140833</v>
      </c>
      <c r="D69247" t="s">
        <v>16</v>
      </c>
      <c r="E69247">
        <v>55</v>
      </c>
      <c r="F69247" t="s">
        <v>59</v>
      </c>
      <c r="G69247">
        <v>2</v>
      </c>
      <c r="H69247">
        <v>10.46</v>
      </c>
      <c r="I69247">
        <v>7.3220000000000001</v>
      </c>
      <c r="J69247" t="s">
        <v>30</v>
      </c>
      <c r="K69247" t="s">
        <v>74</v>
      </c>
      <c r="L69247" t="s">
        <v>161</v>
      </c>
      <c r="M69247" t="s">
        <v>63</v>
      </c>
    </row>
    <row r="69248" spans="1:13" hidden="1" x14ac:dyDescent="0.3">
      <c r="A69248" t="s">
        <v>140834</v>
      </c>
      <c r="B69248" s="1">
        <v>42654.635416666664</v>
      </c>
      <c r="C69248" t="s">
        <v>140835</v>
      </c>
      <c r="D69248" t="s">
        <v>24</v>
      </c>
      <c r="E69248">
        <v>67</v>
      </c>
      <c r="F69248" t="s">
        <v>47</v>
      </c>
      <c r="G69248">
        <v>4</v>
      </c>
      <c r="H69248">
        <v>162.63999999999999</v>
      </c>
      <c r="I69248">
        <v>130.11199999999999</v>
      </c>
      <c r="J69248" t="s">
        <v>18</v>
      </c>
      <c r="K69248" t="s">
        <v>31</v>
      </c>
      <c r="L69248" t="s">
        <v>204</v>
      </c>
      <c r="M69248" t="s">
        <v>21</v>
      </c>
    </row>
    <row r="69249" spans="1:13" hidden="1" x14ac:dyDescent="0.3">
      <c r="A69249" t="s">
        <v>140836</v>
      </c>
      <c r="B69249" s="1">
        <v>42654.635416666664</v>
      </c>
      <c r="C69249" t="s">
        <v>140837</v>
      </c>
      <c r="D69249" t="s">
        <v>16</v>
      </c>
      <c r="E69249">
        <v>37</v>
      </c>
      <c r="F69249" t="s">
        <v>17</v>
      </c>
      <c r="G69249">
        <v>4</v>
      </c>
      <c r="H69249">
        <v>1200.32</v>
      </c>
      <c r="I69249">
        <v>1140.3040000000001</v>
      </c>
      <c r="J69249" t="s">
        <v>30</v>
      </c>
      <c r="K69249" t="s">
        <v>31</v>
      </c>
      <c r="L69249" t="s">
        <v>204</v>
      </c>
      <c r="M69249" t="s">
        <v>33</v>
      </c>
    </row>
    <row r="69250" spans="1:13" hidden="1" x14ac:dyDescent="0.3">
      <c r="A69250" t="s">
        <v>140838</v>
      </c>
      <c r="B69250" s="1">
        <v>42654.636111111111</v>
      </c>
      <c r="C69250" t="s">
        <v>140839</v>
      </c>
      <c r="D69250" t="s">
        <v>24</v>
      </c>
      <c r="E69250">
        <v>45</v>
      </c>
      <c r="F69250" t="s">
        <v>17</v>
      </c>
      <c r="G69250">
        <v>2</v>
      </c>
      <c r="H69250">
        <v>600.16</v>
      </c>
      <c r="I69250">
        <v>450.12</v>
      </c>
      <c r="J69250" t="s">
        <v>18</v>
      </c>
      <c r="K69250" t="s">
        <v>31</v>
      </c>
      <c r="L69250" t="s">
        <v>71</v>
      </c>
      <c r="M69250" t="s">
        <v>33</v>
      </c>
    </row>
    <row r="69251" spans="1:13" hidden="1" x14ac:dyDescent="0.3">
      <c r="A69251" t="s">
        <v>140840</v>
      </c>
      <c r="B69251" s="1">
        <v>42654.636111111111</v>
      </c>
      <c r="C69251" t="s">
        <v>140841</v>
      </c>
      <c r="D69251" t="s">
        <v>16</v>
      </c>
      <c r="E69251">
        <v>29</v>
      </c>
      <c r="F69251" t="s">
        <v>66</v>
      </c>
      <c r="G69251">
        <v>2</v>
      </c>
      <c r="H69251">
        <v>71.680000000000007</v>
      </c>
      <c r="I69251">
        <v>50.176000000000002</v>
      </c>
      <c r="J69251" t="s">
        <v>26</v>
      </c>
      <c r="K69251" t="s">
        <v>31</v>
      </c>
      <c r="L69251" t="s">
        <v>71</v>
      </c>
      <c r="M69251" t="s">
        <v>27</v>
      </c>
    </row>
    <row r="69252" spans="1:13" hidden="1" x14ac:dyDescent="0.3">
      <c r="A69252" t="s">
        <v>140842</v>
      </c>
      <c r="B69252" s="1">
        <v>42654.636111111111</v>
      </c>
      <c r="C69252" t="s">
        <v>140843</v>
      </c>
      <c r="D69252" t="s">
        <v>16</v>
      </c>
      <c r="E69252">
        <v>66</v>
      </c>
      <c r="F69252" t="s">
        <v>47</v>
      </c>
      <c r="G69252">
        <v>5</v>
      </c>
      <c r="H69252">
        <v>203.3</v>
      </c>
      <c r="I69252">
        <v>162.63999999999999</v>
      </c>
      <c r="J69252" t="s">
        <v>26</v>
      </c>
      <c r="K69252" t="s">
        <v>31</v>
      </c>
      <c r="L69252" t="s">
        <v>71</v>
      </c>
      <c r="M69252" t="s">
        <v>37</v>
      </c>
    </row>
    <row r="69253" spans="1:13" hidden="1" x14ac:dyDescent="0.3">
      <c r="A69253" t="s">
        <v>140844</v>
      </c>
      <c r="B69253" s="1">
        <v>42654.636111111111</v>
      </c>
      <c r="C69253" t="s">
        <v>140845</v>
      </c>
      <c r="D69253" t="s">
        <v>16</v>
      </c>
      <c r="E69253">
        <v>66</v>
      </c>
      <c r="F69253" t="s">
        <v>66</v>
      </c>
      <c r="G69253">
        <v>3</v>
      </c>
      <c r="H69253">
        <v>107.52</v>
      </c>
      <c r="I69253">
        <v>80.64</v>
      </c>
      <c r="J69253" t="s">
        <v>30</v>
      </c>
      <c r="K69253" t="s">
        <v>98</v>
      </c>
      <c r="L69253" t="s">
        <v>171</v>
      </c>
      <c r="M69253" t="s">
        <v>27</v>
      </c>
    </row>
    <row r="69254" spans="1:13" hidden="1" x14ac:dyDescent="0.3">
      <c r="A69254" t="s">
        <v>140846</v>
      </c>
      <c r="B69254" s="1">
        <v>42654.636111111111</v>
      </c>
      <c r="C69254" t="s">
        <v>140847</v>
      </c>
      <c r="D69254" t="s">
        <v>16</v>
      </c>
      <c r="E69254">
        <v>50</v>
      </c>
      <c r="F69254" t="s">
        <v>47</v>
      </c>
      <c r="G69254">
        <v>5</v>
      </c>
      <c r="H69254">
        <v>203.3</v>
      </c>
      <c r="I69254">
        <v>162.63999999999999</v>
      </c>
      <c r="J69254" t="s">
        <v>30</v>
      </c>
      <c r="K69254" t="s">
        <v>98</v>
      </c>
      <c r="L69254" t="s">
        <v>171</v>
      </c>
      <c r="M69254" t="s">
        <v>33</v>
      </c>
    </row>
    <row r="69255" spans="1:13" hidden="1" x14ac:dyDescent="0.3">
      <c r="A69255" t="s">
        <v>140848</v>
      </c>
      <c r="B69255" s="1">
        <v>42654.636805555558</v>
      </c>
      <c r="C69255" t="s">
        <v>140849</v>
      </c>
      <c r="D69255" t="s">
        <v>16</v>
      </c>
      <c r="E69255">
        <v>36</v>
      </c>
      <c r="F69255" t="s">
        <v>17</v>
      </c>
      <c r="G69255">
        <v>3</v>
      </c>
      <c r="H69255">
        <v>900.24</v>
      </c>
      <c r="I69255">
        <v>675.18</v>
      </c>
      <c r="J69255" t="s">
        <v>26</v>
      </c>
      <c r="K69255" t="s">
        <v>98</v>
      </c>
      <c r="L69255" t="s">
        <v>171</v>
      </c>
      <c r="M69255" t="s">
        <v>63</v>
      </c>
    </row>
    <row r="69256" spans="1:13" hidden="1" x14ac:dyDescent="0.3">
      <c r="A69256" t="s">
        <v>140850</v>
      </c>
      <c r="B69256" s="1">
        <v>42654.636805555558</v>
      </c>
      <c r="C69256" t="s">
        <v>140851</v>
      </c>
      <c r="D69256" t="s">
        <v>24</v>
      </c>
      <c r="E69256">
        <v>33</v>
      </c>
      <c r="F69256" t="s">
        <v>203</v>
      </c>
      <c r="G69256">
        <v>4</v>
      </c>
      <c r="H69256">
        <v>46.92</v>
      </c>
      <c r="I69256">
        <v>35.19</v>
      </c>
      <c r="J69256" t="s">
        <v>30</v>
      </c>
      <c r="K69256" t="s">
        <v>98</v>
      </c>
      <c r="L69256" t="s">
        <v>312</v>
      </c>
      <c r="M69256" t="s">
        <v>48</v>
      </c>
    </row>
    <row r="69257" spans="1:13" hidden="1" x14ac:dyDescent="0.3">
      <c r="A69257" t="s">
        <v>140852</v>
      </c>
      <c r="B69257" s="1">
        <v>42654.636805555558</v>
      </c>
      <c r="C69257" t="s">
        <v>140853</v>
      </c>
      <c r="D69257" t="s">
        <v>16</v>
      </c>
      <c r="E69257">
        <v>53</v>
      </c>
      <c r="F69257" t="s">
        <v>59</v>
      </c>
      <c r="G69257">
        <v>1</v>
      </c>
      <c r="H69257">
        <v>5.23</v>
      </c>
      <c r="I69257">
        <v>3.661</v>
      </c>
      <c r="J69257" t="s">
        <v>18</v>
      </c>
      <c r="K69257" t="s">
        <v>98</v>
      </c>
      <c r="L69257" t="s">
        <v>312</v>
      </c>
      <c r="M69257" t="s">
        <v>51</v>
      </c>
    </row>
    <row r="69258" spans="1:13" hidden="1" x14ac:dyDescent="0.3">
      <c r="A69258" t="s">
        <v>140854</v>
      </c>
      <c r="B69258" s="1">
        <v>42654.636805555558</v>
      </c>
      <c r="C69258" t="s">
        <v>140855</v>
      </c>
      <c r="D69258" t="s">
        <v>16</v>
      </c>
      <c r="E69258">
        <v>67</v>
      </c>
      <c r="F69258" t="s">
        <v>41</v>
      </c>
      <c r="G69258">
        <v>3</v>
      </c>
      <c r="H69258">
        <v>45.45</v>
      </c>
      <c r="I69258">
        <v>31.815000000000001</v>
      </c>
      <c r="J69258" t="s">
        <v>18</v>
      </c>
      <c r="K69258" t="s">
        <v>98</v>
      </c>
      <c r="L69258" t="s">
        <v>312</v>
      </c>
      <c r="M69258" t="s">
        <v>51</v>
      </c>
    </row>
    <row r="69259" spans="1:13" hidden="1" x14ac:dyDescent="0.3">
      <c r="A69259" t="s">
        <v>140856</v>
      </c>
      <c r="B69259" s="1">
        <v>42654.637499999997</v>
      </c>
      <c r="C69259" t="s">
        <v>140857</v>
      </c>
      <c r="D69259" t="s">
        <v>16</v>
      </c>
      <c r="E69259">
        <v>67</v>
      </c>
      <c r="F69259" t="s">
        <v>25</v>
      </c>
      <c r="G69259">
        <v>5</v>
      </c>
      <c r="H69259">
        <v>3000.85</v>
      </c>
      <c r="I69259">
        <v>2700.7649999999999</v>
      </c>
      <c r="J69259" t="s">
        <v>18</v>
      </c>
      <c r="K69259" t="s">
        <v>74</v>
      </c>
      <c r="L69259" t="s">
        <v>140</v>
      </c>
      <c r="M69259" t="s">
        <v>33</v>
      </c>
    </row>
    <row r="69260" spans="1:13" hidden="1" x14ac:dyDescent="0.3">
      <c r="A69260" t="s">
        <v>140858</v>
      </c>
      <c r="B69260" s="1">
        <v>42654.637499999997</v>
      </c>
      <c r="C69260" t="s">
        <v>140859</v>
      </c>
      <c r="D69260" t="s">
        <v>16</v>
      </c>
      <c r="E69260">
        <v>65</v>
      </c>
      <c r="F69260" t="s">
        <v>59</v>
      </c>
      <c r="G69260">
        <v>5</v>
      </c>
      <c r="H69260">
        <v>26.15</v>
      </c>
      <c r="I69260">
        <v>19.612500000000001</v>
      </c>
      <c r="J69260" t="s">
        <v>30</v>
      </c>
      <c r="K69260" t="s">
        <v>74</v>
      </c>
      <c r="L69260" t="s">
        <v>140</v>
      </c>
      <c r="M69260" t="s">
        <v>48</v>
      </c>
    </row>
    <row r="69261" spans="1:13" hidden="1" x14ac:dyDescent="0.3">
      <c r="A69261" t="s">
        <v>140860</v>
      </c>
      <c r="B69261" s="1">
        <v>42654.637499999997</v>
      </c>
      <c r="C69261" t="s">
        <v>140861</v>
      </c>
      <c r="D69261" t="s">
        <v>16</v>
      </c>
      <c r="E69261">
        <v>35</v>
      </c>
      <c r="F69261" t="s">
        <v>97</v>
      </c>
      <c r="G69261">
        <v>1</v>
      </c>
      <c r="H69261">
        <v>1050</v>
      </c>
      <c r="I69261">
        <v>945</v>
      </c>
      <c r="J69261" t="s">
        <v>26</v>
      </c>
      <c r="K69261" t="s">
        <v>74</v>
      </c>
      <c r="L69261" t="s">
        <v>75</v>
      </c>
      <c r="M69261" t="s">
        <v>33</v>
      </c>
    </row>
    <row r="69262" spans="1:13" hidden="1" x14ac:dyDescent="0.3">
      <c r="A69262" t="s">
        <v>140862</v>
      </c>
      <c r="B69262" s="1">
        <v>42654.637499999997</v>
      </c>
      <c r="C69262" t="s">
        <v>140863</v>
      </c>
      <c r="D69262" t="s">
        <v>24</v>
      </c>
      <c r="E69262">
        <v>38</v>
      </c>
      <c r="F69262" t="s">
        <v>17</v>
      </c>
      <c r="G69262">
        <v>4</v>
      </c>
      <c r="H69262">
        <v>1200.32</v>
      </c>
      <c r="I69262">
        <v>1140.3040000000001</v>
      </c>
      <c r="J69262" t="s">
        <v>30</v>
      </c>
      <c r="K69262" t="s">
        <v>74</v>
      </c>
      <c r="L69262" t="s">
        <v>75</v>
      </c>
      <c r="M69262" t="s">
        <v>51</v>
      </c>
    </row>
    <row r="69263" spans="1:13" hidden="1" x14ac:dyDescent="0.3">
      <c r="A69263" t="s">
        <v>140864</v>
      </c>
      <c r="B69263" s="1">
        <v>42654.638194444444</v>
      </c>
      <c r="C69263" t="s">
        <v>140865</v>
      </c>
      <c r="D69263" t="s">
        <v>24</v>
      </c>
      <c r="E69263">
        <v>65</v>
      </c>
      <c r="F69263" t="s">
        <v>66</v>
      </c>
      <c r="G69263">
        <v>2</v>
      </c>
      <c r="H69263">
        <v>71.680000000000007</v>
      </c>
      <c r="I69263">
        <v>50.176000000000002</v>
      </c>
      <c r="J69263" t="s">
        <v>18</v>
      </c>
      <c r="K69263" t="s">
        <v>74</v>
      </c>
      <c r="L69263" t="s">
        <v>75</v>
      </c>
      <c r="M69263" t="s">
        <v>21</v>
      </c>
    </row>
    <row r="69264" spans="1:13" hidden="1" x14ac:dyDescent="0.3">
      <c r="A69264" t="s">
        <v>140866</v>
      </c>
      <c r="B69264" s="1">
        <v>42654.638194444444</v>
      </c>
      <c r="C69264" t="s">
        <v>140867</v>
      </c>
      <c r="D69264" t="s">
        <v>16</v>
      </c>
      <c r="E69264">
        <v>38</v>
      </c>
      <c r="F69264" t="s">
        <v>47</v>
      </c>
      <c r="G69264">
        <v>5</v>
      </c>
      <c r="H69264">
        <v>203.3</v>
      </c>
      <c r="I69264">
        <v>162.63999999999999</v>
      </c>
      <c r="J69264" t="s">
        <v>26</v>
      </c>
      <c r="K69264" t="s">
        <v>74</v>
      </c>
      <c r="L69264" t="s">
        <v>75</v>
      </c>
      <c r="M69264" t="s">
        <v>21</v>
      </c>
    </row>
    <row r="69265" spans="1:13" hidden="1" x14ac:dyDescent="0.3">
      <c r="A69265" t="s">
        <v>140868</v>
      </c>
      <c r="B69265" s="1">
        <v>42654.638194444444</v>
      </c>
      <c r="C69265" t="s">
        <v>140869</v>
      </c>
      <c r="D69265" t="s">
        <v>16</v>
      </c>
      <c r="E69265">
        <v>23</v>
      </c>
      <c r="F69265" t="s">
        <v>47</v>
      </c>
      <c r="G69265">
        <v>5</v>
      </c>
      <c r="H69265">
        <v>203.3</v>
      </c>
      <c r="I69265">
        <v>162.63999999999999</v>
      </c>
      <c r="J69265" t="s">
        <v>18</v>
      </c>
      <c r="K69265" t="s">
        <v>98</v>
      </c>
      <c r="L69265" t="s">
        <v>171</v>
      </c>
      <c r="M69265" t="s">
        <v>63</v>
      </c>
    </row>
    <row r="69266" spans="1:13" hidden="1" x14ac:dyDescent="0.3">
      <c r="A69266" t="s">
        <v>140870</v>
      </c>
      <c r="B69266" s="1">
        <v>42654.638194444444</v>
      </c>
      <c r="C69266" t="s">
        <v>140871</v>
      </c>
      <c r="D69266" t="s">
        <v>24</v>
      </c>
      <c r="E69266">
        <v>47</v>
      </c>
      <c r="F69266" t="s">
        <v>59</v>
      </c>
      <c r="G69266">
        <v>4</v>
      </c>
      <c r="H69266">
        <v>20.92</v>
      </c>
      <c r="I69266">
        <v>15.69</v>
      </c>
      <c r="J69266" t="s">
        <v>26</v>
      </c>
      <c r="K69266" t="s">
        <v>19</v>
      </c>
      <c r="L69266" t="s">
        <v>20</v>
      </c>
      <c r="M69266" t="s">
        <v>37</v>
      </c>
    </row>
    <row r="69267" spans="1:13" hidden="1" x14ac:dyDescent="0.3">
      <c r="A69267" t="s">
        <v>140872</v>
      </c>
      <c r="B69267" s="1">
        <v>42654.638888888891</v>
      </c>
      <c r="C69267" t="s">
        <v>140873</v>
      </c>
      <c r="D69267" t="s">
        <v>24</v>
      </c>
      <c r="E69267">
        <v>22</v>
      </c>
      <c r="F69267" t="s">
        <v>25</v>
      </c>
      <c r="G69267">
        <v>5</v>
      </c>
      <c r="H69267">
        <v>3000.85</v>
      </c>
      <c r="I69267">
        <v>2700.7649999999999</v>
      </c>
      <c r="J69267" t="s">
        <v>18</v>
      </c>
      <c r="K69267" t="s">
        <v>74</v>
      </c>
      <c r="L69267" t="s">
        <v>75</v>
      </c>
      <c r="M69267" t="s">
        <v>48</v>
      </c>
    </row>
    <row r="69268" spans="1:13" hidden="1" x14ac:dyDescent="0.3">
      <c r="A69268" t="s">
        <v>140874</v>
      </c>
      <c r="B69268" s="1">
        <v>42654.638888888891</v>
      </c>
      <c r="C69268" t="s">
        <v>140875</v>
      </c>
      <c r="D69268" t="s">
        <v>16</v>
      </c>
      <c r="E69268">
        <v>67</v>
      </c>
      <c r="F69268" t="s">
        <v>25</v>
      </c>
      <c r="G69268">
        <v>5</v>
      </c>
      <c r="H69268">
        <v>3000.85</v>
      </c>
      <c r="I69268">
        <v>2700.7649999999999</v>
      </c>
      <c r="J69268" t="s">
        <v>30</v>
      </c>
      <c r="K69268" t="s">
        <v>74</v>
      </c>
      <c r="L69268" t="s">
        <v>75</v>
      </c>
      <c r="M69268" t="s">
        <v>48</v>
      </c>
    </row>
    <row r="69269" spans="1:13" hidden="1" x14ac:dyDescent="0.3">
      <c r="A69269" t="s">
        <v>140876</v>
      </c>
      <c r="B69269" s="1">
        <v>42654.638888888891</v>
      </c>
      <c r="C69269" t="s">
        <v>140877</v>
      </c>
      <c r="D69269" t="s">
        <v>24</v>
      </c>
      <c r="E69269">
        <v>25</v>
      </c>
      <c r="F69269" t="s">
        <v>203</v>
      </c>
      <c r="G69269">
        <v>4</v>
      </c>
      <c r="H69269">
        <v>46.92</v>
      </c>
      <c r="I69269">
        <v>35.19</v>
      </c>
      <c r="J69269" t="s">
        <v>18</v>
      </c>
      <c r="K69269" t="s">
        <v>74</v>
      </c>
      <c r="L69269" t="s">
        <v>75</v>
      </c>
      <c r="M69269" t="s">
        <v>51</v>
      </c>
    </row>
    <row r="69270" spans="1:13" hidden="1" x14ac:dyDescent="0.3">
      <c r="A69270" t="s">
        <v>140878</v>
      </c>
      <c r="B69270" s="1">
        <v>42654.638888888891</v>
      </c>
      <c r="C69270" t="s">
        <v>140879</v>
      </c>
      <c r="D69270" t="s">
        <v>16</v>
      </c>
      <c r="E69270">
        <v>60</v>
      </c>
      <c r="F69270" t="s">
        <v>17</v>
      </c>
      <c r="G69270">
        <v>3</v>
      </c>
      <c r="H69270">
        <v>900.24</v>
      </c>
      <c r="I69270">
        <v>675.18</v>
      </c>
      <c r="J69270" t="s">
        <v>26</v>
      </c>
      <c r="K69270" t="s">
        <v>98</v>
      </c>
      <c r="L69270" t="s">
        <v>312</v>
      </c>
      <c r="M69270" t="s">
        <v>63</v>
      </c>
    </row>
    <row r="69271" spans="1:13" hidden="1" x14ac:dyDescent="0.3">
      <c r="A69271" t="s">
        <v>140880</v>
      </c>
      <c r="B69271" s="1">
        <v>42654.638888888891</v>
      </c>
      <c r="C69271" t="s">
        <v>140881</v>
      </c>
      <c r="D69271" t="s">
        <v>16</v>
      </c>
      <c r="E69271">
        <v>36</v>
      </c>
      <c r="F69271" t="s">
        <v>97</v>
      </c>
      <c r="G69271">
        <v>3</v>
      </c>
      <c r="H69271">
        <v>3150</v>
      </c>
      <c r="I69271">
        <v>2677.5</v>
      </c>
      <c r="J69271" t="s">
        <v>18</v>
      </c>
      <c r="K69271" t="s">
        <v>74</v>
      </c>
      <c r="L69271" t="s">
        <v>140</v>
      </c>
      <c r="M69271" t="s">
        <v>21</v>
      </c>
    </row>
    <row r="69272" spans="1:13" hidden="1" x14ac:dyDescent="0.3">
      <c r="A69272" t="s">
        <v>140882</v>
      </c>
      <c r="B69272" s="1">
        <v>42654.63958333333</v>
      </c>
      <c r="C69272" t="s">
        <v>140883</v>
      </c>
      <c r="D69272" t="s">
        <v>24</v>
      </c>
      <c r="E69272">
        <v>19</v>
      </c>
      <c r="F69272" t="s">
        <v>47</v>
      </c>
      <c r="G69272">
        <v>3</v>
      </c>
      <c r="H69272">
        <v>121.98</v>
      </c>
      <c r="I69272">
        <v>91.484999999999999</v>
      </c>
      <c r="J69272" t="s">
        <v>30</v>
      </c>
      <c r="K69272" t="s">
        <v>74</v>
      </c>
      <c r="L69272" t="s">
        <v>140</v>
      </c>
      <c r="M69272" t="s">
        <v>33</v>
      </c>
    </row>
    <row r="69273" spans="1:13" hidden="1" x14ac:dyDescent="0.3">
      <c r="A69273" t="s">
        <v>140884</v>
      </c>
      <c r="B69273" s="1">
        <v>42654.63958333333</v>
      </c>
      <c r="C69273" t="s">
        <v>140885</v>
      </c>
      <c r="D69273" t="s">
        <v>16</v>
      </c>
      <c r="E69273">
        <v>43</v>
      </c>
      <c r="F69273" t="s">
        <v>17</v>
      </c>
      <c r="G69273">
        <v>4</v>
      </c>
      <c r="H69273">
        <v>1200.32</v>
      </c>
      <c r="I69273">
        <v>1140.3040000000001</v>
      </c>
      <c r="J69273" t="s">
        <v>30</v>
      </c>
      <c r="K69273" t="s">
        <v>74</v>
      </c>
      <c r="L69273" t="s">
        <v>140</v>
      </c>
      <c r="M69273" t="s">
        <v>33</v>
      </c>
    </row>
    <row r="69274" spans="1:13" hidden="1" x14ac:dyDescent="0.3">
      <c r="A69274" t="s">
        <v>140886</v>
      </c>
      <c r="B69274" s="1">
        <v>42654.63958333333</v>
      </c>
      <c r="C69274" t="s">
        <v>140887</v>
      </c>
      <c r="D69274" t="s">
        <v>24</v>
      </c>
      <c r="E69274">
        <v>51</v>
      </c>
      <c r="F69274" t="s">
        <v>41</v>
      </c>
      <c r="G69274">
        <v>5</v>
      </c>
      <c r="H69274">
        <v>75.75</v>
      </c>
      <c r="I69274">
        <v>56.8125</v>
      </c>
      <c r="J69274" t="s">
        <v>30</v>
      </c>
      <c r="K69274" t="s">
        <v>74</v>
      </c>
      <c r="L69274" t="s">
        <v>140</v>
      </c>
      <c r="M69274" t="s">
        <v>48</v>
      </c>
    </row>
    <row r="69275" spans="1:13" hidden="1" x14ac:dyDescent="0.3">
      <c r="A69275" t="s">
        <v>140888</v>
      </c>
      <c r="B69275" s="1">
        <v>42654.63958333333</v>
      </c>
      <c r="C69275" t="s">
        <v>140889</v>
      </c>
      <c r="D69275" t="s">
        <v>24</v>
      </c>
      <c r="E69275">
        <v>32</v>
      </c>
      <c r="F69275" t="s">
        <v>25</v>
      </c>
      <c r="G69275">
        <v>1</v>
      </c>
      <c r="H69275">
        <v>600.16999999999996</v>
      </c>
      <c r="I69275">
        <v>450.1275</v>
      </c>
      <c r="J69275" t="s">
        <v>26</v>
      </c>
      <c r="K69275" t="s">
        <v>74</v>
      </c>
      <c r="L69275" t="s">
        <v>161</v>
      </c>
      <c r="M69275" t="s">
        <v>63</v>
      </c>
    </row>
    <row r="69276" spans="1:13" hidden="1" x14ac:dyDescent="0.3">
      <c r="A69276" t="s">
        <v>140890</v>
      </c>
      <c r="B69276" s="1">
        <v>42654.640277777777</v>
      </c>
      <c r="C69276" t="s">
        <v>140891</v>
      </c>
      <c r="D69276" t="s">
        <v>16</v>
      </c>
      <c r="E69276">
        <v>31</v>
      </c>
      <c r="F69276" t="s">
        <v>47</v>
      </c>
      <c r="G69276">
        <v>3</v>
      </c>
      <c r="H69276">
        <v>121.98</v>
      </c>
      <c r="I69276">
        <v>91.484999999999999</v>
      </c>
      <c r="J69276" t="s">
        <v>18</v>
      </c>
      <c r="K69276" t="s">
        <v>74</v>
      </c>
      <c r="L69276" t="s">
        <v>161</v>
      </c>
      <c r="M69276" t="s">
        <v>51</v>
      </c>
    </row>
    <row r="69277" spans="1:13" hidden="1" x14ac:dyDescent="0.3">
      <c r="A69277" t="s">
        <v>140892</v>
      </c>
      <c r="B69277" s="1">
        <v>42654.640277777777</v>
      </c>
      <c r="C69277" t="s">
        <v>140893</v>
      </c>
      <c r="D69277" t="s">
        <v>16</v>
      </c>
      <c r="E69277">
        <v>66</v>
      </c>
      <c r="F69277" t="s">
        <v>17</v>
      </c>
      <c r="G69277">
        <v>4</v>
      </c>
      <c r="H69277">
        <v>1200.32</v>
      </c>
      <c r="I69277">
        <v>1140.3040000000001</v>
      </c>
      <c r="J69277" t="s">
        <v>18</v>
      </c>
      <c r="K69277" t="s">
        <v>74</v>
      </c>
      <c r="L69277" t="s">
        <v>161</v>
      </c>
      <c r="M69277" t="s">
        <v>51</v>
      </c>
    </row>
    <row r="69278" spans="1:13" hidden="1" x14ac:dyDescent="0.3">
      <c r="A69278" t="s">
        <v>140894</v>
      </c>
      <c r="B69278" s="1">
        <v>42654.640277777777</v>
      </c>
      <c r="C69278" t="s">
        <v>140895</v>
      </c>
      <c r="D69278" t="s">
        <v>24</v>
      </c>
      <c r="E69278">
        <v>68</v>
      </c>
      <c r="F69278" t="s">
        <v>17</v>
      </c>
      <c r="G69278">
        <v>1</v>
      </c>
      <c r="H69278">
        <v>300.08</v>
      </c>
      <c r="I69278">
        <v>225.06</v>
      </c>
      <c r="J69278" t="s">
        <v>30</v>
      </c>
      <c r="K69278" t="s">
        <v>74</v>
      </c>
      <c r="L69278" t="s">
        <v>75</v>
      </c>
      <c r="M69278" t="s">
        <v>37</v>
      </c>
    </row>
    <row r="69279" spans="1:13" hidden="1" x14ac:dyDescent="0.3">
      <c r="A69279" t="s">
        <v>140896</v>
      </c>
      <c r="B69279" s="1">
        <v>42654.640277777777</v>
      </c>
      <c r="C69279" t="s">
        <v>140897</v>
      </c>
      <c r="D69279" t="s">
        <v>24</v>
      </c>
      <c r="E69279">
        <v>40</v>
      </c>
      <c r="F69279" t="s">
        <v>203</v>
      </c>
      <c r="G69279">
        <v>3</v>
      </c>
      <c r="H69279">
        <v>35.19</v>
      </c>
      <c r="I69279">
        <v>24.632999999999999</v>
      </c>
      <c r="J69279" t="s">
        <v>30</v>
      </c>
      <c r="K69279" t="s">
        <v>74</v>
      </c>
      <c r="L69279" t="s">
        <v>75</v>
      </c>
      <c r="M69279" t="s">
        <v>48</v>
      </c>
    </row>
    <row r="69280" spans="1:13" hidden="1" x14ac:dyDescent="0.3">
      <c r="A69280" t="s">
        <v>140898</v>
      </c>
      <c r="B69280" s="1">
        <v>42654.640972222223</v>
      </c>
      <c r="C69280" t="s">
        <v>140899</v>
      </c>
      <c r="D69280" t="s">
        <v>16</v>
      </c>
      <c r="E69280">
        <v>61</v>
      </c>
      <c r="F69280" t="s">
        <v>97</v>
      </c>
      <c r="G69280">
        <v>2</v>
      </c>
      <c r="H69280">
        <v>2100</v>
      </c>
      <c r="I69280">
        <v>1890</v>
      </c>
      <c r="J69280" t="s">
        <v>30</v>
      </c>
      <c r="K69280" t="s">
        <v>74</v>
      </c>
      <c r="L69280" t="s">
        <v>75</v>
      </c>
      <c r="M69280" t="s">
        <v>27</v>
      </c>
    </row>
    <row r="69281" spans="1:13" hidden="1" x14ac:dyDescent="0.3">
      <c r="A69281" t="s">
        <v>140900</v>
      </c>
      <c r="B69281" s="1">
        <v>42654.640972222223</v>
      </c>
      <c r="C69281" t="s">
        <v>140901</v>
      </c>
      <c r="D69281" t="s">
        <v>24</v>
      </c>
      <c r="E69281">
        <v>24</v>
      </c>
      <c r="F69281" t="s">
        <v>41</v>
      </c>
      <c r="G69281">
        <v>1</v>
      </c>
      <c r="H69281">
        <v>15.15</v>
      </c>
      <c r="I69281">
        <v>10.605</v>
      </c>
      <c r="J69281" t="s">
        <v>30</v>
      </c>
      <c r="K69281" t="s">
        <v>74</v>
      </c>
      <c r="L69281" t="s">
        <v>75</v>
      </c>
      <c r="M69281" t="s">
        <v>21</v>
      </c>
    </row>
    <row r="69282" spans="1:13" hidden="1" x14ac:dyDescent="0.3">
      <c r="A69282" t="s">
        <v>140902</v>
      </c>
      <c r="B69282" s="1">
        <v>42654.640972222223</v>
      </c>
      <c r="C69282" t="s">
        <v>140903</v>
      </c>
      <c r="D69282" t="s">
        <v>24</v>
      </c>
      <c r="E69282">
        <v>22</v>
      </c>
      <c r="F69282" t="s">
        <v>59</v>
      </c>
      <c r="G69282">
        <v>2</v>
      </c>
      <c r="H69282">
        <v>10.46</v>
      </c>
      <c r="I69282">
        <v>7.3220000000000001</v>
      </c>
      <c r="J69282" t="s">
        <v>26</v>
      </c>
      <c r="K69282" t="s">
        <v>98</v>
      </c>
      <c r="L69282" t="s">
        <v>171</v>
      </c>
      <c r="M69282" t="s">
        <v>27</v>
      </c>
    </row>
    <row r="69283" spans="1:13" hidden="1" x14ac:dyDescent="0.3">
      <c r="A69283" t="s">
        <v>140904</v>
      </c>
      <c r="B69283" s="1">
        <v>42654.640972222223</v>
      </c>
      <c r="C69283" t="s">
        <v>140905</v>
      </c>
      <c r="D69283" t="s">
        <v>16</v>
      </c>
      <c r="E69283">
        <v>47</v>
      </c>
      <c r="F69283" t="s">
        <v>17</v>
      </c>
      <c r="G69283">
        <v>1</v>
      </c>
      <c r="H69283">
        <v>300.08</v>
      </c>
      <c r="I69283">
        <v>225.06</v>
      </c>
      <c r="J69283" t="s">
        <v>26</v>
      </c>
      <c r="K69283" t="s">
        <v>98</v>
      </c>
      <c r="L69283" t="s">
        <v>171</v>
      </c>
      <c r="M69283" t="s">
        <v>33</v>
      </c>
    </row>
    <row r="69284" spans="1:13" hidden="1" x14ac:dyDescent="0.3">
      <c r="A69284" t="s">
        <v>140906</v>
      </c>
      <c r="B69284" s="1">
        <v>42654.640972222223</v>
      </c>
      <c r="C69284" t="s">
        <v>140907</v>
      </c>
      <c r="D69284" t="s">
        <v>24</v>
      </c>
      <c r="E69284">
        <v>68</v>
      </c>
      <c r="F69284" t="s">
        <v>66</v>
      </c>
      <c r="G69284">
        <v>3</v>
      </c>
      <c r="H69284">
        <v>107.52</v>
      </c>
      <c r="I69284">
        <v>80.64</v>
      </c>
      <c r="J69284" t="s">
        <v>18</v>
      </c>
      <c r="K69284" t="s">
        <v>98</v>
      </c>
      <c r="L69284" t="s">
        <v>171</v>
      </c>
      <c r="M69284" t="s">
        <v>63</v>
      </c>
    </row>
    <row r="69285" spans="1:13" hidden="1" x14ac:dyDescent="0.3">
      <c r="A69285" t="s">
        <v>140908</v>
      </c>
      <c r="B69285" s="1">
        <v>42654.64166666667</v>
      </c>
      <c r="C69285" t="s">
        <v>140909</v>
      </c>
      <c r="D69285" t="s">
        <v>24</v>
      </c>
      <c r="E69285">
        <v>59</v>
      </c>
      <c r="F69285" t="s">
        <v>17</v>
      </c>
      <c r="G69285">
        <v>5</v>
      </c>
      <c r="H69285">
        <v>1500.4</v>
      </c>
      <c r="I69285">
        <v>1425.38</v>
      </c>
      <c r="J69285" t="s">
        <v>26</v>
      </c>
      <c r="K69285" t="s">
        <v>19</v>
      </c>
      <c r="L69285" t="s">
        <v>67</v>
      </c>
      <c r="M69285" t="s">
        <v>51</v>
      </c>
    </row>
    <row r="69286" spans="1:13" hidden="1" x14ac:dyDescent="0.3">
      <c r="A69286" t="s">
        <v>140910</v>
      </c>
      <c r="B69286" s="1">
        <v>42654.64166666667</v>
      </c>
      <c r="C69286" t="s">
        <v>140911</v>
      </c>
      <c r="D69286" t="s">
        <v>24</v>
      </c>
      <c r="E69286">
        <v>23</v>
      </c>
      <c r="F69286" t="s">
        <v>17</v>
      </c>
      <c r="G69286">
        <v>5</v>
      </c>
      <c r="H69286">
        <v>1500.4</v>
      </c>
      <c r="I69286">
        <v>1425.38</v>
      </c>
      <c r="J69286" t="s">
        <v>18</v>
      </c>
      <c r="K69286" t="s">
        <v>19</v>
      </c>
      <c r="L69286" t="s">
        <v>67</v>
      </c>
      <c r="M69286" t="s">
        <v>51</v>
      </c>
    </row>
    <row r="69287" spans="1:13" hidden="1" x14ac:dyDescent="0.3">
      <c r="A69287" t="s">
        <v>140912</v>
      </c>
      <c r="B69287" s="1">
        <v>42654.64166666667</v>
      </c>
      <c r="C69287" t="s">
        <v>140913</v>
      </c>
      <c r="D69287" t="s">
        <v>24</v>
      </c>
      <c r="E69287">
        <v>66</v>
      </c>
      <c r="F69287" t="s">
        <v>59</v>
      </c>
      <c r="G69287">
        <v>2</v>
      </c>
      <c r="H69287">
        <v>10.46</v>
      </c>
      <c r="I69287">
        <v>7.3220000000000001</v>
      </c>
      <c r="J69287" t="s">
        <v>26</v>
      </c>
      <c r="K69287" t="s">
        <v>19</v>
      </c>
      <c r="L69287" t="s">
        <v>234</v>
      </c>
      <c r="M69287" t="s">
        <v>51</v>
      </c>
    </row>
    <row r="69288" spans="1:13" hidden="1" x14ac:dyDescent="0.3">
      <c r="A69288" t="s">
        <v>140914</v>
      </c>
      <c r="B69288" s="1">
        <v>42654.64166666667</v>
      </c>
      <c r="C69288" t="s">
        <v>140915</v>
      </c>
      <c r="D69288" t="s">
        <v>24</v>
      </c>
      <c r="E69288">
        <v>40</v>
      </c>
      <c r="F69288" t="s">
        <v>59</v>
      </c>
      <c r="G69288">
        <v>5</v>
      </c>
      <c r="H69288">
        <v>26.15</v>
      </c>
      <c r="I69288">
        <v>19.612500000000001</v>
      </c>
      <c r="J69288" t="s">
        <v>18</v>
      </c>
      <c r="K69288" t="s">
        <v>19</v>
      </c>
      <c r="L69288" t="s">
        <v>234</v>
      </c>
      <c r="M69288" t="s">
        <v>63</v>
      </c>
    </row>
    <row r="69289" spans="1:13" hidden="1" x14ac:dyDescent="0.3">
      <c r="A69289" t="s">
        <v>140916</v>
      </c>
      <c r="B69289" s="1">
        <v>42654.642361111109</v>
      </c>
      <c r="C69289" t="s">
        <v>140917</v>
      </c>
      <c r="D69289" t="s">
        <v>16</v>
      </c>
      <c r="E69289">
        <v>35</v>
      </c>
      <c r="F69289" t="s">
        <v>47</v>
      </c>
      <c r="G69289">
        <v>3</v>
      </c>
      <c r="H69289">
        <v>121.98</v>
      </c>
      <c r="I69289">
        <v>91.484999999999999</v>
      </c>
      <c r="J69289" t="s">
        <v>26</v>
      </c>
      <c r="K69289" t="s">
        <v>19</v>
      </c>
      <c r="L69289" t="s">
        <v>234</v>
      </c>
      <c r="M69289" t="s">
        <v>33</v>
      </c>
    </row>
    <row r="69290" spans="1:13" hidden="1" x14ac:dyDescent="0.3">
      <c r="A69290" t="s">
        <v>140918</v>
      </c>
      <c r="B69290" s="1">
        <v>42654.642361111109</v>
      </c>
      <c r="C69290" t="s">
        <v>140919</v>
      </c>
      <c r="D69290" t="s">
        <v>16</v>
      </c>
      <c r="E69290">
        <v>68</v>
      </c>
      <c r="F69290" t="s">
        <v>66</v>
      </c>
      <c r="G69290">
        <v>2</v>
      </c>
      <c r="H69290">
        <v>71.680000000000007</v>
      </c>
      <c r="I69290">
        <v>50.176000000000002</v>
      </c>
      <c r="J69290" t="s">
        <v>30</v>
      </c>
      <c r="K69290" t="s">
        <v>98</v>
      </c>
      <c r="L69290" t="s">
        <v>171</v>
      </c>
      <c r="M69290" t="s">
        <v>63</v>
      </c>
    </row>
    <row r="69291" spans="1:13" hidden="1" x14ac:dyDescent="0.3">
      <c r="A69291" t="s">
        <v>140920</v>
      </c>
      <c r="B69291" s="1">
        <v>42654.642361111109</v>
      </c>
      <c r="C69291" t="s">
        <v>140921</v>
      </c>
      <c r="D69291" t="s">
        <v>16</v>
      </c>
      <c r="E69291">
        <v>66</v>
      </c>
      <c r="F69291" t="s">
        <v>59</v>
      </c>
      <c r="G69291">
        <v>1</v>
      </c>
      <c r="H69291">
        <v>5.23</v>
      </c>
      <c r="I69291">
        <v>3.661</v>
      </c>
      <c r="J69291" t="s">
        <v>30</v>
      </c>
      <c r="K69291" t="s">
        <v>19</v>
      </c>
      <c r="L69291" t="s">
        <v>210</v>
      </c>
      <c r="M69291" t="s">
        <v>48</v>
      </c>
    </row>
    <row r="69292" spans="1:13" hidden="1" x14ac:dyDescent="0.3">
      <c r="A69292" t="s">
        <v>140922</v>
      </c>
      <c r="B69292" s="1">
        <v>42654.642361111109</v>
      </c>
      <c r="C69292" t="s">
        <v>140923</v>
      </c>
      <c r="D69292" t="s">
        <v>24</v>
      </c>
      <c r="E69292">
        <v>45</v>
      </c>
      <c r="F69292" t="s">
        <v>25</v>
      </c>
      <c r="G69292">
        <v>4</v>
      </c>
      <c r="H69292">
        <v>2400.6799999999998</v>
      </c>
      <c r="I69292">
        <v>2280.6460000000002</v>
      </c>
      <c r="J69292" t="s">
        <v>26</v>
      </c>
      <c r="K69292" t="s">
        <v>19</v>
      </c>
      <c r="L69292" t="s">
        <v>210</v>
      </c>
      <c r="M69292" t="s">
        <v>48</v>
      </c>
    </row>
    <row r="69293" spans="1:13" hidden="1" x14ac:dyDescent="0.3">
      <c r="A69293" t="s">
        <v>140924</v>
      </c>
      <c r="B69293" s="1">
        <v>42654.643055555556</v>
      </c>
      <c r="C69293" t="s">
        <v>140925</v>
      </c>
      <c r="D69293" t="s">
        <v>16</v>
      </c>
      <c r="E69293">
        <v>59</v>
      </c>
      <c r="F69293" t="s">
        <v>97</v>
      </c>
      <c r="G69293">
        <v>1</v>
      </c>
      <c r="H69293">
        <v>1050</v>
      </c>
      <c r="I69293">
        <v>945</v>
      </c>
      <c r="J69293" t="s">
        <v>30</v>
      </c>
      <c r="K69293" t="s">
        <v>19</v>
      </c>
      <c r="L69293" t="s">
        <v>210</v>
      </c>
      <c r="M69293" t="s">
        <v>21</v>
      </c>
    </row>
    <row r="69294" spans="1:13" hidden="1" x14ac:dyDescent="0.3">
      <c r="A69294" t="s">
        <v>140926</v>
      </c>
      <c r="B69294" s="1">
        <v>42654.643055555556</v>
      </c>
      <c r="C69294" t="s">
        <v>140927</v>
      </c>
      <c r="D69294" t="s">
        <v>16</v>
      </c>
      <c r="E69294">
        <v>38</v>
      </c>
      <c r="F69294" t="s">
        <v>66</v>
      </c>
      <c r="G69294">
        <v>1</v>
      </c>
      <c r="H69294">
        <v>35.840000000000003</v>
      </c>
      <c r="I69294">
        <v>25.088000000000001</v>
      </c>
      <c r="J69294" t="s">
        <v>26</v>
      </c>
      <c r="K69294" t="s">
        <v>31</v>
      </c>
      <c r="L69294" t="s">
        <v>32</v>
      </c>
      <c r="M69294" t="s">
        <v>37</v>
      </c>
    </row>
    <row r="69295" spans="1:13" hidden="1" x14ac:dyDescent="0.3">
      <c r="A69295" t="s">
        <v>140928</v>
      </c>
      <c r="B69295" s="1">
        <v>42654.643055555556</v>
      </c>
      <c r="C69295" t="s">
        <v>140929</v>
      </c>
      <c r="D69295" t="s">
        <v>16</v>
      </c>
      <c r="E69295">
        <v>26</v>
      </c>
      <c r="F69295" t="s">
        <v>41</v>
      </c>
      <c r="G69295">
        <v>1</v>
      </c>
      <c r="H69295">
        <v>15.15</v>
      </c>
      <c r="I69295">
        <v>10.605</v>
      </c>
      <c r="J69295" t="s">
        <v>26</v>
      </c>
      <c r="K69295" t="s">
        <v>31</v>
      </c>
      <c r="L69295" t="s">
        <v>32</v>
      </c>
      <c r="M69295" t="s">
        <v>48</v>
      </c>
    </row>
    <row r="69296" spans="1:13" hidden="1" x14ac:dyDescent="0.3">
      <c r="A69296" t="s">
        <v>140930</v>
      </c>
      <c r="B69296" s="1">
        <v>42654.643055555556</v>
      </c>
      <c r="C69296" t="s">
        <v>140931</v>
      </c>
      <c r="D69296" t="s">
        <v>24</v>
      </c>
      <c r="E69296">
        <v>62</v>
      </c>
      <c r="F69296" t="s">
        <v>59</v>
      </c>
      <c r="G69296">
        <v>5</v>
      </c>
      <c r="H69296">
        <v>26.15</v>
      </c>
      <c r="I69296">
        <v>19.612500000000001</v>
      </c>
      <c r="J69296" t="s">
        <v>18</v>
      </c>
      <c r="K69296" t="s">
        <v>98</v>
      </c>
      <c r="L69296" t="s">
        <v>99</v>
      </c>
      <c r="M69296" t="s">
        <v>48</v>
      </c>
    </row>
    <row r="69297" spans="1:13" hidden="1" x14ac:dyDescent="0.3">
      <c r="A69297" t="s">
        <v>140932</v>
      </c>
      <c r="B69297" s="1">
        <v>42654.643750000003</v>
      </c>
      <c r="C69297" t="s">
        <v>140933</v>
      </c>
      <c r="D69297" t="s">
        <v>24</v>
      </c>
      <c r="E69297">
        <v>49</v>
      </c>
      <c r="F69297" t="s">
        <v>17</v>
      </c>
      <c r="G69297">
        <v>1</v>
      </c>
      <c r="H69297">
        <v>300.08</v>
      </c>
      <c r="I69297">
        <v>225.06</v>
      </c>
      <c r="J69297" t="s">
        <v>26</v>
      </c>
      <c r="K69297" t="s">
        <v>98</v>
      </c>
      <c r="L69297" t="s">
        <v>99</v>
      </c>
      <c r="M69297" t="s">
        <v>51</v>
      </c>
    </row>
    <row r="69298" spans="1:13" hidden="1" x14ac:dyDescent="0.3">
      <c r="A69298" t="s">
        <v>140934</v>
      </c>
      <c r="B69298" s="1">
        <v>42654.643750000003</v>
      </c>
      <c r="C69298" t="s">
        <v>140935</v>
      </c>
      <c r="D69298" t="s">
        <v>24</v>
      </c>
      <c r="E69298">
        <v>32</v>
      </c>
      <c r="F69298" t="s">
        <v>25</v>
      </c>
      <c r="G69298">
        <v>5</v>
      </c>
      <c r="H69298">
        <v>3000.85</v>
      </c>
      <c r="I69298">
        <v>2700.7649999999999</v>
      </c>
      <c r="J69298" t="s">
        <v>30</v>
      </c>
      <c r="K69298" t="s">
        <v>98</v>
      </c>
      <c r="L69298" t="s">
        <v>99</v>
      </c>
      <c r="M69298" t="s">
        <v>51</v>
      </c>
    </row>
    <row r="69299" spans="1:13" hidden="1" x14ac:dyDescent="0.3">
      <c r="A69299" t="s">
        <v>140936</v>
      </c>
      <c r="B69299" s="1">
        <v>42654.643750000003</v>
      </c>
      <c r="C69299" t="s">
        <v>140937</v>
      </c>
      <c r="D69299" t="s">
        <v>16</v>
      </c>
      <c r="E69299">
        <v>46</v>
      </c>
      <c r="F69299" t="s">
        <v>17</v>
      </c>
      <c r="G69299">
        <v>2</v>
      </c>
      <c r="H69299">
        <v>600.16</v>
      </c>
      <c r="I69299">
        <v>450.12</v>
      </c>
      <c r="J69299" t="s">
        <v>18</v>
      </c>
      <c r="K69299" t="s">
        <v>98</v>
      </c>
      <c r="L69299" t="s">
        <v>99</v>
      </c>
      <c r="M69299" t="s">
        <v>51</v>
      </c>
    </row>
    <row r="69300" spans="1:13" hidden="1" x14ac:dyDescent="0.3">
      <c r="A69300" t="s">
        <v>140938</v>
      </c>
      <c r="B69300" s="1">
        <v>42654.643750000003</v>
      </c>
      <c r="C69300" t="s">
        <v>140939</v>
      </c>
      <c r="D69300" t="s">
        <v>16</v>
      </c>
      <c r="E69300">
        <v>48</v>
      </c>
      <c r="F69300" t="s">
        <v>203</v>
      </c>
      <c r="G69300">
        <v>3</v>
      </c>
      <c r="H69300">
        <v>35.19</v>
      </c>
      <c r="I69300">
        <v>24.632999999999999</v>
      </c>
      <c r="J69300" t="s">
        <v>30</v>
      </c>
      <c r="K69300" t="s">
        <v>98</v>
      </c>
      <c r="L69300" t="s">
        <v>99</v>
      </c>
      <c r="M69300" t="s">
        <v>51</v>
      </c>
    </row>
    <row r="69301" spans="1:13" hidden="1" x14ac:dyDescent="0.3">
      <c r="A69301" t="s">
        <v>140940</v>
      </c>
      <c r="B69301" s="1">
        <v>42654.643750000003</v>
      </c>
      <c r="C69301" t="s">
        <v>140941</v>
      </c>
      <c r="D69301" t="s">
        <v>16</v>
      </c>
      <c r="E69301">
        <v>36</v>
      </c>
      <c r="F69301" t="s">
        <v>59</v>
      </c>
      <c r="G69301">
        <v>1</v>
      </c>
      <c r="H69301">
        <v>5.23</v>
      </c>
      <c r="I69301">
        <v>3.661</v>
      </c>
      <c r="J69301" t="s">
        <v>30</v>
      </c>
      <c r="K69301" t="s">
        <v>98</v>
      </c>
      <c r="L69301" t="s">
        <v>99</v>
      </c>
      <c r="M69301" t="s">
        <v>48</v>
      </c>
    </row>
    <row r="69302" spans="1:13" hidden="1" x14ac:dyDescent="0.3">
      <c r="A69302" t="s">
        <v>140942</v>
      </c>
      <c r="B69302" s="1">
        <v>42654.644444444442</v>
      </c>
      <c r="C69302" t="s">
        <v>140943</v>
      </c>
      <c r="D69302" t="s">
        <v>16</v>
      </c>
      <c r="E69302">
        <v>49</v>
      </c>
      <c r="F69302" t="s">
        <v>59</v>
      </c>
      <c r="G69302">
        <v>2</v>
      </c>
      <c r="H69302">
        <v>10.46</v>
      </c>
      <c r="I69302">
        <v>7.3220000000000001</v>
      </c>
      <c r="J69302" t="s">
        <v>26</v>
      </c>
      <c r="K69302" t="s">
        <v>98</v>
      </c>
      <c r="L69302" t="s">
        <v>99</v>
      </c>
      <c r="M69302" t="s">
        <v>63</v>
      </c>
    </row>
    <row r="69303" spans="1:13" hidden="1" x14ac:dyDescent="0.3">
      <c r="A69303" t="s">
        <v>140944</v>
      </c>
      <c r="B69303" s="1">
        <v>42654.644444444442</v>
      </c>
      <c r="C69303" t="s">
        <v>140945</v>
      </c>
      <c r="D69303" t="s">
        <v>16</v>
      </c>
      <c r="E69303">
        <v>27</v>
      </c>
      <c r="F69303" t="s">
        <v>97</v>
      </c>
      <c r="G69303">
        <v>1</v>
      </c>
      <c r="H69303">
        <v>1050</v>
      </c>
      <c r="I69303">
        <v>945</v>
      </c>
      <c r="J69303" t="s">
        <v>26</v>
      </c>
      <c r="K69303" t="s">
        <v>98</v>
      </c>
      <c r="L69303" t="s">
        <v>312</v>
      </c>
      <c r="M69303" t="s">
        <v>63</v>
      </c>
    </row>
    <row r="69304" spans="1:13" hidden="1" x14ac:dyDescent="0.3">
      <c r="A69304" t="s">
        <v>140946</v>
      </c>
      <c r="B69304" s="1">
        <v>42654.644444444442</v>
      </c>
      <c r="C69304" t="s">
        <v>140947</v>
      </c>
      <c r="D69304" t="s">
        <v>16</v>
      </c>
      <c r="E69304">
        <v>20</v>
      </c>
      <c r="F69304" t="s">
        <v>97</v>
      </c>
      <c r="G69304">
        <v>3</v>
      </c>
      <c r="H69304">
        <v>3150</v>
      </c>
      <c r="I69304">
        <v>2677.5</v>
      </c>
      <c r="J69304" t="s">
        <v>18</v>
      </c>
      <c r="K69304" t="s">
        <v>31</v>
      </c>
      <c r="L69304" t="s">
        <v>71</v>
      </c>
      <c r="M69304" t="s">
        <v>21</v>
      </c>
    </row>
    <row r="69305" spans="1:13" hidden="1" x14ac:dyDescent="0.3">
      <c r="A69305" t="s">
        <v>140948</v>
      </c>
      <c r="B69305" s="1">
        <v>42654.644444444442</v>
      </c>
      <c r="C69305" t="s">
        <v>140949</v>
      </c>
      <c r="D69305" t="s">
        <v>16</v>
      </c>
      <c r="E69305">
        <v>23</v>
      </c>
      <c r="F69305" t="s">
        <v>17</v>
      </c>
      <c r="G69305">
        <v>5</v>
      </c>
      <c r="H69305">
        <v>1500.4</v>
      </c>
      <c r="I69305">
        <v>1425.38</v>
      </c>
      <c r="J69305" t="s">
        <v>26</v>
      </c>
      <c r="K69305" t="s">
        <v>31</v>
      </c>
      <c r="L69305" t="s">
        <v>32</v>
      </c>
      <c r="M69305" t="s">
        <v>48</v>
      </c>
    </row>
    <row r="69306" spans="1:13" hidden="1" x14ac:dyDescent="0.3">
      <c r="A69306" t="s">
        <v>140950</v>
      </c>
      <c r="B69306" s="1">
        <v>42654.645138888889</v>
      </c>
      <c r="C69306" t="s">
        <v>140951</v>
      </c>
      <c r="D69306" t="s">
        <v>24</v>
      </c>
      <c r="E69306">
        <v>62</v>
      </c>
      <c r="F69306" t="s">
        <v>41</v>
      </c>
      <c r="G69306">
        <v>5</v>
      </c>
      <c r="H69306">
        <v>75.75</v>
      </c>
      <c r="I69306">
        <v>56.8125</v>
      </c>
      <c r="J69306" t="s">
        <v>26</v>
      </c>
      <c r="K69306" t="s">
        <v>19</v>
      </c>
      <c r="L69306" t="s">
        <v>67</v>
      </c>
      <c r="M69306" t="s">
        <v>48</v>
      </c>
    </row>
    <row r="69307" spans="1:13" hidden="1" x14ac:dyDescent="0.3">
      <c r="A69307" t="s">
        <v>140952</v>
      </c>
      <c r="B69307" s="1">
        <v>42654.645138888889</v>
      </c>
      <c r="C69307" t="s">
        <v>140953</v>
      </c>
      <c r="D69307" t="s">
        <v>16</v>
      </c>
      <c r="E69307">
        <v>62</v>
      </c>
      <c r="F69307" t="s">
        <v>66</v>
      </c>
      <c r="G69307">
        <v>4</v>
      </c>
      <c r="H69307">
        <v>143.36000000000001</v>
      </c>
      <c r="I69307">
        <v>114.688</v>
      </c>
      <c r="J69307" t="s">
        <v>30</v>
      </c>
      <c r="K69307" t="s">
        <v>19</v>
      </c>
      <c r="L69307" t="s">
        <v>67</v>
      </c>
      <c r="M69307" t="s">
        <v>51</v>
      </c>
    </row>
    <row r="69308" spans="1:13" hidden="1" x14ac:dyDescent="0.3">
      <c r="A69308" t="s">
        <v>140954</v>
      </c>
      <c r="B69308" s="1">
        <v>42654.645138888889</v>
      </c>
      <c r="C69308" t="s">
        <v>140955</v>
      </c>
      <c r="D69308" t="s">
        <v>16</v>
      </c>
      <c r="E69308">
        <v>61</v>
      </c>
      <c r="F69308" t="s">
        <v>17</v>
      </c>
      <c r="G69308">
        <v>3</v>
      </c>
      <c r="H69308">
        <v>900.24</v>
      </c>
      <c r="I69308">
        <v>675.18</v>
      </c>
      <c r="J69308" t="s">
        <v>30</v>
      </c>
      <c r="K69308" t="s">
        <v>19</v>
      </c>
      <c r="L69308" t="s">
        <v>67</v>
      </c>
      <c r="M69308" t="s">
        <v>37</v>
      </c>
    </row>
    <row r="69309" spans="1:13" hidden="1" x14ac:dyDescent="0.3">
      <c r="A69309" t="s">
        <v>140956</v>
      </c>
      <c r="B69309" s="1">
        <v>42654.645138888889</v>
      </c>
      <c r="C69309" t="s">
        <v>140957</v>
      </c>
      <c r="D69309" t="s">
        <v>16</v>
      </c>
      <c r="E69309">
        <v>63</v>
      </c>
      <c r="F69309" t="s">
        <v>25</v>
      </c>
      <c r="G69309">
        <v>2</v>
      </c>
      <c r="H69309">
        <v>1200.3399999999999</v>
      </c>
      <c r="I69309">
        <v>1080.306</v>
      </c>
      <c r="J69309" t="s">
        <v>30</v>
      </c>
      <c r="K69309" t="s">
        <v>98</v>
      </c>
      <c r="L69309" t="s">
        <v>171</v>
      </c>
      <c r="M69309" t="s">
        <v>21</v>
      </c>
    </row>
    <row r="69310" spans="1:13" hidden="1" x14ac:dyDescent="0.3">
      <c r="A69310" t="s">
        <v>140958</v>
      </c>
      <c r="B69310" s="1">
        <v>42654.645833333336</v>
      </c>
      <c r="C69310" t="s">
        <v>140959</v>
      </c>
      <c r="D69310" t="s">
        <v>16</v>
      </c>
      <c r="E69310">
        <v>52</v>
      </c>
      <c r="F69310" t="s">
        <v>41</v>
      </c>
      <c r="G69310">
        <v>1</v>
      </c>
      <c r="H69310">
        <v>15.15</v>
      </c>
      <c r="I69310">
        <v>10.605</v>
      </c>
      <c r="J69310" t="s">
        <v>26</v>
      </c>
      <c r="K69310" t="s">
        <v>98</v>
      </c>
      <c r="L69310" t="s">
        <v>171</v>
      </c>
      <c r="M69310" t="s">
        <v>48</v>
      </c>
    </row>
    <row r="69311" spans="1:13" hidden="1" x14ac:dyDescent="0.3">
      <c r="A69311" t="s">
        <v>140960</v>
      </c>
      <c r="B69311" s="1">
        <v>42654.645833333336</v>
      </c>
      <c r="C69311" t="s">
        <v>140961</v>
      </c>
      <c r="D69311" t="s">
        <v>16</v>
      </c>
      <c r="E69311">
        <v>47</v>
      </c>
      <c r="F69311" t="s">
        <v>66</v>
      </c>
      <c r="G69311">
        <v>4</v>
      </c>
      <c r="H69311">
        <v>143.36000000000001</v>
      </c>
      <c r="I69311">
        <v>114.688</v>
      </c>
      <c r="J69311" t="s">
        <v>30</v>
      </c>
      <c r="K69311" t="s">
        <v>98</v>
      </c>
      <c r="L69311" t="s">
        <v>171</v>
      </c>
      <c r="M69311" t="s">
        <v>51</v>
      </c>
    </row>
    <row r="69312" spans="1:13" hidden="1" x14ac:dyDescent="0.3">
      <c r="A69312" t="s">
        <v>140962</v>
      </c>
      <c r="B69312" s="1">
        <v>42654.645833333336</v>
      </c>
      <c r="C69312" t="s">
        <v>140963</v>
      </c>
      <c r="D69312" t="s">
        <v>24</v>
      </c>
      <c r="E69312">
        <v>41</v>
      </c>
      <c r="F69312" t="s">
        <v>97</v>
      </c>
      <c r="G69312">
        <v>3</v>
      </c>
      <c r="H69312">
        <v>3150</v>
      </c>
      <c r="I69312">
        <v>2677.5</v>
      </c>
      <c r="J69312" t="s">
        <v>30</v>
      </c>
      <c r="K69312" t="s">
        <v>98</v>
      </c>
      <c r="L69312" t="s">
        <v>171</v>
      </c>
      <c r="M69312" t="s">
        <v>63</v>
      </c>
    </row>
    <row r="69313" spans="1:13" hidden="1" x14ac:dyDescent="0.3">
      <c r="A69313" t="s">
        <v>140964</v>
      </c>
      <c r="B69313" s="1">
        <v>42654.645833333336</v>
      </c>
      <c r="C69313" t="s">
        <v>140965</v>
      </c>
      <c r="D69313" t="s">
        <v>16</v>
      </c>
      <c r="E69313">
        <v>23</v>
      </c>
      <c r="F69313" t="s">
        <v>17</v>
      </c>
      <c r="G69313">
        <v>3</v>
      </c>
      <c r="H69313">
        <v>900.24</v>
      </c>
      <c r="I69313">
        <v>675.18</v>
      </c>
      <c r="J69313" t="s">
        <v>18</v>
      </c>
      <c r="K69313" t="s">
        <v>19</v>
      </c>
      <c r="L69313" t="s">
        <v>36</v>
      </c>
      <c r="M69313" t="s">
        <v>63</v>
      </c>
    </row>
    <row r="69314" spans="1:13" hidden="1" x14ac:dyDescent="0.3">
      <c r="A69314" t="s">
        <v>140966</v>
      </c>
      <c r="B69314" s="1">
        <v>42654.645833333336</v>
      </c>
      <c r="C69314" t="s">
        <v>140967</v>
      </c>
      <c r="D69314" t="s">
        <v>16</v>
      </c>
      <c r="E69314">
        <v>28</v>
      </c>
      <c r="F69314" t="s">
        <v>17</v>
      </c>
      <c r="G69314">
        <v>4</v>
      </c>
      <c r="H69314">
        <v>1200.32</v>
      </c>
      <c r="I69314">
        <v>1140.3040000000001</v>
      </c>
      <c r="J69314" t="s">
        <v>18</v>
      </c>
      <c r="K69314" t="s">
        <v>98</v>
      </c>
      <c r="L69314" t="s">
        <v>171</v>
      </c>
      <c r="M69314" t="s">
        <v>27</v>
      </c>
    </row>
    <row r="69315" spans="1:13" hidden="1" x14ac:dyDescent="0.3">
      <c r="A69315" t="s">
        <v>140968</v>
      </c>
      <c r="B69315" s="1">
        <v>42654.646527777775</v>
      </c>
      <c r="C69315" t="s">
        <v>140969</v>
      </c>
      <c r="D69315" t="s">
        <v>24</v>
      </c>
      <c r="E69315">
        <v>47</v>
      </c>
      <c r="F69315" t="s">
        <v>17</v>
      </c>
      <c r="G69315">
        <v>4</v>
      </c>
      <c r="H69315">
        <v>1200.32</v>
      </c>
      <c r="I69315">
        <v>1140.3040000000001</v>
      </c>
      <c r="J69315" t="s">
        <v>26</v>
      </c>
      <c r="K69315" t="s">
        <v>98</v>
      </c>
      <c r="L69315" t="s">
        <v>171</v>
      </c>
      <c r="M69315" t="s">
        <v>63</v>
      </c>
    </row>
    <row r="69316" spans="1:13" hidden="1" x14ac:dyDescent="0.3">
      <c r="A69316" t="s">
        <v>140970</v>
      </c>
      <c r="B69316" s="1">
        <v>42654.646527777775</v>
      </c>
      <c r="C69316" t="s">
        <v>140971</v>
      </c>
      <c r="D69316" t="s">
        <v>16</v>
      </c>
      <c r="E69316">
        <v>48</v>
      </c>
      <c r="F69316" t="s">
        <v>17</v>
      </c>
      <c r="G69316">
        <v>4</v>
      </c>
      <c r="H69316">
        <v>1200.32</v>
      </c>
      <c r="I69316">
        <v>1140.3040000000001</v>
      </c>
      <c r="J69316" t="s">
        <v>18</v>
      </c>
      <c r="K69316" t="s">
        <v>98</v>
      </c>
      <c r="L69316" t="s">
        <v>171</v>
      </c>
      <c r="M69316" t="s">
        <v>51</v>
      </c>
    </row>
    <row r="69317" spans="1:13" hidden="1" x14ac:dyDescent="0.3">
      <c r="A69317" t="s">
        <v>140972</v>
      </c>
      <c r="B69317" s="1">
        <v>42654.646527777775</v>
      </c>
      <c r="C69317" t="s">
        <v>140973</v>
      </c>
      <c r="D69317" t="s">
        <v>16</v>
      </c>
      <c r="E69317">
        <v>24</v>
      </c>
      <c r="F69317" t="s">
        <v>66</v>
      </c>
      <c r="G69317">
        <v>2</v>
      </c>
      <c r="H69317">
        <v>71.680000000000007</v>
      </c>
      <c r="I69317">
        <v>50.176000000000002</v>
      </c>
      <c r="J69317" t="s">
        <v>30</v>
      </c>
      <c r="K69317" t="s">
        <v>31</v>
      </c>
      <c r="L69317" t="s">
        <v>71</v>
      </c>
      <c r="M69317" t="s">
        <v>27</v>
      </c>
    </row>
    <row r="69318" spans="1:13" hidden="1" x14ac:dyDescent="0.3">
      <c r="A69318" t="s">
        <v>140974</v>
      </c>
      <c r="B69318" s="1">
        <v>42654.646527777775</v>
      </c>
      <c r="C69318" t="s">
        <v>140975</v>
      </c>
      <c r="D69318" t="s">
        <v>24</v>
      </c>
      <c r="E69318">
        <v>55</v>
      </c>
      <c r="F69318" t="s">
        <v>17</v>
      </c>
      <c r="G69318">
        <v>4</v>
      </c>
      <c r="H69318">
        <v>1200.32</v>
      </c>
      <c r="I69318">
        <v>1140.3040000000001</v>
      </c>
      <c r="J69318" t="s">
        <v>30</v>
      </c>
      <c r="K69318" t="s">
        <v>98</v>
      </c>
      <c r="L69318" t="s">
        <v>156</v>
      </c>
      <c r="M69318" t="s">
        <v>63</v>
      </c>
    </row>
    <row r="69319" spans="1:13" hidden="1" x14ac:dyDescent="0.3">
      <c r="A69319" t="s">
        <v>140976</v>
      </c>
      <c r="B69319" s="1">
        <v>42654.647222222222</v>
      </c>
      <c r="C69319" t="s">
        <v>140977</v>
      </c>
      <c r="D69319" t="s">
        <v>24</v>
      </c>
      <c r="E69319">
        <v>54</v>
      </c>
      <c r="F69319" t="s">
        <v>17</v>
      </c>
      <c r="G69319">
        <v>4</v>
      </c>
      <c r="H69319">
        <v>1200.32</v>
      </c>
      <c r="I69319">
        <v>1140.3040000000001</v>
      </c>
      <c r="J69319" t="s">
        <v>30</v>
      </c>
      <c r="K69319" t="s">
        <v>98</v>
      </c>
      <c r="L69319" t="s">
        <v>312</v>
      </c>
      <c r="M69319" t="s">
        <v>21</v>
      </c>
    </row>
    <row r="69320" spans="1:13" hidden="1" x14ac:dyDescent="0.3">
      <c r="A69320" t="s">
        <v>140978</v>
      </c>
      <c r="B69320" s="1">
        <v>42654.647222222222</v>
      </c>
      <c r="C69320" t="s">
        <v>140979</v>
      </c>
      <c r="D69320" t="s">
        <v>24</v>
      </c>
      <c r="E69320">
        <v>56</v>
      </c>
      <c r="F69320" t="s">
        <v>66</v>
      </c>
      <c r="G69320">
        <v>5</v>
      </c>
      <c r="H69320">
        <v>179.2</v>
      </c>
      <c r="I69320">
        <v>143.36000000000001</v>
      </c>
      <c r="J69320" t="s">
        <v>18</v>
      </c>
      <c r="K69320" t="s">
        <v>31</v>
      </c>
      <c r="L69320" t="s">
        <v>62</v>
      </c>
      <c r="M69320" t="s">
        <v>33</v>
      </c>
    </row>
    <row r="69321" spans="1:13" hidden="1" x14ac:dyDescent="0.3">
      <c r="A69321" t="s">
        <v>140980</v>
      </c>
      <c r="B69321" s="1">
        <v>42654.647222222222</v>
      </c>
      <c r="C69321" t="s">
        <v>140981</v>
      </c>
      <c r="D69321" t="s">
        <v>16</v>
      </c>
      <c r="E69321">
        <v>56</v>
      </c>
      <c r="F69321" t="s">
        <v>59</v>
      </c>
      <c r="G69321">
        <v>3</v>
      </c>
      <c r="H69321">
        <v>15.69</v>
      </c>
      <c r="I69321">
        <v>10.983000000000001</v>
      </c>
      <c r="J69321" t="s">
        <v>18</v>
      </c>
      <c r="K69321" t="s">
        <v>31</v>
      </c>
      <c r="L69321" t="s">
        <v>62</v>
      </c>
      <c r="M69321" t="s">
        <v>21</v>
      </c>
    </row>
    <row r="69322" spans="1:13" hidden="1" x14ac:dyDescent="0.3">
      <c r="A69322" t="s">
        <v>140982</v>
      </c>
      <c r="B69322" s="1">
        <v>42654.647222222222</v>
      </c>
      <c r="C69322" t="s">
        <v>140983</v>
      </c>
      <c r="D69322" t="s">
        <v>16</v>
      </c>
      <c r="E69322">
        <v>24</v>
      </c>
      <c r="F69322" t="s">
        <v>17</v>
      </c>
      <c r="G69322">
        <v>1</v>
      </c>
      <c r="H69322">
        <v>300.08</v>
      </c>
      <c r="I69322">
        <v>225.06</v>
      </c>
      <c r="J69322" t="s">
        <v>26</v>
      </c>
      <c r="K69322" t="s">
        <v>31</v>
      </c>
      <c r="L69322" t="s">
        <v>32</v>
      </c>
      <c r="M69322" t="s">
        <v>37</v>
      </c>
    </row>
    <row r="69323" spans="1:13" hidden="1" x14ac:dyDescent="0.3">
      <c r="A69323" t="s">
        <v>140984</v>
      </c>
      <c r="B69323" s="1">
        <v>42654.647916666669</v>
      </c>
      <c r="C69323" t="s">
        <v>140985</v>
      </c>
      <c r="D69323" t="s">
        <v>16</v>
      </c>
      <c r="E69323">
        <v>35</v>
      </c>
      <c r="F69323" t="s">
        <v>17</v>
      </c>
      <c r="G69323">
        <v>3</v>
      </c>
      <c r="H69323">
        <v>900.24</v>
      </c>
      <c r="I69323">
        <v>675.18</v>
      </c>
      <c r="J69323" t="s">
        <v>30</v>
      </c>
      <c r="K69323" t="s">
        <v>74</v>
      </c>
      <c r="L69323" t="s">
        <v>152</v>
      </c>
      <c r="M69323" t="s">
        <v>48</v>
      </c>
    </row>
    <row r="69324" spans="1:13" hidden="1" x14ac:dyDescent="0.3">
      <c r="A69324" t="s">
        <v>140986</v>
      </c>
      <c r="B69324" s="1">
        <v>42654.647916666669</v>
      </c>
      <c r="C69324" t="s">
        <v>140987</v>
      </c>
      <c r="D69324" t="s">
        <v>16</v>
      </c>
      <c r="E69324">
        <v>37</v>
      </c>
      <c r="F69324" t="s">
        <v>59</v>
      </c>
      <c r="G69324">
        <v>4</v>
      </c>
      <c r="H69324">
        <v>20.92</v>
      </c>
      <c r="I69324">
        <v>15.69</v>
      </c>
      <c r="J69324" t="s">
        <v>26</v>
      </c>
      <c r="K69324" t="s">
        <v>74</v>
      </c>
      <c r="L69324" t="s">
        <v>152</v>
      </c>
      <c r="M69324" t="s">
        <v>51</v>
      </c>
    </row>
    <row r="69325" spans="1:13" hidden="1" x14ac:dyDescent="0.3">
      <c r="A69325" t="s">
        <v>140988</v>
      </c>
      <c r="B69325" s="1">
        <v>42654.647916666669</v>
      </c>
      <c r="C69325" t="s">
        <v>140989</v>
      </c>
      <c r="D69325" t="s">
        <v>16</v>
      </c>
      <c r="E69325">
        <v>46</v>
      </c>
      <c r="F69325" t="s">
        <v>17</v>
      </c>
      <c r="G69325">
        <v>3</v>
      </c>
      <c r="H69325">
        <v>900.24</v>
      </c>
      <c r="I69325">
        <v>675.18</v>
      </c>
      <c r="J69325" t="s">
        <v>18</v>
      </c>
      <c r="K69325" t="s">
        <v>98</v>
      </c>
      <c r="L69325" t="s">
        <v>99</v>
      </c>
      <c r="M69325" t="s">
        <v>51</v>
      </c>
    </row>
    <row r="69326" spans="1:13" hidden="1" x14ac:dyDescent="0.3">
      <c r="A69326" t="s">
        <v>140990</v>
      </c>
      <c r="B69326" s="1">
        <v>42654.647916666669</v>
      </c>
      <c r="C69326" t="s">
        <v>140991</v>
      </c>
      <c r="D69326" t="s">
        <v>16</v>
      </c>
      <c r="E69326">
        <v>19</v>
      </c>
      <c r="F69326" t="s">
        <v>59</v>
      </c>
      <c r="G69326">
        <v>1</v>
      </c>
      <c r="H69326">
        <v>5.23</v>
      </c>
      <c r="I69326">
        <v>3.661</v>
      </c>
      <c r="J69326" t="s">
        <v>30</v>
      </c>
      <c r="K69326" t="s">
        <v>19</v>
      </c>
      <c r="L69326" t="s">
        <v>36</v>
      </c>
      <c r="M69326" t="s">
        <v>51</v>
      </c>
    </row>
    <row r="69327" spans="1:13" hidden="1" x14ac:dyDescent="0.3">
      <c r="A69327" t="s">
        <v>140992</v>
      </c>
      <c r="B69327" s="1">
        <v>42654.648611111108</v>
      </c>
      <c r="C69327" t="s">
        <v>140993</v>
      </c>
      <c r="D69327" t="s">
        <v>16</v>
      </c>
      <c r="E69327">
        <v>30</v>
      </c>
      <c r="F69327" t="s">
        <v>25</v>
      </c>
      <c r="G69327">
        <v>4</v>
      </c>
      <c r="H69327">
        <v>2400.6799999999998</v>
      </c>
      <c r="I69327">
        <v>2280.6460000000002</v>
      </c>
      <c r="J69327" t="s">
        <v>18</v>
      </c>
      <c r="K69327" t="s">
        <v>74</v>
      </c>
      <c r="L69327" t="s">
        <v>75</v>
      </c>
      <c r="M69327" t="s">
        <v>21</v>
      </c>
    </row>
    <row r="69328" spans="1:13" hidden="1" x14ac:dyDescent="0.3">
      <c r="A69328" t="s">
        <v>140994</v>
      </c>
      <c r="B69328" s="1">
        <v>42654.648611111108</v>
      </c>
      <c r="C69328" t="s">
        <v>140995</v>
      </c>
      <c r="D69328" t="s">
        <v>16</v>
      </c>
      <c r="E69328">
        <v>27</v>
      </c>
      <c r="F69328" t="s">
        <v>47</v>
      </c>
      <c r="G69328">
        <v>4</v>
      </c>
      <c r="H69328">
        <v>162.63999999999999</v>
      </c>
      <c r="I69328">
        <v>130.11199999999999</v>
      </c>
      <c r="J69328" t="s">
        <v>26</v>
      </c>
      <c r="K69328" t="s">
        <v>74</v>
      </c>
      <c r="L69328" t="s">
        <v>75</v>
      </c>
      <c r="M69328" t="s">
        <v>48</v>
      </c>
    </row>
    <row r="69329" spans="1:13" hidden="1" x14ac:dyDescent="0.3">
      <c r="A69329" t="s">
        <v>140996</v>
      </c>
      <c r="B69329" s="1">
        <v>42654.648611111108</v>
      </c>
      <c r="C69329" t="s">
        <v>140997</v>
      </c>
      <c r="D69329" t="s">
        <v>16</v>
      </c>
      <c r="E69329">
        <v>60</v>
      </c>
      <c r="F69329" t="s">
        <v>17</v>
      </c>
      <c r="G69329">
        <v>3</v>
      </c>
      <c r="H69329">
        <v>900.24</v>
      </c>
      <c r="I69329">
        <v>675.18</v>
      </c>
      <c r="J69329" t="s">
        <v>30</v>
      </c>
      <c r="K69329" t="s">
        <v>98</v>
      </c>
      <c r="L69329" t="s">
        <v>171</v>
      </c>
      <c r="M69329" t="s">
        <v>51</v>
      </c>
    </row>
    <row r="69330" spans="1:13" hidden="1" x14ac:dyDescent="0.3">
      <c r="A69330" t="s">
        <v>140998</v>
      </c>
      <c r="B69330" s="1">
        <v>42654.648611111108</v>
      </c>
      <c r="C69330" t="s">
        <v>140999</v>
      </c>
      <c r="D69330" t="s">
        <v>24</v>
      </c>
      <c r="E69330">
        <v>41</v>
      </c>
      <c r="F69330" t="s">
        <v>47</v>
      </c>
      <c r="G69330">
        <v>5</v>
      </c>
      <c r="H69330">
        <v>203.3</v>
      </c>
      <c r="I69330">
        <v>162.63999999999999</v>
      </c>
      <c r="J69330" t="s">
        <v>26</v>
      </c>
      <c r="K69330" t="s">
        <v>98</v>
      </c>
      <c r="L69330" t="s">
        <v>171</v>
      </c>
      <c r="M69330" t="s">
        <v>63</v>
      </c>
    </row>
    <row r="69331" spans="1:13" hidden="1" x14ac:dyDescent="0.3">
      <c r="A69331" t="s">
        <v>141000</v>
      </c>
      <c r="B69331" s="1">
        <v>42654.648611111108</v>
      </c>
      <c r="C69331" t="s">
        <v>141001</v>
      </c>
      <c r="D69331" t="s">
        <v>16</v>
      </c>
      <c r="E69331">
        <v>28</v>
      </c>
      <c r="F69331" t="s">
        <v>66</v>
      </c>
      <c r="G69331">
        <v>3</v>
      </c>
      <c r="H69331">
        <v>107.52</v>
      </c>
      <c r="I69331">
        <v>80.64</v>
      </c>
      <c r="J69331" t="s">
        <v>26</v>
      </c>
      <c r="K69331" t="s">
        <v>98</v>
      </c>
      <c r="L69331" t="s">
        <v>171</v>
      </c>
      <c r="M69331" t="s">
        <v>33</v>
      </c>
    </row>
    <row r="69332" spans="1:13" hidden="1" x14ac:dyDescent="0.3">
      <c r="A69332" t="s">
        <v>141002</v>
      </c>
      <c r="B69332" s="1">
        <v>42654.649305555555</v>
      </c>
      <c r="C69332" t="s">
        <v>141003</v>
      </c>
      <c r="D69332" t="s">
        <v>16</v>
      </c>
      <c r="E69332">
        <v>32</v>
      </c>
      <c r="F69332" t="s">
        <v>17</v>
      </c>
      <c r="G69332">
        <v>5</v>
      </c>
      <c r="H69332">
        <v>1500.4</v>
      </c>
      <c r="I69332">
        <v>1425.38</v>
      </c>
      <c r="J69332" t="s">
        <v>30</v>
      </c>
      <c r="K69332" t="s">
        <v>98</v>
      </c>
      <c r="L69332" t="s">
        <v>171</v>
      </c>
      <c r="M69332" t="s">
        <v>27</v>
      </c>
    </row>
    <row r="69333" spans="1:13" hidden="1" x14ac:dyDescent="0.3">
      <c r="A69333" t="s">
        <v>141004</v>
      </c>
      <c r="B69333" s="1">
        <v>42654.649305555555</v>
      </c>
      <c r="C69333" t="s">
        <v>141005</v>
      </c>
      <c r="D69333" t="s">
        <v>16</v>
      </c>
      <c r="E69333">
        <v>64</v>
      </c>
      <c r="F69333" t="s">
        <v>41</v>
      </c>
      <c r="G69333">
        <v>4</v>
      </c>
      <c r="H69333">
        <v>60.6</v>
      </c>
      <c r="I69333">
        <v>45.45</v>
      </c>
      <c r="J69333" t="s">
        <v>30</v>
      </c>
      <c r="K69333" t="s">
        <v>98</v>
      </c>
      <c r="L69333" t="s">
        <v>171</v>
      </c>
      <c r="M69333" t="s">
        <v>27</v>
      </c>
    </row>
    <row r="69334" spans="1:13" hidden="1" x14ac:dyDescent="0.3">
      <c r="A69334" t="s">
        <v>141006</v>
      </c>
      <c r="B69334" s="1">
        <v>42654.649305555555</v>
      </c>
      <c r="C69334" t="s">
        <v>141007</v>
      </c>
      <c r="D69334" t="s">
        <v>16</v>
      </c>
      <c r="E69334">
        <v>53</v>
      </c>
      <c r="F69334" t="s">
        <v>47</v>
      </c>
      <c r="G69334">
        <v>4</v>
      </c>
      <c r="H69334">
        <v>162.63999999999999</v>
      </c>
      <c r="I69334">
        <v>130.11199999999999</v>
      </c>
      <c r="J69334" t="s">
        <v>30</v>
      </c>
      <c r="K69334" t="s">
        <v>31</v>
      </c>
      <c r="L69334" t="s">
        <v>71</v>
      </c>
      <c r="M69334" t="s">
        <v>27</v>
      </c>
    </row>
    <row r="69335" spans="1:13" hidden="1" x14ac:dyDescent="0.3">
      <c r="A69335" t="s">
        <v>141008</v>
      </c>
      <c r="B69335" s="1">
        <v>42654.649305555555</v>
      </c>
      <c r="C69335" t="s">
        <v>141009</v>
      </c>
      <c r="D69335" t="s">
        <v>16</v>
      </c>
      <c r="E69335">
        <v>57</v>
      </c>
      <c r="F69335" t="s">
        <v>17</v>
      </c>
      <c r="G69335">
        <v>1</v>
      </c>
      <c r="H69335">
        <v>300.08</v>
      </c>
      <c r="I69335">
        <v>225.06</v>
      </c>
      <c r="J69335" t="s">
        <v>26</v>
      </c>
      <c r="K69335" t="s">
        <v>31</v>
      </c>
      <c r="L69335" t="s">
        <v>71</v>
      </c>
      <c r="M69335" t="s">
        <v>21</v>
      </c>
    </row>
    <row r="69336" spans="1:13" hidden="1" x14ac:dyDescent="0.3">
      <c r="A69336" t="s">
        <v>141010</v>
      </c>
      <c r="B69336" s="1">
        <v>42654.65</v>
      </c>
      <c r="C69336" t="s">
        <v>141011</v>
      </c>
      <c r="D69336" t="s">
        <v>16</v>
      </c>
      <c r="E69336">
        <v>52</v>
      </c>
      <c r="F69336" t="s">
        <v>17</v>
      </c>
      <c r="G69336">
        <v>5</v>
      </c>
      <c r="H69336">
        <v>1500.4</v>
      </c>
      <c r="I69336">
        <v>1425.38</v>
      </c>
      <c r="J69336" t="s">
        <v>30</v>
      </c>
      <c r="K69336" t="s">
        <v>31</v>
      </c>
      <c r="L69336" t="s">
        <v>71</v>
      </c>
      <c r="M69336" t="s">
        <v>51</v>
      </c>
    </row>
    <row r="69337" spans="1:13" hidden="1" x14ac:dyDescent="0.3">
      <c r="A69337" t="s">
        <v>141012</v>
      </c>
      <c r="B69337" s="1">
        <v>42654.65</v>
      </c>
      <c r="C69337" t="s">
        <v>141013</v>
      </c>
      <c r="D69337" t="s">
        <v>16</v>
      </c>
      <c r="E69337">
        <v>53</v>
      </c>
      <c r="F69337" t="s">
        <v>41</v>
      </c>
      <c r="G69337">
        <v>4</v>
      </c>
      <c r="H69337">
        <v>60.6</v>
      </c>
      <c r="I69337">
        <v>45.45</v>
      </c>
      <c r="J69337" t="s">
        <v>18</v>
      </c>
      <c r="K69337" t="s">
        <v>31</v>
      </c>
      <c r="L69337" t="s">
        <v>71</v>
      </c>
      <c r="M69337" t="s">
        <v>48</v>
      </c>
    </row>
    <row r="69338" spans="1:13" hidden="1" x14ac:dyDescent="0.3">
      <c r="A69338" t="s">
        <v>141014</v>
      </c>
      <c r="B69338" s="1">
        <v>42654.65</v>
      </c>
      <c r="C69338" t="s">
        <v>141015</v>
      </c>
      <c r="D69338" t="s">
        <v>24</v>
      </c>
      <c r="E69338">
        <v>57</v>
      </c>
      <c r="F69338" t="s">
        <v>66</v>
      </c>
      <c r="G69338">
        <v>2</v>
      </c>
      <c r="H69338">
        <v>71.680000000000007</v>
      </c>
      <c r="I69338">
        <v>50.176000000000002</v>
      </c>
      <c r="J69338" t="s">
        <v>26</v>
      </c>
      <c r="K69338" t="s">
        <v>31</v>
      </c>
      <c r="L69338" t="s">
        <v>71</v>
      </c>
      <c r="M69338" t="s">
        <v>37</v>
      </c>
    </row>
    <row r="69339" spans="1:13" hidden="1" x14ac:dyDescent="0.3">
      <c r="A69339" t="s">
        <v>141016</v>
      </c>
      <c r="B69339" s="1">
        <v>42654.65</v>
      </c>
      <c r="C69339" t="s">
        <v>141017</v>
      </c>
      <c r="D69339" t="s">
        <v>16</v>
      </c>
      <c r="E69339">
        <v>53</v>
      </c>
      <c r="F69339" t="s">
        <v>25</v>
      </c>
      <c r="G69339">
        <v>4</v>
      </c>
      <c r="H69339">
        <v>2400.6799999999998</v>
      </c>
      <c r="I69339">
        <v>2280.6460000000002</v>
      </c>
      <c r="J69339" t="s">
        <v>18</v>
      </c>
      <c r="K69339" t="s">
        <v>31</v>
      </c>
      <c r="L69339" t="s">
        <v>71</v>
      </c>
      <c r="M69339" t="s">
        <v>48</v>
      </c>
    </row>
    <row r="69340" spans="1:13" hidden="1" x14ac:dyDescent="0.3">
      <c r="A69340" t="s">
        <v>141018</v>
      </c>
      <c r="B69340" s="1">
        <v>42654.650694444441</v>
      </c>
      <c r="C69340" t="s">
        <v>141019</v>
      </c>
      <c r="D69340" t="s">
        <v>16</v>
      </c>
      <c r="E69340">
        <v>34</v>
      </c>
      <c r="F69340" t="s">
        <v>97</v>
      </c>
      <c r="G69340">
        <v>3</v>
      </c>
      <c r="H69340">
        <v>3150</v>
      </c>
      <c r="I69340">
        <v>2677.5</v>
      </c>
      <c r="J69340" t="s">
        <v>18</v>
      </c>
      <c r="K69340" t="s">
        <v>31</v>
      </c>
      <c r="L69340" t="s">
        <v>32</v>
      </c>
      <c r="M69340" t="s">
        <v>51</v>
      </c>
    </row>
    <row r="69341" spans="1:13" hidden="1" x14ac:dyDescent="0.3">
      <c r="A69341" t="s">
        <v>141020</v>
      </c>
      <c r="B69341" s="1">
        <v>42654.650694444441</v>
      </c>
      <c r="C69341" t="s">
        <v>141021</v>
      </c>
      <c r="D69341" t="s">
        <v>16</v>
      </c>
      <c r="E69341">
        <v>30</v>
      </c>
      <c r="F69341" t="s">
        <v>66</v>
      </c>
      <c r="G69341">
        <v>1</v>
      </c>
      <c r="H69341">
        <v>35.840000000000003</v>
      </c>
      <c r="I69341">
        <v>25.088000000000001</v>
      </c>
      <c r="J69341" t="s">
        <v>18</v>
      </c>
      <c r="K69341" t="s">
        <v>74</v>
      </c>
      <c r="L69341" t="s">
        <v>140</v>
      </c>
      <c r="M69341" t="s">
        <v>51</v>
      </c>
    </row>
    <row r="69342" spans="1:13" hidden="1" x14ac:dyDescent="0.3">
      <c r="A69342" t="s">
        <v>141022</v>
      </c>
      <c r="B69342" s="1">
        <v>42654.650694444441</v>
      </c>
      <c r="C69342" t="s">
        <v>141023</v>
      </c>
      <c r="D69342" t="s">
        <v>16</v>
      </c>
      <c r="E69342">
        <v>22</v>
      </c>
      <c r="F69342" t="s">
        <v>47</v>
      </c>
      <c r="G69342">
        <v>4</v>
      </c>
      <c r="H69342">
        <v>162.63999999999999</v>
      </c>
      <c r="I69342">
        <v>130.11199999999999</v>
      </c>
      <c r="J69342" t="s">
        <v>30</v>
      </c>
      <c r="K69342" t="s">
        <v>74</v>
      </c>
      <c r="L69342" t="s">
        <v>140</v>
      </c>
      <c r="M69342" t="s">
        <v>51</v>
      </c>
    </row>
    <row r="69343" spans="1:13" hidden="1" x14ac:dyDescent="0.3">
      <c r="A69343" t="s">
        <v>141024</v>
      </c>
      <c r="B69343" s="1">
        <v>42654.650694444441</v>
      </c>
      <c r="C69343" t="s">
        <v>141025</v>
      </c>
      <c r="D69343" t="s">
        <v>16</v>
      </c>
      <c r="E69343">
        <v>46</v>
      </c>
      <c r="F69343" t="s">
        <v>17</v>
      </c>
      <c r="G69343">
        <v>4</v>
      </c>
      <c r="H69343">
        <v>1200.32</v>
      </c>
      <c r="I69343">
        <v>1140.3040000000001</v>
      </c>
      <c r="J69343" t="s">
        <v>30</v>
      </c>
      <c r="K69343" t="s">
        <v>74</v>
      </c>
      <c r="L69343" t="s">
        <v>140</v>
      </c>
      <c r="M69343" t="s">
        <v>21</v>
      </c>
    </row>
    <row r="69344" spans="1:13" hidden="1" x14ac:dyDescent="0.3">
      <c r="A69344" t="s">
        <v>141026</v>
      </c>
      <c r="B69344" s="1">
        <v>42654.650694444441</v>
      </c>
      <c r="C69344" t="s">
        <v>141027</v>
      </c>
      <c r="D69344" t="s">
        <v>16</v>
      </c>
      <c r="E69344">
        <v>54</v>
      </c>
      <c r="F69344" t="s">
        <v>47</v>
      </c>
      <c r="G69344">
        <v>1</v>
      </c>
      <c r="H69344">
        <v>40.659999999999997</v>
      </c>
      <c r="I69344">
        <v>28.462</v>
      </c>
      <c r="J69344" t="s">
        <v>30</v>
      </c>
      <c r="K69344" t="s">
        <v>74</v>
      </c>
      <c r="L69344" t="s">
        <v>75</v>
      </c>
      <c r="M69344" t="s">
        <v>51</v>
      </c>
    </row>
    <row r="69345" spans="1:13" hidden="1" x14ac:dyDescent="0.3">
      <c r="A69345" t="s">
        <v>141028</v>
      </c>
      <c r="B69345" s="1">
        <v>42654.651388888888</v>
      </c>
      <c r="C69345" t="s">
        <v>141029</v>
      </c>
      <c r="D69345" t="s">
        <v>24</v>
      </c>
      <c r="E69345">
        <v>42</v>
      </c>
      <c r="F69345" t="s">
        <v>17</v>
      </c>
      <c r="G69345">
        <v>5</v>
      </c>
      <c r="H69345">
        <v>1500.4</v>
      </c>
      <c r="I69345">
        <v>1425.38</v>
      </c>
      <c r="J69345" t="s">
        <v>18</v>
      </c>
      <c r="K69345" t="s">
        <v>74</v>
      </c>
      <c r="L69345" t="s">
        <v>75</v>
      </c>
      <c r="M69345" t="s">
        <v>37</v>
      </c>
    </row>
    <row r="69346" spans="1:13" hidden="1" x14ac:dyDescent="0.3">
      <c r="A69346" t="s">
        <v>141030</v>
      </c>
      <c r="B69346" s="1">
        <v>42654.651388888888</v>
      </c>
      <c r="C69346" t="s">
        <v>141031</v>
      </c>
      <c r="D69346" t="s">
        <v>16</v>
      </c>
      <c r="E69346">
        <v>61</v>
      </c>
      <c r="F69346" t="s">
        <v>59</v>
      </c>
      <c r="G69346">
        <v>1</v>
      </c>
      <c r="H69346">
        <v>5.23</v>
      </c>
      <c r="I69346">
        <v>3.661</v>
      </c>
      <c r="J69346" t="s">
        <v>26</v>
      </c>
      <c r="K69346" t="s">
        <v>74</v>
      </c>
      <c r="L69346" t="s">
        <v>75</v>
      </c>
      <c r="M69346" t="s">
        <v>37</v>
      </c>
    </row>
    <row r="69347" spans="1:13" hidden="1" x14ac:dyDescent="0.3">
      <c r="A69347" t="s">
        <v>141032</v>
      </c>
      <c r="B69347" s="1">
        <v>42654.651388888888</v>
      </c>
      <c r="C69347" t="s">
        <v>141033</v>
      </c>
      <c r="D69347" t="s">
        <v>16</v>
      </c>
      <c r="E69347">
        <v>30</v>
      </c>
      <c r="F69347" t="s">
        <v>66</v>
      </c>
      <c r="G69347">
        <v>1</v>
      </c>
      <c r="H69347">
        <v>35.840000000000003</v>
      </c>
      <c r="I69347">
        <v>25.088000000000001</v>
      </c>
      <c r="J69347" t="s">
        <v>18</v>
      </c>
      <c r="K69347" t="s">
        <v>74</v>
      </c>
      <c r="L69347" t="s">
        <v>75</v>
      </c>
      <c r="M69347" t="s">
        <v>48</v>
      </c>
    </row>
    <row r="69348" spans="1:13" hidden="1" x14ac:dyDescent="0.3">
      <c r="A69348" t="s">
        <v>141034</v>
      </c>
      <c r="B69348" s="1">
        <v>42654.651388888888</v>
      </c>
      <c r="C69348" t="s">
        <v>141035</v>
      </c>
      <c r="D69348" t="s">
        <v>16</v>
      </c>
      <c r="E69348">
        <v>56</v>
      </c>
      <c r="F69348" t="s">
        <v>25</v>
      </c>
      <c r="G69348">
        <v>5</v>
      </c>
      <c r="H69348">
        <v>3000.85</v>
      </c>
      <c r="I69348">
        <v>2700.7649999999999</v>
      </c>
      <c r="J69348" t="s">
        <v>30</v>
      </c>
      <c r="K69348" t="s">
        <v>31</v>
      </c>
      <c r="L69348" t="s">
        <v>32</v>
      </c>
      <c r="M69348" t="s">
        <v>48</v>
      </c>
    </row>
    <row r="69349" spans="1:13" hidden="1" x14ac:dyDescent="0.3">
      <c r="A69349" t="s">
        <v>141036</v>
      </c>
      <c r="B69349" s="1">
        <v>42654.652083333334</v>
      </c>
      <c r="C69349" t="s">
        <v>141037</v>
      </c>
      <c r="D69349" t="s">
        <v>16</v>
      </c>
      <c r="E69349">
        <v>22</v>
      </c>
      <c r="F69349" t="s">
        <v>66</v>
      </c>
      <c r="G69349">
        <v>3</v>
      </c>
      <c r="H69349">
        <v>107.52</v>
      </c>
      <c r="I69349">
        <v>80.64</v>
      </c>
      <c r="J69349" t="s">
        <v>30</v>
      </c>
      <c r="K69349" t="s">
        <v>31</v>
      </c>
      <c r="L69349" t="s">
        <v>32</v>
      </c>
      <c r="M69349" t="s">
        <v>27</v>
      </c>
    </row>
    <row r="69350" spans="1:13" hidden="1" x14ac:dyDescent="0.3">
      <c r="A69350" t="s">
        <v>141038</v>
      </c>
      <c r="B69350" s="1">
        <v>42654.652083333334</v>
      </c>
      <c r="C69350" t="s">
        <v>141039</v>
      </c>
      <c r="D69350" t="s">
        <v>24</v>
      </c>
      <c r="E69350">
        <v>59</v>
      </c>
      <c r="F69350" t="s">
        <v>17</v>
      </c>
      <c r="G69350">
        <v>3</v>
      </c>
      <c r="H69350">
        <v>900.24</v>
      </c>
      <c r="I69350">
        <v>675.18</v>
      </c>
      <c r="J69350" t="s">
        <v>18</v>
      </c>
      <c r="K69350" t="s">
        <v>74</v>
      </c>
      <c r="L69350" t="s">
        <v>140</v>
      </c>
      <c r="M69350" t="s">
        <v>37</v>
      </c>
    </row>
    <row r="69351" spans="1:13" hidden="1" x14ac:dyDescent="0.3">
      <c r="A69351" t="s">
        <v>141040</v>
      </c>
      <c r="B69351" s="1">
        <v>42654.652083333334</v>
      </c>
      <c r="C69351" t="s">
        <v>141041</v>
      </c>
      <c r="D69351" t="s">
        <v>16</v>
      </c>
      <c r="E69351">
        <v>26</v>
      </c>
      <c r="F69351" t="s">
        <v>17</v>
      </c>
      <c r="G69351">
        <v>4</v>
      </c>
      <c r="H69351">
        <v>1200.32</v>
      </c>
      <c r="I69351">
        <v>1140.3040000000001</v>
      </c>
      <c r="J69351" t="s">
        <v>18</v>
      </c>
      <c r="K69351" t="s">
        <v>74</v>
      </c>
      <c r="L69351" t="s">
        <v>152</v>
      </c>
      <c r="M69351" t="s">
        <v>48</v>
      </c>
    </row>
    <row r="69352" spans="1:13" hidden="1" x14ac:dyDescent="0.3">
      <c r="A69352" t="s">
        <v>141042</v>
      </c>
      <c r="B69352" s="1">
        <v>42654.652083333334</v>
      </c>
      <c r="C69352" t="s">
        <v>141043</v>
      </c>
      <c r="D69352" t="s">
        <v>16</v>
      </c>
      <c r="E69352">
        <v>66</v>
      </c>
      <c r="F69352" t="s">
        <v>17</v>
      </c>
      <c r="G69352">
        <v>4</v>
      </c>
      <c r="H69352">
        <v>1200.32</v>
      </c>
      <c r="I69352">
        <v>1140.3040000000001</v>
      </c>
      <c r="J69352" t="s">
        <v>18</v>
      </c>
      <c r="K69352" t="s">
        <v>74</v>
      </c>
      <c r="L69352" t="s">
        <v>152</v>
      </c>
      <c r="M69352" t="s">
        <v>27</v>
      </c>
    </row>
    <row r="69353" spans="1:13" hidden="1" x14ac:dyDescent="0.3">
      <c r="A69353" t="s">
        <v>141044</v>
      </c>
      <c r="B69353" s="1">
        <v>42654.652777777781</v>
      </c>
      <c r="C69353" t="s">
        <v>141045</v>
      </c>
      <c r="D69353" t="s">
        <v>24</v>
      </c>
      <c r="E69353">
        <v>21</v>
      </c>
      <c r="F69353" t="s">
        <v>17</v>
      </c>
      <c r="G69353">
        <v>3</v>
      </c>
      <c r="H69353">
        <v>900.24</v>
      </c>
      <c r="I69353">
        <v>675.18</v>
      </c>
      <c r="J69353" t="s">
        <v>30</v>
      </c>
      <c r="K69353" t="s">
        <v>74</v>
      </c>
      <c r="L69353" t="s">
        <v>152</v>
      </c>
      <c r="M69353" t="s">
        <v>27</v>
      </c>
    </row>
    <row r="69354" spans="1:13" hidden="1" x14ac:dyDescent="0.3">
      <c r="A69354" t="s">
        <v>141046</v>
      </c>
      <c r="B69354" s="1">
        <v>42654.652777777781</v>
      </c>
      <c r="C69354" t="s">
        <v>141047</v>
      </c>
      <c r="D69354" t="s">
        <v>16</v>
      </c>
      <c r="E69354">
        <v>56</v>
      </c>
      <c r="F69354" t="s">
        <v>59</v>
      </c>
      <c r="G69354">
        <v>4</v>
      </c>
      <c r="H69354">
        <v>20.92</v>
      </c>
      <c r="I69354">
        <v>15.69</v>
      </c>
      <c r="J69354" t="s">
        <v>30</v>
      </c>
      <c r="K69354" t="s">
        <v>74</v>
      </c>
      <c r="L69354" t="s">
        <v>152</v>
      </c>
      <c r="M69354" t="s">
        <v>48</v>
      </c>
    </row>
    <row r="69355" spans="1:13" hidden="1" x14ac:dyDescent="0.3">
      <c r="A69355" t="s">
        <v>141048</v>
      </c>
      <c r="B69355" s="1">
        <v>42654.652777777781</v>
      </c>
      <c r="C69355" t="s">
        <v>141049</v>
      </c>
      <c r="D69355" t="s">
        <v>24</v>
      </c>
      <c r="E69355">
        <v>53</v>
      </c>
      <c r="F69355" t="s">
        <v>47</v>
      </c>
      <c r="G69355">
        <v>4</v>
      </c>
      <c r="H69355">
        <v>162.63999999999999</v>
      </c>
      <c r="I69355">
        <v>130.11199999999999</v>
      </c>
      <c r="J69355" t="s">
        <v>30</v>
      </c>
      <c r="K69355" t="s">
        <v>31</v>
      </c>
      <c r="L69355" t="s">
        <v>32</v>
      </c>
      <c r="M69355" t="s">
        <v>37</v>
      </c>
    </row>
    <row r="69356" spans="1:13" hidden="1" x14ac:dyDescent="0.3">
      <c r="A69356" t="s">
        <v>141050</v>
      </c>
      <c r="B69356" s="1">
        <v>42654.652777777781</v>
      </c>
      <c r="C69356" t="s">
        <v>141051</v>
      </c>
      <c r="D69356" t="s">
        <v>16</v>
      </c>
      <c r="E69356">
        <v>62</v>
      </c>
      <c r="F69356" t="s">
        <v>47</v>
      </c>
      <c r="G69356">
        <v>5</v>
      </c>
      <c r="H69356">
        <v>203.3</v>
      </c>
      <c r="I69356">
        <v>162.63999999999999</v>
      </c>
      <c r="J69356" t="s">
        <v>18</v>
      </c>
      <c r="K69356" t="s">
        <v>31</v>
      </c>
      <c r="L69356" t="s">
        <v>32</v>
      </c>
      <c r="M69356" t="s">
        <v>48</v>
      </c>
    </row>
    <row r="69357" spans="1:13" hidden="1" x14ac:dyDescent="0.3">
      <c r="A69357" t="s">
        <v>141052</v>
      </c>
      <c r="B69357" s="1">
        <v>42654.65347222222</v>
      </c>
      <c r="C69357" t="s">
        <v>141053</v>
      </c>
      <c r="D69357" t="s">
        <v>24</v>
      </c>
      <c r="E69357">
        <v>49</v>
      </c>
      <c r="F69357" t="s">
        <v>17</v>
      </c>
      <c r="G69357">
        <v>5</v>
      </c>
      <c r="H69357">
        <v>1500.4</v>
      </c>
      <c r="I69357">
        <v>1425.38</v>
      </c>
      <c r="J69357" t="s">
        <v>30</v>
      </c>
      <c r="K69357" t="s">
        <v>19</v>
      </c>
      <c r="L69357" t="s">
        <v>36</v>
      </c>
      <c r="M69357" t="s">
        <v>51</v>
      </c>
    </row>
    <row r="69358" spans="1:13" hidden="1" x14ac:dyDescent="0.3">
      <c r="A69358" t="s">
        <v>141054</v>
      </c>
      <c r="B69358" s="1">
        <v>42654.65347222222</v>
      </c>
      <c r="C69358" t="s">
        <v>141055</v>
      </c>
      <c r="D69358" t="s">
        <v>16</v>
      </c>
      <c r="E69358">
        <v>37</v>
      </c>
      <c r="F69358" t="s">
        <v>47</v>
      </c>
      <c r="G69358">
        <v>2</v>
      </c>
      <c r="H69358">
        <v>81.319999999999993</v>
      </c>
      <c r="I69358">
        <v>56.923999999999999</v>
      </c>
      <c r="J69358" t="s">
        <v>26</v>
      </c>
      <c r="K69358" t="s">
        <v>74</v>
      </c>
      <c r="L69358" t="s">
        <v>80</v>
      </c>
      <c r="M69358" t="s">
        <v>48</v>
      </c>
    </row>
    <row r="69359" spans="1:13" hidden="1" x14ac:dyDescent="0.3">
      <c r="A69359" t="s">
        <v>141056</v>
      </c>
      <c r="B69359" s="1">
        <v>42654.65347222222</v>
      </c>
      <c r="C69359" t="s">
        <v>141057</v>
      </c>
      <c r="D69359" t="s">
        <v>16</v>
      </c>
      <c r="E69359">
        <v>42</v>
      </c>
      <c r="F69359" t="s">
        <v>66</v>
      </c>
      <c r="G69359">
        <v>4</v>
      </c>
      <c r="H69359">
        <v>143.36000000000001</v>
      </c>
      <c r="I69359">
        <v>114.688</v>
      </c>
      <c r="J69359" t="s">
        <v>30</v>
      </c>
      <c r="K69359" t="s">
        <v>74</v>
      </c>
      <c r="L69359" t="s">
        <v>80</v>
      </c>
      <c r="M69359" t="s">
        <v>48</v>
      </c>
    </row>
    <row r="69360" spans="1:13" hidden="1" x14ac:dyDescent="0.3">
      <c r="A69360" t="s">
        <v>141058</v>
      </c>
      <c r="B69360" s="1">
        <v>42654.65347222222</v>
      </c>
      <c r="C69360" t="s">
        <v>141059</v>
      </c>
      <c r="D69360" t="s">
        <v>16</v>
      </c>
      <c r="E69360">
        <v>48</v>
      </c>
      <c r="F69360" t="s">
        <v>17</v>
      </c>
      <c r="G69360">
        <v>5</v>
      </c>
      <c r="H69360">
        <v>1500.4</v>
      </c>
      <c r="I69360">
        <v>1425.38</v>
      </c>
      <c r="J69360" t="s">
        <v>18</v>
      </c>
      <c r="K69360" t="s">
        <v>98</v>
      </c>
      <c r="L69360" t="s">
        <v>171</v>
      </c>
      <c r="M69360" t="s">
        <v>37</v>
      </c>
    </row>
    <row r="69361" spans="1:13" hidden="1" x14ac:dyDescent="0.3">
      <c r="A69361" t="s">
        <v>141060</v>
      </c>
      <c r="B69361" s="1">
        <v>42654.65347222222</v>
      </c>
      <c r="C69361" t="s">
        <v>141061</v>
      </c>
      <c r="D69361" t="s">
        <v>24</v>
      </c>
      <c r="E69361">
        <v>43</v>
      </c>
      <c r="F69361" t="s">
        <v>41</v>
      </c>
      <c r="G69361">
        <v>2</v>
      </c>
      <c r="H69361">
        <v>30.3</v>
      </c>
      <c r="I69361">
        <v>21.21</v>
      </c>
      <c r="J69361" t="s">
        <v>18</v>
      </c>
      <c r="K69361" t="s">
        <v>74</v>
      </c>
      <c r="L69361" t="s">
        <v>80</v>
      </c>
      <c r="M69361" t="s">
        <v>37</v>
      </c>
    </row>
    <row r="69362" spans="1:13" hidden="1" x14ac:dyDescent="0.3">
      <c r="A69362" t="s">
        <v>141062</v>
      </c>
      <c r="B69362" s="1">
        <v>42654.654166666667</v>
      </c>
      <c r="C69362" t="s">
        <v>141063</v>
      </c>
      <c r="D69362" t="s">
        <v>24</v>
      </c>
      <c r="E69362">
        <v>25</v>
      </c>
      <c r="F69362" t="s">
        <v>59</v>
      </c>
      <c r="G69362">
        <v>2</v>
      </c>
      <c r="H69362">
        <v>10.46</v>
      </c>
      <c r="I69362">
        <v>7.3220000000000001</v>
      </c>
      <c r="J69362" t="s">
        <v>26</v>
      </c>
      <c r="K69362" t="s">
        <v>31</v>
      </c>
      <c r="L69362" t="s">
        <v>32</v>
      </c>
      <c r="M69362" t="s">
        <v>27</v>
      </c>
    </row>
    <row r="69363" spans="1:13" hidden="1" x14ac:dyDescent="0.3">
      <c r="A69363" t="s">
        <v>141064</v>
      </c>
      <c r="B69363" s="1">
        <v>42654.654166666667</v>
      </c>
      <c r="C69363" t="s">
        <v>141065</v>
      </c>
      <c r="D69363" t="s">
        <v>16</v>
      </c>
      <c r="E69363">
        <v>41</v>
      </c>
      <c r="F69363" t="s">
        <v>203</v>
      </c>
      <c r="G69363">
        <v>5</v>
      </c>
      <c r="H69363">
        <v>58.65</v>
      </c>
      <c r="I69363">
        <v>43.987499999999997</v>
      </c>
      <c r="J69363" t="s">
        <v>18</v>
      </c>
      <c r="K69363" t="s">
        <v>19</v>
      </c>
      <c r="L69363" t="s">
        <v>863</v>
      </c>
      <c r="M69363" t="s">
        <v>48</v>
      </c>
    </row>
    <row r="69364" spans="1:13" hidden="1" x14ac:dyDescent="0.3">
      <c r="A69364" t="s">
        <v>141066</v>
      </c>
      <c r="B69364" s="1">
        <v>42654.654166666667</v>
      </c>
      <c r="C69364" t="s">
        <v>141067</v>
      </c>
      <c r="D69364" t="s">
        <v>16</v>
      </c>
      <c r="E69364">
        <v>33</v>
      </c>
      <c r="F69364" t="s">
        <v>17</v>
      </c>
      <c r="G69364">
        <v>1</v>
      </c>
      <c r="H69364">
        <v>300.08</v>
      </c>
      <c r="I69364">
        <v>225.06</v>
      </c>
      <c r="J69364" t="s">
        <v>30</v>
      </c>
      <c r="K69364" t="s">
        <v>98</v>
      </c>
      <c r="L69364" t="s">
        <v>312</v>
      </c>
      <c r="M69364" t="s">
        <v>33</v>
      </c>
    </row>
    <row r="69365" spans="1:13" hidden="1" x14ac:dyDescent="0.3">
      <c r="A69365" t="s">
        <v>141068</v>
      </c>
      <c r="B69365" s="1">
        <v>42654.654166666667</v>
      </c>
      <c r="C69365" t="s">
        <v>141069</v>
      </c>
      <c r="D69365" t="s">
        <v>16</v>
      </c>
      <c r="E69365">
        <v>30</v>
      </c>
      <c r="F69365" t="s">
        <v>17</v>
      </c>
      <c r="G69365">
        <v>5</v>
      </c>
      <c r="H69365">
        <v>1500.4</v>
      </c>
      <c r="I69365">
        <v>1425.38</v>
      </c>
      <c r="J69365" t="s">
        <v>30</v>
      </c>
      <c r="K69365" t="s">
        <v>19</v>
      </c>
      <c r="L69365" t="s">
        <v>234</v>
      </c>
      <c r="M69365" t="s">
        <v>63</v>
      </c>
    </row>
    <row r="69366" spans="1:13" hidden="1" x14ac:dyDescent="0.3">
      <c r="A69366" t="s">
        <v>141070</v>
      </c>
      <c r="B69366" s="1">
        <v>42654.654861111114</v>
      </c>
      <c r="C69366" t="s">
        <v>141071</v>
      </c>
      <c r="D69366" t="s">
        <v>16</v>
      </c>
      <c r="E69366">
        <v>42</v>
      </c>
      <c r="F69366" t="s">
        <v>17</v>
      </c>
      <c r="G69366">
        <v>3</v>
      </c>
      <c r="H69366">
        <v>900.24</v>
      </c>
      <c r="I69366">
        <v>675.18</v>
      </c>
      <c r="J69366" t="s">
        <v>18</v>
      </c>
      <c r="K69366" t="s">
        <v>19</v>
      </c>
      <c r="L69366" t="s">
        <v>234</v>
      </c>
      <c r="M69366" t="s">
        <v>27</v>
      </c>
    </row>
    <row r="69367" spans="1:13" hidden="1" x14ac:dyDescent="0.3">
      <c r="A69367" t="s">
        <v>141072</v>
      </c>
      <c r="B69367" s="1">
        <v>42654.654861111114</v>
      </c>
      <c r="C69367" t="s">
        <v>141073</v>
      </c>
      <c r="D69367" t="s">
        <v>16</v>
      </c>
      <c r="E69367">
        <v>28</v>
      </c>
      <c r="F69367" t="s">
        <v>25</v>
      </c>
      <c r="G69367">
        <v>1</v>
      </c>
      <c r="H69367">
        <v>600.16999999999996</v>
      </c>
      <c r="I69367">
        <v>450.1275</v>
      </c>
      <c r="J69367" t="s">
        <v>30</v>
      </c>
      <c r="K69367" t="s">
        <v>19</v>
      </c>
      <c r="L69367" t="s">
        <v>234</v>
      </c>
      <c r="M69367" t="s">
        <v>51</v>
      </c>
    </row>
    <row r="69368" spans="1:13" hidden="1" x14ac:dyDescent="0.3">
      <c r="A69368" t="s">
        <v>141074</v>
      </c>
      <c r="B69368" s="1">
        <v>42654.654861111114</v>
      </c>
      <c r="C69368" t="s">
        <v>141075</v>
      </c>
      <c r="D69368" t="s">
        <v>16</v>
      </c>
      <c r="E69368">
        <v>39</v>
      </c>
      <c r="F69368" t="s">
        <v>17</v>
      </c>
      <c r="G69368">
        <v>4</v>
      </c>
      <c r="H69368">
        <v>1200.32</v>
      </c>
      <c r="I69368">
        <v>1140.3040000000001</v>
      </c>
      <c r="J69368" t="s">
        <v>18</v>
      </c>
      <c r="K69368" t="s">
        <v>19</v>
      </c>
      <c r="L69368" t="s">
        <v>234</v>
      </c>
      <c r="M69368" t="s">
        <v>33</v>
      </c>
    </row>
    <row r="69369" spans="1:13" hidden="1" x14ac:dyDescent="0.3">
      <c r="A69369" t="s">
        <v>141076</v>
      </c>
      <c r="B69369" s="1">
        <v>42654.654861111114</v>
      </c>
      <c r="C69369" t="s">
        <v>141077</v>
      </c>
      <c r="D69369" t="s">
        <v>24</v>
      </c>
      <c r="E69369">
        <v>48</v>
      </c>
      <c r="F69369" t="s">
        <v>17</v>
      </c>
      <c r="G69369">
        <v>1</v>
      </c>
      <c r="H69369">
        <v>300.08</v>
      </c>
      <c r="I69369">
        <v>225.06</v>
      </c>
      <c r="J69369" t="s">
        <v>30</v>
      </c>
      <c r="K69369" t="s">
        <v>19</v>
      </c>
      <c r="L69369" t="s">
        <v>234</v>
      </c>
      <c r="M69369" t="s">
        <v>48</v>
      </c>
    </row>
    <row r="69370" spans="1:13" hidden="1" x14ac:dyDescent="0.3">
      <c r="A69370" t="s">
        <v>141078</v>
      </c>
      <c r="B69370" s="1">
        <v>42654.655555555553</v>
      </c>
      <c r="C69370" t="s">
        <v>141079</v>
      </c>
      <c r="D69370" t="s">
        <v>16</v>
      </c>
      <c r="E69370">
        <v>51</v>
      </c>
      <c r="F69370" t="s">
        <v>47</v>
      </c>
      <c r="G69370">
        <v>4</v>
      </c>
      <c r="H69370">
        <v>162.63999999999999</v>
      </c>
      <c r="I69370">
        <v>130.11199999999999</v>
      </c>
      <c r="J69370" t="s">
        <v>30</v>
      </c>
      <c r="K69370" t="s">
        <v>19</v>
      </c>
      <c r="L69370" t="s">
        <v>36</v>
      </c>
      <c r="M69370" t="s">
        <v>21</v>
      </c>
    </row>
    <row r="69371" spans="1:13" hidden="1" x14ac:dyDescent="0.3">
      <c r="A69371" t="s">
        <v>141080</v>
      </c>
      <c r="B69371" s="1">
        <v>42654.655555555553</v>
      </c>
      <c r="C69371" t="s">
        <v>141081</v>
      </c>
      <c r="D69371" t="s">
        <v>16</v>
      </c>
      <c r="E69371">
        <v>63</v>
      </c>
      <c r="F69371" t="s">
        <v>41</v>
      </c>
      <c r="G69371">
        <v>3</v>
      </c>
      <c r="H69371">
        <v>45.45</v>
      </c>
      <c r="I69371">
        <v>31.815000000000001</v>
      </c>
      <c r="J69371" t="s">
        <v>30</v>
      </c>
      <c r="K69371" t="s">
        <v>19</v>
      </c>
      <c r="L69371" t="s">
        <v>210</v>
      </c>
      <c r="M69371" t="s">
        <v>48</v>
      </c>
    </row>
    <row r="69372" spans="1:13" hidden="1" x14ac:dyDescent="0.3">
      <c r="A69372" t="s">
        <v>141082</v>
      </c>
      <c r="B69372" s="1">
        <v>42654.655555555553</v>
      </c>
      <c r="C69372" t="s">
        <v>141083</v>
      </c>
      <c r="D69372" t="s">
        <v>16</v>
      </c>
      <c r="E69372">
        <v>28</v>
      </c>
      <c r="F69372" t="s">
        <v>66</v>
      </c>
      <c r="G69372">
        <v>5</v>
      </c>
      <c r="H69372">
        <v>179.2</v>
      </c>
      <c r="I69372">
        <v>143.36000000000001</v>
      </c>
      <c r="J69372" t="s">
        <v>26</v>
      </c>
      <c r="K69372" t="s">
        <v>74</v>
      </c>
      <c r="L69372" t="s">
        <v>80</v>
      </c>
      <c r="M69372" t="s">
        <v>21</v>
      </c>
    </row>
    <row r="69373" spans="1:13" hidden="1" x14ac:dyDescent="0.3">
      <c r="A69373" t="s">
        <v>141084</v>
      </c>
      <c r="B69373" s="1">
        <v>42654.655555555553</v>
      </c>
      <c r="C69373" t="s">
        <v>141085</v>
      </c>
      <c r="D69373" t="s">
        <v>16</v>
      </c>
      <c r="E69373">
        <v>66</v>
      </c>
      <c r="F69373" t="s">
        <v>59</v>
      </c>
      <c r="G69373">
        <v>2</v>
      </c>
      <c r="H69373">
        <v>10.46</v>
      </c>
      <c r="I69373">
        <v>7.3220000000000001</v>
      </c>
      <c r="J69373" t="s">
        <v>18</v>
      </c>
      <c r="K69373" t="s">
        <v>74</v>
      </c>
      <c r="L69373" t="s">
        <v>80</v>
      </c>
      <c r="M69373" t="s">
        <v>37</v>
      </c>
    </row>
    <row r="69374" spans="1:13" hidden="1" x14ac:dyDescent="0.3">
      <c r="A69374" t="s">
        <v>141086</v>
      </c>
      <c r="B69374" s="1">
        <v>42654.655555555553</v>
      </c>
      <c r="C69374" t="s">
        <v>141087</v>
      </c>
      <c r="D69374" t="s">
        <v>24</v>
      </c>
      <c r="E69374">
        <v>27</v>
      </c>
      <c r="F69374" t="s">
        <v>25</v>
      </c>
      <c r="G69374">
        <v>1</v>
      </c>
      <c r="H69374">
        <v>600.16999999999996</v>
      </c>
      <c r="I69374">
        <v>450.1275</v>
      </c>
      <c r="J69374" t="s">
        <v>30</v>
      </c>
      <c r="K69374" t="s">
        <v>74</v>
      </c>
      <c r="L69374" t="s">
        <v>80</v>
      </c>
      <c r="M69374" t="s">
        <v>51</v>
      </c>
    </row>
    <row r="69375" spans="1:13" hidden="1" x14ac:dyDescent="0.3">
      <c r="A69375" t="s">
        <v>141088</v>
      </c>
      <c r="B69375" s="1">
        <v>42654.65625</v>
      </c>
      <c r="C69375" t="s">
        <v>141089</v>
      </c>
      <c r="D69375" t="s">
        <v>24</v>
      </c>
      <c r="E69375">
        <v>25</v>
      </c>
      <c r="F69375" t="s">
        <v>17</v>
      </c>
      <c r="G69375">
        <v>2</v>
      </c>
      <c r="H69375">
        <v>600.16</v>
      </c>
      <c r="I69375">
        <v>450.12</v>
      </c>
      <c r="J69375" t="s">
        <v>30</v>
      </c>
      <c r="K69375" t="s">
        <v>74</v>
      </c>
      <c r="L69375" t="s">
        <v>80</v>
      </c>
      <c r="M69375" t="s">
        <v>37</v>
      </c>
    </row>
    <row r="69376" spans="1:13" hidden="1" x14ac:dyDescent="0.3">
      <c r="A69376" t="s">
        <v>141090</v>
      </c>
      <c r="B69376" s="1">
        <v>42654.65625</v>
      </c>
      <c r="C69376" t="s">
        <v>141091</v>
      </c>
      <c r="D69376" t="s">
        <v>16</v>
      </c>
      <c r="E69376">
        <v>43</v>
      </c>
      <c r="F69376" t="s">
        <v>47</v>
      </c>
      <c r="G69376">
        <v>1</v>
      </c>
      <c r="H69376">
        <v>40.659999999999997</v>
      </c>
      <c r="I69376">
        <v>28.462</v>
      </c>
      <c r="J69376" t="s">
        <v>26</v>
      </c>
      <c r="K69376" t="s">
        <v>74</v>
      </c>
      <c r="L69376" t="s">
        <v>80</v>
      </c>
      <c r="M69376" t="s">
        <v>27</v>
      </c>
    </row>
    <row r="69377" spans="1:13" hidden="1" x14ac:dyDescent="0.3">
      <c r="A69377" t="s">
        <v>141092</v>
      </c>
      <c r="B69377" s="1">
        <v>42654.65625</v>
      </c>
      <c r="C69377" t="s">
        <v>141093</v>
      </c>
      <c r="D69377" t="s">
        <v>24</v>
      </c>
      <c r="E69377">
        <v>60</v>
      </c>
      <c r="F69377" t="s">
        <v>17</v>
      </c>
      <c r="G69377">
        <v>4</v>
      </c>
      <c r="H69377">
        <v>1200.32</v>
      </c>
      <c r="I69377">
        <v>1140.3040000000001</v>
      </c>
      <c r="J69377" t="s">
        <v>30</v>
      </c>
      <c r="K69377" t="s">
        <v>74</v>
      </c>
      <c r="L69377" t="s">
        <v>80</v>
      </c>
      <c r="M69377" t="s">
        <v>63</v>
      </c>
    </row>
    <row r="69378" spans="1:13" hidden="1" x14ac:dyDescent="0.3">
      <c r="A69378" t="s">
        <v>141094</v>
      </c>
      <c r="B69378" s="1">
        <v>42654.65625</v>
      </c>
      <c r="C69378" t="s">
        <v>141095</v>
      </c>
      <c r="D69378" t="s">
        <v>16</v>
      </c>
      <c r="E69378">
        <v>38</v>
      </c>
      <c r="F69378" t="s">
        <v>47</v>
      </c>
      <c r="G69378">
        <v>3</v>
      </c>
      <c r="H69378">
        <v>121.98</v>
      </c>
      <c r="I69378">
        <v>91.484999999999999</v>
      </c>
      <c r="J69378" t="s">
        <v>30</v>
      </c>
      <c r="K69378" t="s">
        <v>98</v>
      </c>
      <c r="L69378" t="s">
        <v>312</v>
      </c>
      <c r="M69378" t="s">
        <v>37</v>
      </c>
    </row>
    <row r="69379" spans="1:13" hidden="1" x14ac:dyDescent="0.3">
      <c r="A69379" t="s">
        <v>141096</v>
      </c>
      <c r="B69379" s="1">
        <v>42654.656944444447</v>
      </c>
      <c r="C69379" t="s">
        <v>141097</v>
      </c>
      <c r="D69379" t="s">
        <v>24</v>
      </c>
      <c r="E69379">
        <v>32</v>
      </c>
      <c r="F69379" t="s">
        <v>47</v>
      </c>
      <c r="G69379">
        <v>4</v>
      </c>
      <c r="H69379">
        <v>162.63999999999999</v>
      </c>
      <c r="I69379">
        <v>130.11199999999999</v>
      </c>
      <c r="J69379" t="s">
        <v>30</v>
      </c>
      <c r="K69379" t="s">
        <v>31</v>
      </c>
      <c r="L69379" t="s">
        <v>32</v>
      </c>
      <c r="M69379" t="s">
        <v>63</v>
      </c>
    </row>
    <row r="69380" spans="1:13" hidden="1" x14ac:dyDescent="0.3">
      <c r="A69380" t="s">
        <v>141098</v>
      </c>
      <c r="B69380" s="1">
        <v>42654.656944444447</v>
      </c>
      <c r="C69380" t="s">
        <v>141099</v>
      </c>
      <c r="D69380" t="s">
        <v>16</v>
      </c>
      <c r="E69380">
        <v>29</v>
      </c>
      <c r="F69380" t="s">
        <v>66</v>
      </c>
      <c r="G69380">
        <v>5</v>
      </c>
      <c r="H69380">
        <v>179.2</v>
      </c>
      <c r="I69380">
        <v>143.36000000000001</v>
      </c>
      <c r="J69380" t="s">
        <v>26</v>
      </c>
      <c r="K69380" t="s">
        <v>31</v>
      </c>
      <c r="L69380" t="s">
        <v>32</v>
      </c>
      <c r="M69380" t="s">
        <v>21</v>
      </c>
    </row>
    <row r="69381" spans="1:13" hidden="1" x14ac:dyDescent="0.3">
      <c r="A69381" t="s">
        <v>141100</v>
      </c>
      <c r="B69381" s="1">
        <v>42654.656944444447</v>
      </c>
      <c r="C69381" t="s">
        <v>141101</v>
      </c>
      <c r="D69381" t="s">
        <v>16</v>
      </c>
      <c r="E69381">
        <v>24</v>
      </c>
      <c r="F69381" t="s">
        <v>17</v>
      </c>
      <c r="G69381">
        <v>2</v>
      </c>
      <c r="H69381">
        <v>600.16</v>
      </c>
      <c r="I69381">
        <v>450.12</v>
      </c>
      <c r="J69381" t="s">
        <v>30</v>
      </c>
      <c r="K69381" t="s">
        <v>31</v>
      </c>
      <c r="L69381" t="s">
        <v>32</v>
      </c>
      <c r="M69381" t="s">
        <v>33</v>
      </c>
    </row>
    <row r="69382" spans="1:13" hidden="1" x14ac:dyDescent="0.3">
      <c r="A69382" t="s">
        <v>141102</v>
      </c>
      <c r="B69382" s="1">
        <v>42654.656944444447</v>
      </c>
      <c r="C69382" t="s">
        <v>141103</v>
      </c>
      <c r="D69382" t="s">
        <v>16</v>
      </c>
      <c r="E69382">
        <v>54</v>
      </c>
      <c r="F69382" t="s">
        <v>17</v>
      </c>
      <c r="G69382">
        <v>5</v>
      </c>
      <c r="H69382">
        <v>1500.4</v>
      </c>
      <c r="I69382">
        <v>1425.38</v>
      </c>
      <c r="J69382" t="s">
        <v>30</v>
      </c>
      <c r="K69382" t="s">
        <v>31</v>
      </c>
      <c r="L69382" t="s">
        <v>32</v>
      </c>
      <c r="M69382" t="s">
        <v>51</v>
      </c>
    </row>
    <row r="69383" spans="1:13" hidden="1" x14ac:dyDescent="0.3">
      <c r="A69383" t="s">
        <v>141104</v>
      </c>
      <c r="B69383" s="1">
        <v>42654.657638888886</v>
      </c>
      <c r="C69383" t="s">
        <v>141105</v>
      </c>
      <c r="D69383" t="s">
        <v>16</v>
      </c>
      <c r="E69383">
        <v>51</v>
      </c>
      <c r="F69383" t="s">
        <v>25</v>
      </c>
      <c r="G69383">
        <v>4</v>
      </c>
      <c r="H69383">
        <v>2400.6799999999998</v>
      </c>
      <c r="I69383">
        <v>2280.6460000000002</v>
      </c>
      <c r="J69383" t="s">
        <v>26</v>
      </c>
      <c r="K69383" t="s">
        <v>98</v>
      </c>
      <c r="L69383" t="s">
        <v>312</v>
      </c>
      <c r="M69383" t="s">
        <v>33</v>
      </c>
    </row>
    <row r="69384" spans="1:13" hidden="1" x14ac:dyDescent="0.3">
      <c r="A69384" t="s">
        <v>141106</v>
      </c>
      <c r="B69384" s="1">
        <v>42654.657638888886</v>
      </c>
      <c r="C69384" t="s">
        <v>141107</v>
      </c>
      <c r="D69384" t="s">
        <v>24</v>
      </c>
      <c r="E69384">
        <v>18</v>
      </c>
      <c r="F69384" t="s">
        <v>41</v>
      </c>
      <c r="G69384">
        <v>3</v>
      </c>
      <c r="H69384">
        <v>45.45</v>
      </c>
      <c r="I69384">
        <v>31.815000000000001</v>
      </c>
      <c r="J69384" t="s">
        <v>30</v>
      </c>
      <c r="K69384" t="s">
        <v>98</v>
      </c>
      <c r="L69384" t="s">
        <v>312</v>
      </c>
      <c r="M69384" t="s">
        <v>33</v>
      </c>
    </row>
    <row r="69385" spans="1:13" hidden="1" x14ac:dyDescent="0.3">
      <c r="A69385" t="s">
        <v>141108</v>
      </c>
      <c r="B69385" s="1">
        <v>42654.657638888886</v>
      </c>
      <c r="C69385" t="s">
        <v>141109</v>
      </c>
      <c r="D69385" t="s">
        <v>24</v>
      </c>
      <c r="E69385">
        <v>69</v>
      </c>
      <c r="F69385" t="s">
        <v>59</v>
      </c>
      <c r="G69385">
        <v>5</v>
      </c>
      <c r="H69385">
        <v>26.15</v>
      </c>
      <c r="I69385">
        <v>19.612500000000001</v>
      </c>
      <c r="J69385" t="s">
        <v>18</v>
      </c>
      <c r="K69385" t="s">
        <v>98</v>
      </c>
      <c r="L69385" t="s">
        <v>312</v>
      </c>
      <c r="M69385" t="s">
        <v>63</v>
      </c>
    </row>
    <row r="69386" spans="1:13" hidden="1" x14ac:dyDescent="0.3">
      <c r="A69386" t="s">
        <v>141110</v>
      </c>
      <c r="B69386" s="1">
        <v>42654.657638888886</v>
      </c>
      <c r="C69386" t="s">
        <v>141111</v>
      </c>
      <c r="D69386" t="s">
        <v>16</v>
      </c>
      <c r="E69386">
        <v>47</v>
      </c>
      <c r="F69386" t="s">
        <v>17</v>
      </c>
      <c r="G69386">
        <v>2</v>
      </c>
      <c r="H69386">
        <v>600.16</v>
      </c>
      <c r="I69386">
        <v>450.12</v>
      </c>
      <c r="J69386" t="s">
        <v>26</v>
      </c>
      <c r="K69386" t="s">
        <v>98</v>
      </c>
      <c r="L69386" t="s">
        <v>312</v>
      </c>
      <c r="M69386" t="s">
        <v>21</v>
      </c>
    </row>
    <row r="69387" spans="1:13" hidden="1" x14ac:dyDescent="0.3">
      <c r="A69387" t="s">
        <v>141112</v>
      </c>
      <c r="B69387" s="1">
        <v>42654.658333333333</v>
      </c>
      <c r="C69387" t="s">
        <v>141113</v>
      </c>
      <c r="D69387" t="s">
        <v>24</v>
      </c>
      <c r="E69387">
        <v>62</v>
      </c>
      <c r="F69387" t="s">
        <v>17</v>
      </c>
      <c r="G69387">
        <v>2</v>
      </c>
      <c r="H69387">
        <v>600.16</v>
      </c>
      <c r="I69387">
        <v>450.12</v>
      </c>
      <c r="J69387" t="s">
        <v>18</v>
      </c>
      <c r="K69387" t="s">
        <v>19</v>
      </c>
      <c r="L69387" t="s">
        <v>234</v>
      </c>
      <c r="M69387" t="s">
        <v>21</v>
      </c>
    </row>
    <row r="69388" spans="1:13" hidden="1" x14ac:dyDescent="0.3">
      <c r="A69388" t="s">
        <v>141114</v>
      </c>
      <c r="B69388" s="1">
        <v>42654.658333333333</v>
      </c>
      <c r="C69388" t="s">
        <v>141115</v>
      </c>
      <c r="D69388" t="s">
        <v>16</v>
      </c>
      <c r="E69388">
        <v>66</v>
      </c>
      <c r="F69388" t="s">
        <v>17</v>
      </c>
      <c r="G69388">
        <v>5</v>
      </c>
      <c r="H69388">
        <v>1500.4</v>
      </c>
      <c r="I69388">
        <v>1425.38</v>
      </c>
      <c r="J69388" t="s">
        <v>26</v>
      </c>
      <c r="K69388" t="s">
        <v>31</v>
      </c>
      <c r="L69388" t="s">
        <v>32</v>
      </c>
      <c r="M69388" t="s">
        <v>21</v>
      </c>
    </row>
    <row r="69389" spans="1:13" hidden="1" x14ac:dyDescent="0.3">
      <c r="A69389" t="s">
        <v>141116</v>
      </c>
      <c r="B69389" s="1">
        <v>42654.658333333333</v>
      </c>
      <c r="C69389" t="s">
        <v>141117</v>
      </c>
      <c r="D69389" t="s">
        <v>16</v>
      </c>
      <c r="E69389">
        <v>53</v>
      </c>
      <c r="F69389" t="s">
        <v>17</v>
      </c>
      <c r="G69389">
        <v>5</v>
      </c>
      <c r="H69389">
        <v>1500.4</v>
      </c>
      <c r="I69389">
        <v>1425.38</v>
      </c>
      <c r="J69389" t="s">
        <v>18</v>
      </c>
      <c r="K69389" t="s">
        <v>31</v>
      </c>
      <c r="L69389" t="s">
        <v>32</v>
      </c>
      <c r="M69389" t="s">
        <v>27</v>
      </c>
    </row>
    <row r="69390" spans="1:13" hidden="1" x14ac:dyDescent="0.3">
      <c r="A69390" t="s">
        <v>141118</v>
      </c>
      <c r="B69390" s="1">
        <v>42654.658333333333</v>
      </c>
      <c r="C69390" t="s">
        <v>141119</v>
      </c>
      <c r="D69390" t="s">
        <v>16</v>
      </c>
      <c r="E69390">
        <v>37</v>
      </c>
      <c r="F69390" t="s">
        <v>17</v>
      </c>
      <c r="G69390">
        <v>1</v>
      </c>
      <c r="H69390">
        <v>300.08</v>
      </c>
      <c r="I69390">
        <v>225.06</v>
      </c>
      <c r="J69390" t="s">
        <v>30</v>
      </c>
      <c r="K69390" t="s">
        <v>19</v>
      </c>
      <c r="L69390" t="s">
        <v>210</v>
      </c>
      <c r="M69390" t="s">
        <v>48</v>
      </c>
    </row>
    <row r="69391" spans="1:13" hidden="1" x14ac:dyDescent="0.3">
      <c r="A69391" t="s">
        <v>141120</v>
      </c>
      <c r="B69391" s="1">
        <v>42654.658333333333</v>
      </c>
      <c r="C69391" t="s">
        <v>141121</v>
      </c>
      <c r="D69391" t="s">
        <v>16</v>
      </c>
      <c r="E69391">
        <v>39</v>
      </c>
      <c r="F69391" t="s">
        <v>17</v>
      </c>
      <c r="G69391">
        <v>4</v>
      </c>
      <c r="H69391">
        <v>1200.32</v>
      </c>
      <c r="I69391">
        <v>1140.3040000000001</v>
      </c>
      <c r="J69391" t="s">
        <v>30</v>
      </c>
      <c r="K69391" t="s">
        <v>19</v>
      </c>
      <c r="L69391" t="s">
        <v>210</v>
      </c>
      <c r="M69391" t="s">
        <v>27</v>
      </c>
    </row>
    <row r="69392" spans="1:13" hidden="1" x14ac:dyDescent="0.3">
      <c r="A69392" t="s">
        <v>141122</v>
      </c>
      <c r="B69392" s="1">
        <v>42654.65902777778</v>
      </c>
      <c r="C69392" t="s">
        <v>141123</v>
      </c>
      <c r="D69392" t="s">
        <v>24</v>
      </c>
      <c r="E69392">
        <v>24</v>
      </c>
      <c r="F69392" t="s">
        <v>203</v>
      </c>
      <c r="G69392">
        <v>3</v>
      </c>
      <c r="H69392">
        <v>35.19</v>
      </c>
      <c r="I69392">
        <v>24.632999999999999</v>
      </c>
      <c r="J69392" t="s">
        <v>26</v>
      </c>
      <c r="K69392" t="s">
        <v>19</v>
      </c>
      <c r="L69392" t="s">
        <v>210</v>
      </c>
      <c r="M69392" t="s">
        <v>51</v>
      </c>
    </row>
    <row r="69393" spans="1:13" hidden="1" x14ac:dyDescent="0.3">
      <c r="A69393" t="s">
        <v>141124</v>
      </c>
      <c r="B69393" s="1">
        <v>42654.65902777778</v>
      </c>
      <c r="C69393" t="s">
        <v>141125</v>
      </c>
      <c r="D69393" t="s">
        <v>16</v>
      </c>
      <c r="E69393">
        <v>49</v>
      </c>
      <c r="F69393" t="s">
        <v>66</v>
      </c>
      <c r="G69393">
        <v>3</v>
      </c>
      <c r="H69393">
        <v>107.52</v>
      </c>
      <c r="I69393">
        <v>80.64</v>
      </c>
      <c r="J69393" t="s">
        <v>30</v>
      </c>
      <c r="K69393" t="s">
        <v>19</v>
      </c>
      <c r="L69393" t="s">
        <v>210</v>
      </c>
      <c r="M69393" t="s">
        <v>33</v>
      </c>
    </row>
    <row r="69394" spans="1:13" hidden="1" x14ac:dyDescent="0.3">
      <c r="A69394" t="s">
        <v>141126</v>
      </c>
      <c r="B69394" s="1">
        <v>42654.65902777778</v>
      </c>
      <c r="C69394" t="s">
        <v>141127</v>
      </c>
      <c r="D69394" t="s">
        <v>16</v>
      </c>
      <c r="E69394">
        <v>25</v>
      </c>
      <c r="F69394" t="s">
        <v>59</v>
      </c>
      <c r="G69394">
        <v>3</v>
      </c>
      <c r="H69394">
        <v>15.69</v>
      </c>
      <c r="I69394">
        <v>10.983000000000001</v>
      </c>
      <c r="J69394" t="s">
        <v>18</v>
      </c>
      <c r="K69394" t="s">
        <v>19</v>
      </c>
      <c r="L69394" t="s">
        <v>67</v>
      </c>
      <c r="M69394" t="s">
        <v>37</v>
      </c>
    </row>
    <row r="69395" spans="1:13" hidden="1" x14ac:dyDescent="0.3">
      <c r="A69395" t="s">
        <v>141128</v>
      </c>
      <c r="B69395" s="1">
        <v>42654.65902777778</v>
      </c>
      <c r="C69395" t="s">
        <v>141129</v>
      </c>
      <c r="D69395" t="s">
        <v>24</v>
      </c>
      <c r="E69395">
        <v>29</v>
      </c>
      <c r="F69395" t="s">
        <v>25</v>
      </c>
      <c r="G69395">
        <v>5</v>
      </c>
      <c r="H69395">
        <v>3000.85</v>
      </c>
      <c r="I69395">
        <v>2700.7649999999999</v>
      </c>
      <c r="J69395" t="s">
        <v>30</v>
      </c>
      <c r="K69395" t="s">
        <v>31</v>
      </c>
      <c r="L69395" t="s">
        <v>32</v>
      </c>
      <c r="M69395" t="s">
        <v>37</v>
      </c>
    </row>
    <row r="69396" spans="1:13" hidden="1" x14ac:dyDescent="0.3">
      <c r="A69396" t="s">
        <v>141130</v>
      </c>
      <c r="B69396" s="1">
        <v>42654.659722222219</v>
      </c>
      <c r="C69396" t="s">
        <v>141131</v>
      </c>
      <c r="D69396" t="s">
        <v>16</v>
      </c>
      <c r="E69396">
        <v>46</v>
      </c>
      <c r="F69396" t="s">
        <v>25</v>
      </c>
      <c r="G69396">
        <v>4</v>
      </c>
      <c r="H69396">
        <v>2400.6799999999998</v>
      </c>
      <c r="I69396">
        <v>2280.6460000000002</v>
      </c>
      <c r="J69396" t="s">
        <v>26</v>
      </c>
      <c r="K69396" t="s">
        <v>31</v>
      </c>
      <c r="L69396" t="s">
        <v>32</v>
      </c>
      <c r="M69396" t="s">
        <v>51</v>
      </c>
    </row>
    <row r="69397" spans="1:13" hidden="1" x14ac:dyDescent="0.3">
      <c r="A69397" t="s">
        <v>141132</v>
      </c>
      <c r="B69397" s="1">
        <v>42654.659722222219</v>
      </c>
      <c r="C69397" t="s">
        <v>141133</v>
      </c>
      <c r="D69397" t="s">
        <v>16</v>
      </c>
      <c r="E69397">
        <v>25</v>
      </c>
      <c r="F69397" t="s">
        <v>17</v>
      </c>
      <c r="G69397">
        <v>3</v>
      </c>
      <c r="H69397">
        <v>900.24</v>
      </c>
      <c r="I69397">
        <v>675.18</v>
      </c>
      <c r="J69397" t="s">
        <v>30</v>
      </c>
      <c r="K69397" t="s">
        <v>74</v>
      </c>
      <c r="L69397" t="s">
        <v>80</v>
      </c>
      <c r="M69397" t="s">
        <v>37</v>
      </c>
    </row>
    <row r="69398" spans="1:13" hidden="1" x14ac:dyDescent="0.3">
      <c r="A69398" t="s">
        <v>141134</v>
      </c>
      <c r="B69398" s="1">
        <v>42654.659722222219</v>
      </c>
      <c r="C69398" t="s">
        <v>141135</v>
      </c>
      <c r="D69398" t="s">
        <v>24</v>
      </c>
      <c r="E69398">
        <v>55</v>
      </c>
      <c r="F69398" t="s">
        <v>17</v>
      </c>
      <c r="G69398">
        <v>2</v>
      </c>
      <c r="H69398">
        <v>600.16</v>
      </c>
      <c r="I69398">
        <v>450.12</v>
      </c>
      <c r="J69398" t="s">
        <v>26</v>
      </c>
      <c r="K69398" t="s">
        <v>98</v>
      </c>
      <c r="L69398" t="s">
        <v>171</v>
      </c>
      <c r="M69398" t="s">
        <v>51</v>
      </c>
    </row>
    <row r="69399" spans="1:13" hidden="1" x14ac:dyDescent="0.3">
      <c r="A69399" t="s">
        <v>141136</v>
      </c>
      <c r="B69399" s="1">
        <v>42654.659722222219</v>
      </c>
      <c r="C69399" t="s">
        <v>141137</v>
      </c>
      <c r="D69399" t="s">
        <v>16</v>
      </c>
      <c r="E69399">
        <v>39</v>
      </c>
      <c r="F69399" t="s">
        <v>47</v>
      </c>
      <c r="G69399">
        <v>4</v>
      </c>
      <c r="H69399">
        <v>162.63999999999999</v>
      </c>
      <c r="I69399">
        <v>130.11199999999999</v>
      </c>
      <c r="J69399" t="s">
        <v>18</v>
      </c>
      <c r="K69399" t="s">
        <v>98</v>
      </c>
      <c r="L69399" t="s">
        <v>171</v>
      </c>
      <c r="M69399" t="s">
        <v>63</v>
      </c>
    </row>
    <row r="69400" spans="1:13" hidden="1" x14ac:dyDescent="0.3">
      <c r="A69400" t="s">
        <v>141138</v>
      </c>
      <c r="B69400" s="1">
        <v>42654.660416666666</v>
      </c>
      <c r="C69400" t="s">
        <v>141139</v>
      </c>
      <c r="D69400" t="s">
        <v>16</v>
      </c>
      <c r="E69400">
        <v>66</v>
      </c>
      <c r="F69400" t="s">
        <v>66</v>
      </c>
      <c r="G69400">
        <v>4</v>
      </c>
      <c r="H69400">
        <v>143.36000000000001</v>
      </c>
      <c r="I69400">
        <v>114.688</v>
      </c>
      <c r="J69400" t="s">
        <v>30</v>
      </c>
      <c r="K69400" t="s">
        <v>98</v>
      </c>
      <c r="L69400" t="s">
        <v>171</v>
      </c>
      <c r="M69400" t="s">
        <v>21</v>
      </c>
    </row>
    <row r="69401" spans="1:13" hidden="1" x14ac:dyDescent="0.3">
      <c r="A69401" t="s">
        <v>141140</v>
      </c>
      <c r="B69401" s="1">
        <v>42654.660416666666</v>
      </c>
      <c r="C69401" t="s">
        <v>141141</v>
      </c>
      <c r="D69401" t="s">
        <v>16</v>
      </c>
      <c r="E69401">
        <v>46</v>
      </c>
      <c r="F69401" t="s">
        <v>17</v>
      </c>
      <c r="G69401">
        <v>3</v>
      </c>
      <c r="H69401">
        <v>900.24</v>
      </c>
      <c r="I69401">
        <v>675.18</v>
      </c>
      <c r="J69401" t="s">
        <v>18</v>
      </c>
      <c r="K69401" t="s">
        <v>31</v>
      </c>
      <c r="L69401" t="s">
        <v>32</v>
      </c>
      <c r="M69401" t="s">
        <v>27</v>
      </c>
    </row>
    <row r="69402" spans="1:13" hidden="1" x14ac:dyDescent="0.3">
      <c r="A69402" t="s">
        <v>141142</v>
      </c>
      <c r="B69402" s="1">
        <v>42654.660416666666</v>
      </c>
      <c r="C69402" t="s">
        <v>141143</v>
      </c>
      <c r="D69402" t="s">
        <v>16</v>
      </c>
      <c r="E69402">
        <v>66</v>
      </c>
      <c r="F69402" t="s">
        <v>47</v>
      </c>
      <c r="G69402">
        <v>1</v>
      </c>
      <c r="H69402">
        <v>40.659999999999997</v>
      </c>
      <c r="I69402">
        <v>28.462</v>
      </c>
      <c r="J69402" t="s">
        <v>18</v>
      </c>
      <c r="K69402" t="s">
        <v>31</v>
      </c>
      <c r="L69402" t="s">
        <v>32</v>
      </c>
      <c r="M69402" t="s">
        <v>63</v>
      </c>
    </row>
    <row r="69403" spans="1:13" hidden="1" x14ac:dyDescent="0.3">
      <c r="A69403" t="s">
        <v>141144</v>
      </c>
      <c r="B69403" s="1">
        <v>42654.660416666666</v>
      </c>
      <c r="C69403" t="s">
        <v>141145</v>
      </c>
      <c r="D69403" t="s">
        <v>24</v>
      </c>
      <c r="E69403">
        <v>59</v>
      </c>
      <c r="F69403" t="s">
        <v>17</v>
      </c>
      <c r="G69403">
        <v>2</v>
      </c>
      <c r="H69403">
        <v>600.16</v>
      </c>
      <c r="I69403">
        <v>450.12</v>
      </c>
      <c r="J69403" t="s">
        <v>18</v>
      </c>
      <c r="K69403" t="s">
        <v>31</v>
      </c>
      <c r="L69403" t="s">
        <v>32</v>
      </c>
      <c r="M69403" t="s">
        <v>33</v>
      </c>
    </row>
    <row r="69404" spans="1:13" hidden="1" x14ac:dyDescent="0.3">
      <c r="A69404" t="s">
        <v>141146</v>
      </c>
      <c r="B69404" s="1">
        <v>42654.660416666666</v>
      </c>
      <c r="C69404" t="s">
        <v>141147</v>
      </c>
      <c r="D69404" t="s">
        <v>24</v>
      </c>
      <c r="E69404">
        <v>22</v>
      </c>
      <c r="F69404" t="s">
        <v>66</v>
      </c>
      <c r="G69404">
        <v>3</v>
      </c>
      <c r="H69404">
        <v>107.52</v>
      </c>
      <c r="I69404">
        <v>80.64</v>
      </c>
      <c r="J69404" t="s">
        <v>30</v>
      </c>
      <c r="K69404" t="s">
        <v>98</v>
      </c>
      <c r="L69404" t="s">
        <v>171</v>
      </c>
      <c r="M69404" t="s">
        <v>51</v>
      </c>
    </row>
    <row r="69405" spans="1:13" hidden="1" x14ac:dyDescent="0.3">
      <c r="A69405" t="s">
        <v>141148</v>
      </c>
      <c r="B69405" s="1">
        <v>42654.661111111112</v>
      </c>
      <c r="C69405" t="s">
        <v>141149</v>
      </c>
      <c r="D69405" t="s">
        <v>16</v>
      </c>
      <c r="E69405">
        <v>47</v>
      </c>
      <c r="F69405" t="s">
        <v>17</v>
      </c>
      <c r="G69405">
        <v>2</v>
      </c>
      <c r="H69405">
        <v>600.16</v>
      </c>
      <c r="I69405">
        <v>450.12</v>
      </c>
      <c r="J69405" t="s">
        <v>18</v>
      </c>
      <c r="K69405" t="s">
        <v>19</v>
      </c>
      <c r="L69405" t="s">
        <v>234</v>
      </c>
      <c r="M69405" t="s">
        <v>21</v>
      </c>
    </row>
    <row r="69406" spans="1:13" hidden="1" x14ac:dyDescent="0.3">
      <c r="A69406" t="s">
        <v>141150</v>
      </c>
      <c r="B69406" s="1">
        <v>42654.661111111112</v>
      </c>
      <c r="C69406" t="s">
        <v>141151</v>
      </c>
      <c r="D69406" t="s">
        <v>24</v>
      </c>
      <c r="E69406">
        <v>35</v>
      </c>
      <c r="F69406" t="s">
        <v>17</v>
      </c>
      <c r="G69406">
        <v>4</v>
      </c>
      <c r="H69406">
        <v>1200.32</v>
      </c>
      <c r="I69406">
        <v>1140.3040000000001</v>
      </c>
      <c r="J69406" t="s">
        <v>30</v>
      </c>
      <c r="K69406" t="s">
        <v>31</v>
      </c>
      <c r="L69406" t="s">
        <v>32</v>
      </c>
      <c r="M69406" t="s">
        <v>21</v>
      </c>
    </row>
    <row r="69407" spans="1:13" hidden="1" x14ac:dyDescent="0.3">
      <c r="A69407" t="s">
        <v>141152</v>
      </c>
      <c r="B69407" s="1">
        <v>42654.661111111112</v>
      </c>
      <c r="C69407" t="s">
        <v>141153</v>
      </c>
      <c r="D69407" t="s">
        <v>16</v>
      </c>
      <c r="E69407">
        <v>64</v>
      </c>
      <c r="F69407" t="s">
        <v>17</v>
      </c>
      <c r="G69407">
        <v>5</v>
      </c>
      <c r="H69407">
        <v>1500.4</v>
      </c>
      <c r="I69407">
        <v>1425.38</v>
      </c>
      <c r="J69407" t="s">
        <v>18</v>
      </c>
      <c r="K69407" t="s">
        <v>31</v>
      </c>
      <c r="L69407" t="s">
        <v>289</v>
      </c>
      <c r="M69407" t="s">
        <v>27</v>
      </c>
    </row>
    <row r="69408" spans="1:13" hidden="1" x14ac:dyDescent="0.3">
      <c r="A69408" t="s">
        <v>141154</v>
      </c>
      <c r="B69408" s="1">
        <v>42654.661111111112</v>
      </c>
      <c r="C69408" t="s">
        <v>141155</v>
      </c>
      <c r="D69408" t="s">
        <v>16</v>
      </c>
      <c r="E69408">
        <v>47</v>
      </c>
      <c r="F69408" t="s">
        <v>17</v>
      </c>
      <c r="G69408">
        <v>2</v>
      </c>
      <c r="H69408">
        <v>600.16</v>
      </c>
      <c r="I69408">
        <v>450.12</v>
      </c>
      <c r="J69408" t="s">
        <v>26</v>
      </c>
      <c r="K69408" t="s">
        <v>31</v>
      </c>
      <c r="L69408" t="s">
        <v>289</v>
      </c>
      <c r="M69408" t="s">
        <v>37</v>
      </c>
    </row>
    <row r="69409" spans="1:13" hidden="1" x14ac:dyDescent="0.3">
      <c r="A69409" t="s">
        <v>141156</v>
      </c>
      <c r="B69409" s="1">
        <v>42654.661805555559</v>
      </c>
      <c r="C69409" t="s">
        <v>141157</v>
      </c>
      <c r="D69409" t="s">
        <v>16</v>
      </c>
      <c r="E69409">
        <v>62</v>
      </c>
      <c r="F69409" t="s">
        <v>59</v>
      </c>
      <c r="G69409">
        <v>1</v>
      </c>
      <c r="H69409">
        <v>5.23</v>
      </c>
      <c r="I69409">
        <v>3.661</v>
      </c>
      <c r="J69409" t="s">
        <v>30</v>
      </c>
      <c r="K69409" t="s">
        <v>74</v>
      </c>
      <c r="L69409" t="s">
        <v>80</v>
      </c>
      <c r="M69409" t="s">
        <v>33</v>
      </c>
    </row>
    <row r="69410" spans="1:13" hidden="1" x14ac:dyDescent="0.3">
      <c r="A69410" t="s">
        <v>141158</v>
      </c>
      <c r="B69410" s="1">
        <v>42654.661805555559</v>
      </c>
      <c r="C69410" t="s">
        <v>141159</v>
      </c>
      <c r="D69410" t="s">
        <v>24</v>
      </c>
      <c r="E69410">
        <v>26</v>
      </c>
      <c r="F69410" t="s">
        <v>25</v>
      </c>
      <c r="G69410">
        <v>5</v>
      </c>
      <c r="H69410">
        <v>3000.85</v>
      </c>
      <c r="I69410">
        <v>2700.7649999999999</v>
      </c>
      <c r="J69410" t="s">
        <v>18</v>
      </c>
      <c r="K69410" t="s">
        <v>74</v>
      </c>
      <c r="L69410" t="s">
        <v>80</v>
      </c>
      <c r="M69410" t="s">
        <v>51</v>
      </c>
    </row>
    <row r="69411" spans="1:13" hidden="1" x14ac:dyDescent="0.3">
      <c r="A69411" t="s">
        <v>141160</v>
      </c>
      <c r="B69411" s="1">
        <v>42654.661805555559</v>
      </c>
      <c r="C69411" t="s">
        <v>141161</v>
      </c>
      <c r="D69411" t="s">
        <v>24</v>
      </c>
      <c r="E69411">
        <v>47</v>
      </c>
      <c r="F69411" t="s">
        <v>203</v>
      </c>
      <c r="G69411">
        <v>3</v>
      </c>
      <c r="H69411">
        <v>35.19</v>
      </c>
      <c r="I69411">
        <v>24.632999999999999</v>
      </c>
      <c r="J69411" t="s">
        <v>30</v>
      </c>
      <c r="K69411" t="s">
        <v>31</v>
      </c>
      <c r="L69411" t="s">
        <v>71</v>
      </c>
      <c r="M69411" t="s">
        <v>33</v>
      </c>
    </row>
    <row r="69412" spans="1:13" hidden="1" x14ac:dyDescent="0.3">
      <c r="A69412" t="s">
        <v>141162</v>
      </c>
      <c r="B69412" s="1">
        <v>42654.661805555559</v>
      </c>
      <c r="C69412" t="s">
        <v>141163</v>
      </c>
      <c r="D69412" t="s">
        <v>16</v>
      </c>
      <c r="E69412">
        <v>48</v>
      </c>
      <c r="F69412" t="s">
        <v>25</v>
      </c>
      <c r="G69412">
        <v>4</v>
      </c>
      <c r="H69412">
        <v>2400.6799999999998</v>
      </c>
      <c r="I69412">
        <v>2280.6460000000002</v>
      </c>
      <c r="J69412" t="s">
        <v>18</v>
      </c>
      <c r="K69412" t="s">
        <v>31</v>
      </c>
      <c r="L69412" t="s">
        <v>71</v>
      </c>
      <c r="M69412" t="s">
        <v>21</v>
      </c>
    </row>
    <row r="69413" spans="1:13" hidden="1" x14ac:dyDescent="0.3">
      <c r="A69413" t="s">
        <v>141164</v>
      </c>
      <c r="B69413" s="1">
        <v>42654.662499999999</v>
      </c>
      <c r="C69413" t="s">
        <v>141165</v>
      </c>
      <c r="D69413" t="s">
        <v>16</v>
      </c>
      <c r="E69413">
        <v>39</v>
      </c>
      <c r="F69413" t="s">
        <v>25</v>
      </c>
      <c r="G69413">
        <v>5</v>
      </c>
      <c r="H69413">
        <v>3000.85</v>
      </c>
      <c r="I69413">
        <v>2700.7649999999999</v>
      </c>
      <c r="J69413" t="s">
        <v>18</v>
      </c>
      <c r="K69413" t="s">
        <v>31</v>
      </c>
      <c r="L69413" t="s">
        <v>71</v>
      </c>
      <c r="M69413" t="s">
        <v>63</v>
      </c>
    </row>
    <row r="69414" spans="1:13" hidden="1" x14ac:dyDescent="0.3">
      <c r="A69414" t="s">
        <v>141166</v>
      </c>
      <c r="B69414" s="1">
        <v>42654.662499999999</v>
      </c>
      <c r="C69414" t="s">
        <v>141167</v>
      </c>
      <c r="D69414" t="s">
        <v>16</v>
      </c>
      <c r="E69414">
        <v>46</v>
      </c>
      <c r="F69414" t="s">
        <v>17</v>
      </c>
      <c r="G69414">
        <v>1</v>
      </c>
      <c r="H69414">
        <v>300.08</v>
      </c>
      <c r="I69414">
        <v>225.06</v>
      </c>
      <c r="J69414" t="s">
        <v>30</v>
      </c>
      <c r="K69414" t="s">
        <v>31</v>
      </c>
      <c r="L69414" t="s">
        <v>71</v>
      </c>
      <c r="M69414" t="s">
        <v>21</v>
      </c>
    </row>
    <row r="69415" spans="1:13" hidden="1" x14ac:dyDescent="0.3">
      <c r="A69415" t="s">
        <v>141168</v>
      </c>
      <c r="B69415" s="1">
        <v>42654.662499999999</v>
      </c>
      <c r="C69415" t="s">
        <v>141169</v>
      </c>
      <c r="D69415" t="s">
        <v>16</v>
      </c>
      <c r="E69415">
        <v>65</v>
      </c>
      <c r="F69415" t="s">
        <v>17</v>
      </c>
      <c r="G69415">
        <v>4</v>
      </c>
      <c r="H69415">
        <v>1200.32</v>
      </c>
      <c r="I69415">
        <v>1140.3040000000001</v>
      </c>
      <c r="J69415" t="s">
        <v>30</v>
      </c>
      <c r="K69415" t="s">
        <v>31</v>
      </c>
      <c r="L69415" t="s">
        <v>32</v>
      </c>
      <c r="M69415" t="s">
        <v>51</v>
      </c>
    </row>
    <row r="69416" spans="1:13" hidden="1" x14ac:dyDescent="0.3">
      <c r="A69416" t="s">
        <v>141170</v>
      </c>
      <c r="B69416" s="1">
        <v>42654.662499999999</v>
      </c>
      <c r="C69416" t="s">
        <v>141171</v>
      </c>
      <c r="D69416" t="s">
        <v>24</v>
      </c>
      <c r="E69416">
        <v>59</v>
      </c>
      <c r="F69416" t="s">
        <v>203</v>
      </c>
      <c r="G69416">
        <v>2</v>
      </c>
      <c r="H69416">
        <v>23.46</v>
      </c>
      <c r="I69416">
        <v>16.422000000000001</v>
      </c>
      <c r="J69416" t="s">
        <v>18</v>
      </c>
      <c r="K69416" t="s">
        <v>31</v>
      </c>
      <c r="L69416" t="s">
        <v>32</v>
      </c>
      <c r="M69416" t="s">
        <v>63</v>
      </c>
    </row>
    <row r="69417" spans="1:13" hidden="1" x14ac:dyDescent="0.3">
      <c r="A69417" t="s">
        <v>141172</v>
      </c>
      <c r="B69417" s="1">
        <v>42654.663194444445</v>
      </c>
      <c r="C69417" t="s">
        <v>141173</v>
      </c>
      <c r="D69417" t="s">
        <v>24</v>
      </c>
      <c r="E69417">
        <v>37</v>
      </c>
      <c r="F69417" t="s">
        <v>17</v>
      </c>
      <c r="G69417">
        <v>3</v>
      </c>
      <c r="H69417">
        <v>900.24</v>
      </c>
      <c r="I69417">
        <v>675.18</v>
      </c>
      <c r="J69417" t="s">
        <v>30</v>
      </c>
      <c r="K69417" t="s">
        <v>74</v>
      </c>
      <c r="L69417" t="s">
        <v>80</v>
      </c>
      <c r="M69417" t="s">
        <v>51</v>
      </c>
    </row>
    <row r="69418" spans="1:13" hidden="1" x14ac:dyDescent="0.3">
      <c r="A69418" t="s">
        <v>141174</v>
      </c>
      <c r="B69418" s="1">
        <v>42654.663194444445</v>
      </c>
      <c r="C69418" t="s">
        <v>141175</v>
      </c>
      <c r="D69418" t="s">
        <v>24</v>
      </c>
      <c r="E69418">
        <v>56</v>
      </c>
      <c r="F69418" t="s">
        <v>59</v>
      </c>
      <c r="G69418">
        <v>3</v>
      </c>
      <c r="H69418">
        <v>15.69</v>
      </c>
      <c r="I69418">
        <v>10.983000000000001</v>
      </c>
      <c r="J69418" t="s">
        <v>30</v>
      </c>
      <c r="K69418" t="s">
        <v>98</v>
      </c>
      <c r="L69418" t="s">
        <v>99</v>
      </c>
      <c r="M69418" t="s">
        <v>33</v>
      </c>
    </row>
    <row r="69419" spans="1:13" hidden="1" x14ac:dyDescent="0.3">
      <c r="A69419" t="s">
        <v>141176</v>
      </c>
      <c r="B69419" s="1">
        <v>42654.663194444445</v>
      </c>
      <c r="C69419" t="s">
        <v>141177</v>
      </c>
      <c r="D69419" t="s">
        <v>24</v>
      </c>
      <c r="E69419">
        <v>38</v>
      </c>
      <c r="F69419" t="s">
        <v>66</v>
      </c>
      <c r="G69419">
        <v>2</v>
      </c>
      <c r="H69419">
        <v>71.680000000000007</v>
      </c>
      <c r="I69419">
        <v>50.176000000000002</v>
      </c>
      <c r="J69419" t="s">
        <v>30</v>
      </c>
      <c r="K69419" t="s">
        <v>98</v>
      </c>
      <c r="L69419" t="s">
        <v>99</v>
      </c>
      <c r="M69419" t="s">
        <v>63</v>
      </c>
    </row>
    <row r="69420" spans="1:13" hidden="1" x14ac:dyDescent="0.3">
      <c r="A69420" t="s">
        <v>141178</v>
      </c>
      <c r="B69420" s="1">
        <v>42654.663194444445</v>
      </c>
      <c r="C69420" t="s">
        <v>141179</v>
      </c>
      <c r="D69420" t="s">
        <v>24</v>
      </c>
      <c r="E69420">
        <v>63</v>
      </c>
      <c r="F69420" t="s">
        <v>66</v>
      </c>
      <c r="G69420">
        <v>5</v>
      </c>
      <c r="H69420">
        <v>179.2</v>
      </c>
      <c r="I69420">
        <v>143.36000000000001</v>
      </c>
      <c r="J69420" t="s">
        <v>18</v>
      </c>
      <c r="K69420" t="s">
        <v>98</v>
      </c>
      <c r="L69420" t="s">
        <v>99</v>
      </c>
      <c r="M69420" t="s">
        <v>21</v>
      </c>
    </row>
    <row r="69421" spans="1:13" hidden="1" x14ac:dyDescent="0.3">
      <c r="A69421" t="s">
        <v>141180</v>
      </c>
      <c r="B69421" s="1">
        <v>42654.663194444445</v>
      </c>
      <c r="C69421" t="s">
        <v>141181</v>
      </c>
      <c r="D69421" t="s">
        <v>24</v>
      </c>
      <c r="E69421">
        <v>64</v>
      </c>
      <c r="F69421" t="s">
        <v>17</v>
      </c>
      <c r="G69421">
        <v>2</v>
      </c>
      <c r="H69421">
        <v>600.16</v>
      </c>
      <c r="I69421">
        <v>450.12</v>
      </c>
      <c r="J69421" t="s">
        <v>30</v>
      </c>
      <c r="K69421" t="s">
        <v>98</v>
      </c>
      <c r="L69421" t="s">
        <v>99</v>
      </c>
      <c r="M69421" t="s">
        <v>33</v>
      </c>
    </row>
    <row r="69422" spans="1:13" hidden="1" x14ac:dyDescent="0.3">
      <c r="A69422" t="s">
        <v>141182</v>
      </c>
      <c r="B69422" s="1">
        <v>42654.663888888892</v>
      </c>
      <c r="C69422" t="s">
        <v>141183</v>
      </c>
      <c r="D69422" t="s">
        <v>16</v>
      </c>
      <c r="E69422">
        <v>62</v>
      </c>
      <c r="F69422" t="s">
        <v>17</v>
      </c>
      <c r="G69422">
        <v>1</v>
      </c>
      <c r="H69422">
        <v>300.08</v>
      </c>
      <c r="I69422">
        <v>225.06</v>
      </c>
      <c r="J69422" t="s">
        <v>18</v>
      </c>
      <c r="K69422" t="s">
        <v>98</v>
      </c>
      <c r="L69422" t="s">
        <v>99</v>
      </c>
      <c r="M69422" t="s">
        <v>48</v>
      </c>
    </row>
    <row r="69423" spans="1:13" hidden="1" x14ac:dyDescent="0.3">
      <c r="A69423" t="s">
        <v>141184</v>
      </c>
      <c r="B69423" s="1">
        <v>42654.663888888892</v>
      </c>
      <c r="C69423" t="s">
        <v>141185</v>
      </c>
      <c r="D69423" t="s">
        <v>24</v>
      </c>
      <c r="E69423">
        <v>36</v>
      </c>
      <c r="F69423" t="s">
        <v>66</v>
      </c>
      <c r="G69423">
        <v>5</v>
      </c>
      <c r="H69423">
        <v>179.2</v>
      </c>
      <c r="I69423">
        <v>143.36000000000001</v>
      </c>
      <c r="J69423" t="s">
        <v>26</v>
      </c>
      <c r="K69423" t="s">
        <v>98</v>
      </c>
      <c r="L69423" t="s">
        <v>99</v>
      </c>
      <c r="M69423" t="s">
        <v>51</v>
      </c>
    </row>
    <row r="69424" spans="1:13" hidden="1" x14ac:dyDescent="0.3">
      <c r="A69424" t="s">
        <v>141186</v>
      </c>
      <c r="B69424" s="1">
        <v>42654.663888888892</v>
      </c>
      <c r="C69424" t="s">
        <v>141187</v>
      </c>
      <c r="D69424" t="s">
        <v>16</v>
      </c>
      <c r="E69424">
        <v>26</v>
      </c>
      <c r="F69424" t="s">
        <v>59</v>
      </c>
      <c r="G69424">
        <v>3</v>
      </c>
      <c r="H69424">
        <v>15.69</v>
      </c>
      <c r="I69424">
        <v>10.983000000000001</v>
      </c>
      <c r="J69424" t="s">
        <v>26</v>
      </c>
      <c r="K69424" t="s">
        <v>98</v>
      </c>
      <c r="L69424" t="s">
        <v>501</v>
      </c>
      <c r="M69424" t="s">
        <v>51</v>
      </c>
    </row>
    <row r="69425" spans="1:13" hidden="1" x14ac:dyDescent="0.3">
      <c r="A69425" t="s">
        <v>141188</v>
      </c>
      <c r="B69425" s="1">
        <v>42654.663888888892</v>
      </c>
      <c r="C69425" t="s">
        <v>141189</v>
      </c>
      <c r="D69425" t="s">
        <v>16</v>
      </c>
      <c r="E69425">
        <v>43</v>
      </c>
      <c r="F69425" t="s">
        <v>66</v>
      </c>
      <c r="G69425">
        <v>2</v>
      </c>
      <c r="H69425">
        <v>71.680000000000007</v>
      </c>
      <c r="I69425">
        <v>50.176000000000002</v>
      </c>
      <c r="J69425" t="s">
        <v>30</v>
      </c>
      <c r="K69425" t="s">
        <v>98</v>
      </c>
      <c r="L69425" t="s">
        <v>501</v>
      </c>
      <c r="M69425" t="s">
        <v>37</v>
      </c>
    </row>
    <row r="69426" spans="1:13" hidden="1" x14ac:dyDescent="0.3">
      <c r="A69426" t="s">
        <v>141190</v>
      </c>
      <c r="B69426" s="1">
        <v>42654.664583333331</v>
      </c>
      <c r="C69426" t="s">
        <v>141191</v>
      </c>
      <c r="D69426" t="s">
        <v>24</v>
      </c>
      <c r="E69426">
        <v>54</v>
      </c>
      <c r="F69426" t="s">
        <v>17</v>
      </c>
      <c r="G69426">
        <v>3</v>
      </c>
      <c r="H69426">
        <v>900.24</v>
      </c>
      <c r="I69426">
        <v>675.18</v>
      </c>
      <c r="J69426" t="s">
        <v>18</v>
      </c>
      <c r="K69426" t="s">
        <v>31</v>
      </c>
      <c r="L69426" t="s">
        <v>32</v>
      </c>
      <c r="M69426" t="s">
        <v>63</v>
      </c>
    </row>
    <row r="69427" spans="1:13" hidden="1" x14ac:dyDescent="0.3">
      <c r="A69427" t="s">
        <v>141192</v>
      </c>
      <c r="B69427" s="1">
        <v>42654.664583333331</v>
      </c>
      <c r="C69427" t="s">
        <v>141193</v>
      </c>
      <c r="D69427" t="s">
        <v>24</v>
      </c>
      <c r="E69427">
        <v>69</v>
      </c>
      <c r="F69427" t="s">
        <v>17</v>
      </c>
      <c r="G69427">
        <v>4</v>
      </c>
      <c r="H69427">
        <v>1200.32</v>
      </c>
      <c r="I69427">
        <v>1140.3040000000001</v>
      </c>
      <c r="J69427" t="s">
        <v>18</v>
      </c>
      <c r="K69427" t="s">
        <v>31</v>
      </c>
      <c r="L69427" t="s">
        <v>32</v>
      </c>
      <c r="M69427" t="s">
        <v>33</v>
      </c>
    </row>
    <row r="69428" spans="1:13" hidden="1" x14ac:dyDescent="0.3">
      <c r="A69428" t="s">
        <v>141194</v>
      </c>
      <c r="B69428" s="1">
        <v>42654.664583333331</v>
      </c>
      <c r="C69428" t="s">
        <v>141195</v>
      </c>
      <c r="D69428" t="s">
        <v>16</v>
      </c>
      <c r="E69428">
        <v>60</v>
      </c>
      <c r="F69428" t="s">
        <v>17</v>
      </c>
      <c r="G69428">
        <v>5</v>
      </c>
      <c r="H69428">
        <v>1500.4</v>
      </c>
      <c r="I69428">
        <v>1425.38</v>
      </c>
      <c r="J69428" t="s">
        <v>18</v>
      </c>
      <c r="K69428" t="s">
        <v>74</v>
      </c>
      <c r="L69428" t="s">
        <v>80</v>
      </c>
      <c r="M69428" t="s">
        <v>21</v>
      </c>
    </row>
    <row r="69429" spans="1:13" hidden="1" x14ac:dyDescent="0.3">
      <c r="A69429" t="s">
        <v>141196</v>
      </c>
      <c r="B69429" s="1">
        <v>42654.664583333331</v>
      </c>
      <c r="C69429" t="s">
        <v>141197</v>
      </c>
      <c r="D69429" t="s">
        <v>16</v>
      </c>
      <c r="E69429">
        <v>68</v>
      </c>
      <c r="F69429" t="s">
        <v>25</v>
      </c>
      <c r="G69429">
        <v>5</v>
      </c>
      <c r="H69429">
        <v>3000.85</v>
      </c>
      <c r="I69429">
        <v>2700.7649999999999</v>
      </c>
      <c r="J69429" t="s">
        <v>18</v>
      </c>
      <c r="K69429" t="s">
        <v>74</v>
      </c>
      <c r="L69429" t="s">
        <v>80</v>
      </c>
      <c r="M69429" t="s">
        <v>48</v>
      </c>
    </row>
    <row r="69430" spans="1:13" hidden="1" x14ac:dyDescent="0.3">
      <c r="A69430" t="s">
        <v>141198</v>
      </c>
      <c r="B69430" s="1">
        <v>42654.665277777778</v>
      </c>
      <c r="C69430" t="s">
        <v>141199</v>
      </c>
      <c r="D69430" t="s">
        <v>16</v>
      </c>
      <c r="E69430">
        <v>62</v>
      </c>
      <c r="F69430" t="s">
        <v>25</v>
      </c>
      <c r="G69430">
        <v>5</v>
      </c>
      <c r="H69430">
        <v>3000.85</v>
      </c>
      <c r="I69430">
        <v>2700.7649999999999</v>
      </c>
      <c r="J69430" t="s">
        <v>26</v>
      </c>
      <c r="K69430" t="s">
        <v>74</v>
      </c>
      <c r="L69430" t="s">
        <v>80</v>
      </c>
      <c r="M69430" t="s">
        <v>51</v>
      </c>
    </row>
    <row r="69431" spans="1:13" hidden="1" x14ac:dyDescent="0.3">
      <c r="A69431" t="s">
        <v>141200</v>
      </c>
      <c r="B69431" s="1">
        <v>42654.665277777778</v>
      </c>
      <c r="C69431" t="s">
        <v>141201</v>
      </c>
      <c r="D69431" t="s">
        <v>24</v>
      </c>
      <c r="E69431">
        <v>58</v>
      </c>
      <c r="F69431" t="s">
        <v>17</v>
      </c>
      <c r="G69431">
        <v>3</v>
      </c>
      <c r="H69431">
        <v>900.24</v>
      </c>
      <c r="I69431">
        <v>675.18</v>
      </c>
      <c r="J69431" t="s">
        <v>30</v>
      </c>
      <c r="K69431" t="s">
        <v>19</v>
      </c>
      <c r="L69431" t="s">
        <v>20</v>
      </c>
      <c r="M69431" t="s">
        <v>51</v>
      </c>
    </row>
    <row r="69432" spans="1:13" hidden="1" x14ac:dyDescent="0.3">
      <c r="A69432" t="s">
        <v>141202</v>
      </c>
      <c r="B69432" s="1">
        <v>42654.665277777778</v>
      </c>
      <c r="C69432" t="s">
        <v>141203</v>
      </c>
      <c r="D69432" t="s">
        <v>16</v>
      </c>
      <c r="E69432">
        <v>32</v>
      </c>
      <c r="F69432" t="s">
        <v>17</v>
      </c>
      <c r="G69432">
        <v>2</v>
      </c>
      <c r="H69432">
        <v>600.16</v>
      </c>
      <c r="I69432">
        <v>450.12</v>
      </c>
      <c r="J69432" t="s">
        <v>30</v>
      </c>
      <c r="K69432" t="s">
        <v>19</v>
      </c>
      <c r="L69432" t="s">
        <v>20</v>
      </c>
      <c r="M69432" t="s">
        <v>27</v>
      </c>
    </row>
    <row r="69433" spans="1:13" hidden="1" x14ac:dyDescent="0.3">
      <c r="A69433" t="s">
        <v>141204</v>
      </c>
      <c r="B69433" s="1">
        <v>42654.665277777778</v>
      </c>
      <c r="C69433" t="s">
        <v>141205</v>
      </c>
      <c r="D69433" t="s">
        <v>16</v>
      </c>
      <c r="E69433">
        <v>46</v>
      </c>
      <c r="F69433" t="s">
        <v>25</v>
      </c>
      <c r="G69433">
        <v>3</v>
      </c>
      <c r="H69433">
        <v>1800.51</v>
      </c>
      <c r="I69433">
        <v>1620.4590000000001</v>
      </c>
      <c r="J69433" t="s">
        <v>26</v>
      </c>
      <c r="K69433" t="s">
        <v>19</v>
      </c>
      <c r="L69433" t="s">
        <v>20</v>
      </c>
      <c r="M69433" t="s">
        <v>27</v>
      </c>
    </row>
    <row r="69434" spans="1:13" hidden="1" x14ac:dyDescent="0.3">
      <c r="A69434" t="s">
        <v>141206</v>
      </c>
      <c r="B69434" s="1">
        <v>42654.665277777778</v>
      </c>
      <c r="C69434" t="s">
        <v>141207</v>
      </c>
      <c r="D69434" t="s">
        <v>24</v>
      </c>
      <c r="E69434">
        <v>60</v>
      </c>
      <c r="F69434" t="s">
        <v>25</v>
      </c>
      <c r="G69434">
        <v>2</v>
      </c>
      <c r="H69434">
        <v>1200.3399999999999</v>
      </c>
      <c r="I69434">
        <v>1080.306</v>
      </c>
      <c r="J69434" t="s">
        <v>18</v>
      </c>
      <c r="K69434" t="s">
        <v>19</v>
      </c>
      <c r="L69434" t="s">
        <v>20</v>
      </c>
      <c r="M69434" t="s">
        <v>33</v>
      </c>
    </row>
    <row r="69435" spans="1:13" hidden="1" x14ac:dyDescent="0.3">
      <c r="A69435" t="s">
        <v>141208</v>
      </c>
      <c r="B69435" s="1">
        <v>42654.665972222225</v>
      </c>
      <c r="C69435" t="s">
        <v>141209</v>
      </c>
      <c r="D69435" t="s">
        <v>16</v>
      </c>
      <c r="E69435">
        <v>40</v>
      </c>
      <c r="F69435" t="s">
        <v>47</v>
      </c>
      <c r="G69435">
        <v>1</v>
      </c>
      <c r="H69435">
        <v>40.659999999999997</v>
      </c>
      <c r="I69435">
        <v>28.462</v>
      </c>
      <c r="J69435" t="s">
        <v>26</v>
      </c>
      <c r="K69435" t="s">
        <v>19</v>
      </c>
      <c r="L69435" t="s">
        <v>36</v>
      </c>
      <c r="M69435" t="s">
        <v>33</v>
      </c>
    </row>
    <row r="69436" spans="1:13" hidden="1" x14ac:dyDescent="0.3">
      <c r="A69436" t="s">
        <v>141210</v>
      </c>
      <c r="B69436" s="1">
        <v>42654.665972222225</v>
      </c>
      <c r="C69436" t="s">
        <v>141211</v>
      </c>
      <c r="D69436" t="s">
        <v>24</v>
      </c>
      <c r="E69436">
        <v>34</v>
      </c>
      <c r="F69436" t="s">
        <v>17</v>
      </c>
      <c r="G69436">
        <v>5</v>
      </c>
      <c r="H69436">
        <v>1500.4</v>
      </c>
      <c r="I69436">
        <v>1425.38</v>
      </c>
      <c r="J69436" t="s">
        <v>30</v>
      </c>
      <c r="K69436" t="s">
        <v>19</v>
      </c>
      <c r="L69436" t="s">
        <v>36</v>
      </c>
      <c r="M69436" t="s">
        <v>51</v>
      </c>
    </row>
    <row r="69437" spans="1:13" hidden="1" x14ac:dyDescent="0.3">
      <c r="A69437" t="s">
        <v>141212</v>
      </c>
      <c r="B69437" s="1">
        <v>42654.665972222225</v>
      </c>
      <c r="C69437" t="s">
        <v>141213</v>
      </c>
      <c r="D69437" t="s">
        <v>16</v>
      </c>
      <c r="E69437">
        <v>52</v>
      </c>
      <c r="F69437" t="s">
        <v>97</v>
      </c>
      <c r="G69437">
        <v>4</v>
      </c>
      <c r="H69437">
        <v>4200</v>
      </c>
      <c r="I69437">
        <v>3780</v>
      </c>
      <c r="J69437" t="s">
        <v>30</v>
      </c>
      <c r="K69437" t="s">
        <v>19</v>
      </c>
      <c r="L69437" t="s">
        <v>36</v>
      </c>
      <c r="M69437" t="s">
        <v>51</v>
      </c>
    </row>
    <row r="69438" spans="1:13" hidden="1" x14ac:dyDescent="0.3">
      <c r="A69438" t="s">
        <v>141214</v>
      </c>
      <c r="B69438" s="1">
        <v>42654.665972222225</v>
      </c>
      <c r="C69438" t="s">
        <v>141215</v>
      </c>
      <c r="D69438" t="s">
        <v>16</v>
      </c>
      <c r="E69438">
        <v>25</v>
      </c>
      <c r="F69438" t="s">
        <v>47</v>
      </c>
      <c r="G69438">
        <v>4</v>
      </c>
      <c r="H69438">
        <v>162.63999999999999</v>
      </c>
      <c r="I69438">
        <v>130.11199999999999</v>
      </c>
      <c r="J69438" t="s">
        <v>30</v>
      </c>
      <c r="K69438" t="s">
        <v>74</v>
      </c>
      <c r="L69438" t="s">
        <v>75</v>
      </c>
      <c r="M69438" t="s">
        <v>48</v>
      </c>
    </row>
    <row r="69439" spans="1:13" hidden="1" x14ac:dyDescent="0.3">
      <c r="A69439" t="s">
        <v>141216</v>
      </c>
      <c r="B69439" s="1">
        <v>42654.666666666664</v>
      </c>
      <c r="C69439" t="s">
        <v>141217</v>
      </c>
      <c r="D69439" t="s">
        <v>24</v>
      </c>
      <c r="E69439">
        <v>27</v>
      </c>
      <c r="F69439" t="s">
        <v>25</v>
      </c>
      <c r="G69439">
        <v>3</v>
      </c>
      <c r="H69439">
        <v>1800.51</v>
      </c>
      <c r="I69439">
        <v>1620.4590000000001</v>
      </c>
      <c r="J69439" t="s">
        <v>18</v>
      </c>
      <c r="K69439" t="s">
        <v>19</v>
      </c>
      <c r="L69439" t="s">
        <v>217</v>
      </c>
      <c r="M69439" t="s">
        <v>51</v>
      </c>
    </row>
    <row r="69440" spans="1:13" hidden="1" x14ac:dyDescent="0.3">
      <c r="A69440" t="s">
        <v>141218</v>
      </c>
      <c r="B69440" s="1">
        <v>42654.666666666664</v>
      </c>
      <c r="C69440" t="s">
        <v>141219</v>
      </c>
      <c r="D69440" t="s">
        <v>24</v>
      </c>
      <c r="E69440">
        <v>53</v>
      </c>
      <c r="F69440" t="s">
        <v>66</v>
      </c>
      <c r="G69440">
        <v>4</v>
      </c>
      <c r="H69440">
        <v>143.36000000000001</v>
      </c>
      <c r="I69440">
        <v>114.688</v>
      </c>
      <c r="J69440" t="s">
        <v>30</v>
      </c>
      <c r="K69440" t="s">
        <v>74</v>
      </c>
      <c r="L69440" t="s">
        <v>75</v>
      </c>
      <c r="M69440" t="s">
        <v>21</v>
      </c>
    </row>
    <row r="69441" spans="1:13" hidden="1" x14ac:dyDescent="0.3">
      <c r="A69441" t="s">
        <v>141220</v>
      </c>
      <c r="B69441" s="1">
        <v>42654.666666666664</v>
      </c>
      <c r="C69441" t="s">
        <v>141221</v>
      </c>
      <c r="D69441" t="s">
        <v>16</v>
      </c>
      <c r="E69441">
        <v>44</v>
      </c>
      <c r="F69441" t="s">
        <v>17</v>
      </c>
      <c r="G69441">
        <v>2</v>
      </c>
      <c r="H69441">
        <v>600.16</v>
      </c>
      <c r="I69441">
        <v>450.12</v>
      </c>
      <c r="J69441" t="s">
        <v>30</v>
      </c>
      <c r="K69441" t="s">
        <v>98</v>
      </c>
      <c r="L69441" t="s">
        <v>171</v>
      </c>
      <c r="M69441" t="s">
        <v>48</v>
      </c>
    </row>
    <row r="69442" spans="1:13" hidden="1" x14ac:dyDescent="0.3">
      <c r="A69442" t="s">
        <v>141222</v>
      </c>
      <c r="B69442" s="1">
        <v>42654.666666666664</v>
      </c>
      <c r="C69442" t="s">
        <v>141223</v>
      </c>
      <c r="D69442" t="s">
        <v>24</v>
      </c>
      <c r="E69442">
        <v>40</v>
      </c>
      <c r="F69442" t="s">
        <v>97</v>
      </c>
      <c r="G69442">
        <v>1</v>
      </c>
      <c r="H69442">
        <v>1050</v>
      </c>
      <c r="I69442">
        <v>945</v>
      </c>
      <c r="J69442" t="s">
        <v>26</v>
      </c>
      <c r="K69442" t="s">
        <v>98</v>
      </c>
      <c r="L69442" t="s">
        <v>171</v>
      </c>
      <c r="M69442" t="s">
        <v>63</v>
      </c>
    </row>
    <row r="69443" spans="1:13" hidden="1" x14ac:dyDescent="0.3">
      <c r="A69443" t="s">
        <v>141224</v>
      </c>
      <c r="B69443" s="1">
        <v>42654.667361111111</v>
      </c>
      <c r="C69443" t="s">
        <v>141225</v>
      </c>
      <c r="D69443" t="s">
        <v>16</v>
      </c>
      <c r="E69443">
        <v>26</v>
      </c>
      <c r="F69443" t="s">
        <v>47</v>
      </c>
      <c r="G69443">
        <v>5</v>
      </c>
      <c r="H69443">
        <v>203.3</v>
      </c>
      <c r="I69443">
        <v>162.63999999999999</v>
      </c>
      <c r="J69443" t="s">
        <v>18</v>
      </c>
      <c r="K69443" t="s">
        <v>98</v>
      </c>
      <c r="L69443" t="s">
        <v>171</v>
      </c>
      <c r="M69443" t="s">
        <v>21</v>
      </c>
    </row>
    <row r="69444" spans="1:13" hidden="1" x14ac:dyDescent="0.3">
      <c r="A69444" t="s">
        <v>141226</v>
      </c>
      <c r="B69444" s="1">
        <v>42654.667361111111</v>
      </c>
      <c r="C69444" t="s">
        <v>141227</v>
      </c>
      <c r="D69444" t="s">
        <v>24</v>
      </c>
      <c r="E69444">
        <v>44</v>
      </c>
      <c r="F69444" t="s">
        <v>17</v>
      </c>
      <c r="G69444">
        <v>2</v>
      </c>
      <c r="H69444">
        <v>600.16</v>
      </c>
      <c r="I69444">
        <v>450.12</v>
      </c>
      <c r="J69444" t="s">
        <v>26</v>
      </c>
      <c r="K69444" t="s">
        <v>31</v>
      </c>
      <c r="L69444" t="s">
        <v>32</v>
      </c>
      <c r="M69444" t="s">
        <v>37</v>
      </c>
    </row>
    <row r="69445" spans="1:13" hidden="1" x14ac:dyDescent="0.3">
      <c r="A69445" t="s">
        <v>141228</v>
      </c>
      <c r="B69445" s="1">
        <v>42654.667361111111</v>
      </c>
      <c r="C69445" t="s">
        <v>141229</v>
      </c>
      <c r="D69445" t="s">
        <v>16</v>
      </c>
      <c r="E69445">
        <v>68</v>
      </c>
      <c r="F69445" t="s">
        <v>25</v>
      </c>
      <c r="G69445">
        <v>4</v>
      </c>
      <c r="H69445">
        <v>2400.6799999999998</v>
      </c>
      <c r="I69445">
        <v>2280.6460000000002</v>
      </c>
      <c r="J69445" t="s">
        <v>30</v>
      </c>
      <c r="K69445" t="s">
        <v>31</v>
      </c>
      <c r="L69445" t="s">
        <v>32</v>
      </c>
      <c r="M69445" t="s">
        <v>37</v>
      </c>
    </row>
    <row r="69446" spans="1:13" hidden="1" x14ac:dyDescent="0.3">
      <c r="A69446" t="s">
        <v>141230</v>
      </c>
      <c r="B69446" s="1">
        <v>42654.667361111111</v>
      </c>
      <c r="C69446" t="s">
        <v>141231</v>
      </c>
      <c r="D69446" t="s">
        <v>24</v>
      </c>
      <c r="E69446">
        <v>19</v>
      </c>
      <c r="F69446" t="s">
        <v>97</v>
      </c>
      <c r="G69446">
        <v>5</v>
      </c>
      <c r="H69446">
        <v>5250</v>
      </c>
      <c r="I69446">
        <v>4725</v>
      </c>
      <c r="J69446" t="s">
        <v>26</v>
      </c>
      <c r="K69446" t="s">
        <v>31</v>
      </c>
      <c r="L69446" t="s">
        <v>32</v>
      </c>
      <c r="M69446" t="s">
        <v>21</v>
      </c>
    </row>
    <row r="69447" spans="1:13" hidden="1" x14ac:dyDescent="0.3">
      <c r="A69447" t="s">
        <v>141232</v>
      </c>
      <c r="B69447" s="1">
        <v>42654.668055555558</v>
      </c>
      <c r="C69447" t="s">
        <v>141233</v>
      </c>
      <c r="D69447" t="s">
        <v>16</v>
      </c>
      <c r="E69447">
        <v>58</v>
      </c>
      <c r="F69447" t="s">
        <v>47</v>
      </c>
      <c r="G69447">
        <v>4</v>
      </c>
      <c r="H69447">
        <v>162.63999999999999</v>
      </c>
      <c r="I69447">
        <v>130.11199999999999</v>
      </c>
      <c r="J69447" t="s">
        <v>30</v>
      </c>
      <c r="K69447" t="s">
        <v>31</v>
      </c>
      <c r="L69447" t="s">
        <v>32</v>
      </c>
      <c r="M69447" t="s">
        <v>21</v>
      </c>
    </row>
    <row r="69448" spans="1:13" hidden="1" x14ac:dyDescent="0.3">
      <c r="A69448" t="s">
        <v>141234</v>
      </c>
      <c r="B69448" s="1">
        <v>42654.668055555558</v>
      </c>
      <c r="C69448" t="s">
        <v>141235</v>
      </c>
      <c r="D69448" t="s">
        <v>16</v>
      </c>
      <c r="E69448">
        <v>23</v>
      </c>
      <c r="F69448" t="s">
        <v>66</v>
      </c>
      <c r="G69448">
        <v>1</v>
      </c>
      <c r="H69448">
        <v>35.840000000000003</v>
      </c>
      <c r="I69448">
        <v>25.088000000000001</v>
      </c>
      <c r="J69448" t="s">
        <v>30</v>
      </c>
      <c r="K69448" t="s">
        <v>19</v>
      </c>
      <c r="L69448" t="s">
        <v>20</v>
      </c>
      <c r="M69448" t="s">
        <v>48</v>
      </c>
    </row>
    <row r="69449" spans="1:13" hidden="1" x14ac:dyDescent="0.3">
      <c r="A69449" t="s">
        <v>141236</v>
      </c>
      <c r="B69449" s="1">
        <v>42654.668055555558</v>
      </c>
      <c r="C69449" t="s">
        <v>141237</v>
      </c>
      <c r="D69449" t="s">
        <v>16</v>
      </c>
      <c r="E69449">
        <v>67</v>
      </c>
      <c r="F69449" t="s">
        <v>47</v>
      </c>
      <c r="G69449">
        <v>3</v>
      </c>
      <c r="H69449">
        <v>121.98</v>
      </c>
      <c r="I69449">
        <v>91.484999999999999</v>
      </c>
      <c r="J69449" t="s">
        <v>18</v>
      </c>
      <c r="K69449" t="s">
        <v>19</v>
      </c>
      <c r="L69449" t="s">
        <v>20</v>
      </c>
      <c r="M69449" t="s">
        <v>48</v>
      </c>
    </row>
    <row r="69450" spans="1:13" hidden="1" x14ac:dyDescent="0.3">
      <c r="A69450" t="s">
        <v>141238</v>
      </c>
      <c r="B69450" s="1">
        <v>42654.668055555558</v>
      </c>
      <c r="C69450" t="s">
        <v>141239</v>
      </c>
      <c r="D69450" t="s">
        <v>24</v>
      </c>
      <c r="E69450">
        <v>25</v>
      </c>
      <c r="F69450" t="s">
        <v>59</v>
      </c>
      <c r="G69450">
        <v>3</v>
      </c>
      <c r="H69450">
        <v>15.69</v>
      </c>
      <c r="I69450">
        <v>10.983000000000001</v>
      </c>
      <c r="J69450" t="s">
        <v>30</v>
      </c>
      <c r="K69450" t="s">
        <v>98</v>
      </c>
      <c r="L69450" t="s">
        <v>312</v>
      </c>
      <c r="M69450" t="s">
        <v>27</v>
      </c>
    </row>
    <row r="69451" spans="1:13" hidden="1" x14ac:dyDescent="0.3">
      <c r="A69451" t="s">
        <v>141240</v>
      </c>
      <c r="B69451" s="1">
        <v>42654.668055555558</v>
      </c>
      <c r="C69451" t="s">
        <v>141241</v>
      </c>
      <c r="D69451" t="s">
        <v>16</v>
      </c>
      <c r="E69451">
        <v>57</v>
      </c>
      <c r="F69451" t="s">
        <v>17</v>
      </c>
      <c r="G69451">
        <v>5</v>
      </c>
      <c r="H69451">
        <v>1500.4</v>
      </c>
      <c r="I69451">
        <v>1425.38</v>
      </c>
      <c r="J69451" t="s">
        <v>30</v>
      </c>
      <c r="K69451" t="s">
        <v>98</v>
      </c>
      <c r="L69451" t="s">
        <v>501</v>
      </c>
      <c r="M69451" t="s">
        <v>51</v>
      </c>
    </row>
    <row r="69452" spans="1:13" hidden="1" x14ac:dyDescent="0.3">
      <c r="A69452" t="s">
        <v>141242</v>
      </c>
      <c r="B69452" s="1">
        <v>42654.668749999997</v>
      </c>
      <c r="C69452" t="s">
        <v>141243</v>
      </c>
      <c r="D69452" t="s">
        <v>16</v>
      </c>
      <c r="E69452">
        <v>18</v>
      </c>
      <c r="F69452" t="s">
        <v>17</v>
      </c>
      <c r="G69452">
        <v>1</v>
      </c>
      <c r="H69452">
        <v>300.08</v>
      </c>
      <c r="I69452">
        <v>225.06</v>
      </c>
      <c r="J69452" t="s">
        <v>26</v>
      </c>
      <c r="K69452" t="s">
        <v>31</v>
      </c>
      <c r="L69452" t="s">
        <v>32</v>
      </c>
      <c r="M69452" t="s">
        <v>21</v>
      </c>
    </row>
    <row r="69453" spans="1:13" hidden="1" x14ac:dyDescent="0.3">
      <c r="A69453" t="s">
        <v>141244</v>
      </c>
      <c r="B69453" s="1">
        <v>42654.668749999997</v>
      </c>
      <c r="C69453" t="s">
        <v>141245</v>
      </c>
      <c r="D69453" t="s">
        <v>24</v>
      </c>
      <c r="E69453">
        <v>52</v>
      </c>
      <c r="F69453" t="s">
        <v>47</v>
      </c>
      <c r="G69453">
        <v>1</v>
      </c>
      <c r="H69453">
        <v>40.659999999999997</v>
      </c>
      <c r="I69453">
        <v>28.462</v>
      </c>
      <c r="J69453" t="s">
        <v>18</v>
      </c>
      <c r="K69453" t="s">
        <v>31</v>
      </c>
      <c r="L69453" t="s">
        <v>32</v>
      </c>
      <c r="M69453" t="s">
        <v>33</v>
      </c>
    </row>
    <row r="69454" spans="1:13" hidden="1" x14ac:dyDescent="0.3">
      <c r="A69454" t="s">
        <v>141246</v>
      </c>
      <c r="B69454" s="1">
        <v>42654.668749999997</v>
      </c>
      <c r="C69454" t="s">
        <v>141247</v>
      </c>
      <c r="D69454" t="s">
        <v>16</v>
      </c>
      <c r="E69454">
        <v>27</v>
      </c>
      <c r="F69454" t="s">
        <v>17</v>
      </c>
      <c r="G69454">
        <v>1</v>
      </c>
      <c r="H69454">
        <v>300.08</v>
      </c>
      <c r="I69454">
        <v>225.06</v>
      </c>
      <c r="J69454" t="s">
        <v>26</v>
      </c>
      <c r="K69454" t="s">
        <v>19</v>
      </c>
      <c r="L69454" t="s">
        <v>234</v>
      </c>
      <c r="M69454" t="s">
        <v>33</v>
      </c>
    </row>
    <row r="69455" spans="1:13" hidden="1" x14ac:dyDescent="0.3">
      <c r="A69455" t="s">
        <v>141248</v>
      </c>
      <c r="B69455" s="1">
        <v>42654.668749999997</v>
      </c>
      <c r="C69455" t="s">
        <v>141249</v>
      </c>
      <c r="D69455" t="s">
        <v>24</v>
      </c>
      <c r="E69455">
        <v>47</v>
      </c>
      <c r="F69455" t="s">
        <v>41</v>
      </c>
      <c r="G69455">
        <v>5</v>
      </c>
      <c r="H69455">
        <v>75.75</v>
      </c>
      <c r="I69455">
        <v>56.8125</v>
      </c>
      <c r="J69455" t="s">
        <v>30</v>
      </c>
      <c r="K69455" t="s">
        <v>98</v>
      </c>
      <c r="L69455" t="s">
        <v>171</v>
      </c>
      <c r="M69455" t="s">
        <v>21</v>
      </c>
    </row>
    <row r="69456" spans="1:13" hidden="1" x14ac:dyDescent="0.3">
      <c r="A69456" t="s">
        <v>141250</v>
      </c>
      <c r="B69456" s="1">
        <v>42654.669444444444</v>
      </c>
      <c r="C69456" t="s">
        <v>141251</v>
      </c>
      <c r="D69456" t="s">
        <v>24</v>
      </c>
      <c r="E69456">
        <v>39</v>
      </c>
      <c r="F69456" t="s">
        <v>17</v>
      </c>
      <c r="G69456">
        <v>3</v>
      </c>
      <c r="H69456">
        <v>900.24</v>
      </c>
      <c r="I69456">
        <v>675.18</v>
      </c>
      <c r="J69456" t="s">
        <v>30</v>
      </c>
      <c r="K69456" t="s">
        <v>98</v>
      </c>
      <c r="L69456" t="s">
        <v>171</v>
      </c>
      <c r="M69456" t="s">
        <v>51</v>
      </c>
    </row>
    <row r="69457" spans="1:13" hidden="1" x14ac:dyDescent="0.3">
      <c r="A69457" t="s">
        <v>141252</v>
      </c>
      <c r="B69457" s="1">
        <v>42654.669444444444</v>
      </c>
      <c r="C69457" t="s">
        <v>141253</v>
      </c>
      <c r="D69457" t="s">
        <v>16</v>
      </c>
      <c r="E69457">
        <v>38</v>
      </c>
      <c r="F69457" t="s">
        <v>25</v>
      </c>
      <c r="G69457">
        <v>1</v>
      </c>
      <c r="H69457">
        <v>600.16999999999996</v>
      </c>
      <c r="I69457">
        <v>450.1275</v>
      </c>
      <c r="J69457" t="s">
        <v>30</v>
      </c>
      <c r="K69457" t="s">
        <v>98</v>
      </c>
      <c r="L69457" t="s">
        <v>171</v>
      </c>
      <c r="M69457" t="s">
        <v>33</v>
      </c>
    </row>
    <row r="69458" spans="1:13" hidden="1" x14ac:dyDescent="0.3">
      <c r="A69458" t="s">
        <v>141254</v>
      </c>
      <c r="B69458" s="1">
        <v>42654.669444444444</v>
      </c>
      <c r="C69458" t="s">
        <v>141255</v>
      </c>
      <c r="D69458" t="s">
        <v>16</v>
      </c>
      <c r="E69458">
        <v>56</v>
      </c>
      <c r="F69458" t="s">
        <v>97</v>
      </c>
      <c r="G69458">
        <v>4</v>
      </c>
      <c r="H69458">
        <v>4200</v>
      </c>
      <c r="I69458">
        <v>3780</v>
      </c>
      <c r="J69458" t="s">
        <v>30</v>
      </c>
      <c r="K69458" t="s">
        <v>98</v>
      </c>
      <c r="L69458" t="s">
        <v>171</v>
      </c>
      <c r="M69458" t="s">
        <v>27</v>
      </c>
    </row>
    <row r="69459" spans="1:13" hidden="1" x14ac:dyDescent="0.3">
      <c r="A69459" t="s">
        <v>141256</v>
      </c>
      <c r="B69459" s="1">
        <v>42654.669444444444</v>
      </c>
      <c r="C69459" t="s">
        <v>141257</v>
      </c>
      <c r="D69459" t="s">
        <v>24</v>
      </c>
      <c r="E69459">
        <v>18</v>
      </c>
      <c r="F69459" t="s">
        <v>25</v>
      </c>
      <c r="G69459">
        <v>3</v>
      </c>
      <c r="H69459">
        <v>1800.51</v>
      </c>
      <c r="I69459">
        <v>1620.4590000000001</v>
      </c>
      <c r="J69459" t="s">
        <v>30</v>
      </c>
      <c r="K69459" t="s">
        <v>98</v>
      </c>
      <c r="L69459" t="s">
        <v>171</v>
      </c>
      <c r="M69459" t="s">
        <v>48</v>
      </c>
    </row>
    <row r="69460" spans="1:13" hidden="1" x14ac:dyDescent="0.3">
      <c r="A69460" t="s">
        <v>141258</v>
      </c>
      <c r="B69460" s="1">
        <v>42654.670138888891</v>
      </c>
      <c r="C69460" t="s">
        <v>141259</v>
      </c>
      <c r="D69460" t="s">
        <v>16</v>
      </c>
      <c r="E69460">
        <v>33</v>
      </c>
      <c r="F69460" t="s">
        <v>66</v>
      </c>
      <c r="G69460">
        <v>1</v>
      </c>
      <c r="H69460">
        <v>35.840000000000003</v>
      </c>
      <c r="I69460">
        <v>25.088000000000001</v>
      </c>
      <c r="J69460" t="s">
        <v>18</v>
      </c>
      <c r="K69460" t="s">
        <v>98</v>
      </c>
      <c r="L69460" t="s">
        <v>501</v>
      </c>
      <c r="M69460" t="s">
        <v>27</v>
      </c>
    </row>
    <row r="69461" spans="1:13" hidden="1" x14ac:dyDescent="0.3">
      <c r="A69461" t="s">
        <v>141260</v>
      </c>
      <c r="B69461" s="1">
        <v>42654.670138888891</v>
      </c>
      <c r="C69461" t="s">
        <v>141261</v>
      </c>
      <c r="D69461" t="s">
        <v>24</v>
      </c>
      <c r="E69461">
        <v>20</v>
      </c>
      <c r="F69461" t="s">
        <v>203</v>
      </c>
      <c r="G69461">
        <v>4</v>
      </c>
      <c r="H69461">
        <v>46.92</v>
      </c>
      <c r="I69461">
        <v>35.19</v>
      </c>
      <c r="J69461" t="s">
        <v>26</v>
      </c>
      <c r="K69461" t="s">
        <v>98</v>
      </c>
      <c r="L69461" t="s">
        <v>501</v>
      </c>
      <c r="M69461" t="s">
        <v>63</v>
      </c>
    </row>
    <row r="69462" spans="1:13" hidden="1" x14ac:dyDescent="0.3">
      <c r="A69462" t="s">
        <v>141262</v>
      </c>
      <c r="B69462" s="1">
        <v>42654.670138888891</v>
      </c>
      <c r="C69462" t="s">
        <v>141263</v>
      </c>
      <c r="D69462" t="s">
        <v>24</v>
      </c>
      <c r="E69462">
        <v>42</v>
      </c>
      <c r="F69462" t="s">
        <v>17</v>
      </c>
      <c r="G69462">
        <v>2</v>
      </c>
      <c r="H69462">
        <v>600.16</v>
      </c>
      <c r="I69462">
        <v>450.12</v>
      </c>
      <c r="J69462" t="s">
        <v>26</v>
      </c>
      <c r="K69462" t="s">
        <v>31</v>
      </c>
      <c r="L69462" t="s">
        <v>32</v>
      </c>
      <c r="M69462" t="s">
        <v>51</v>
      </c>
    </row>
    <row r="69463" spans="1:13" hidden="1" x14ac:dyDescent="0.3">
      <c r="A69463" t="s">
        <v>141264</v>
      </c>
      <c r="B69463" s="1">
        <v>42654.670138888891</v>
      </c>
      <c r="C69463" t="s">
        <v>141265</v>
      </c>
      <c r="D69463" t="s">
        <v>16</v>
      </c>
      <c r="E69463">
        <v>53</v>
      </c>
      <c r="F69463" t="s">
        <v>25</v>
      </c>
      <c r="G69463">
        <v>2</v>
      </c>
      <c r="H69463">
        <v>1200.3399999999999</v>
      </c>
      <c r="I69463">
        <v>1080.306</v>
      </c>
      <c r="J69463" t="s">
        <v>30</v>
      </c>
      <c r="K69463" t="s">
        <v>31</v>
      </c>
      <c r="L69463" t="s">
        <v>32</v>
      </c>
      <c r="M69463" t="s">
        <v>48</v>
      </c>
    </row>
    <row r="69464" spans="1:13" hidden="1" x14ac:dyDescent="0.3">
      <c r="A69464" t="s">
        <v>141266</v>
      </c>
      <c r="B69464" s="1">
        <v>42654.670138888891</v>
      </c>
      <c r="C69464" t="s">
        <v>141267</v>
      </c>
      <c r="D69464" t="s">
        <v>16</v>
      </c>
      <c r="E69464">
        <v>63</v>
      </c>
      <c r="F69464" t="s">
        <v>97</v>
      </c>
      <c r="G69464">
        <v>3</v>
      </c>
      <c r="H69464">
        <v>3150</v>
      </c>
      <c r="I69464">
        <v>2677.5</v>
      </c>
      <c r="J69464" t="s">
        <v>30</v>
      </c>
      <c r="K69464" t="s">
        <v>19</v>
      </c>
      <c r="L69464" t="s">
        <v>36</v>
      </c>
      <c r="M69464" t="s">
        <v>51</v>
      </c>
    </row>
    <row r="69465" spans="1:13" hidden="1" x14ac:dyDescent="0.3">
      <c r="A69465" t="s">
        <v>141268</v>
      </c>
      <c r="B69465" s="1">
        <v>42654.67083333333</v>
      </c>
      <c r="C69465" t="s">
        <v>141269</v>
      </c>
      <c r="D69465" t="s">
        <v>24</v>
      </c>
      <c r="E69465">
        <v>54</v>
      </c>
      <c r="F69465" t="s">
        <v>25</v>
      </c>
      <c r="G69465">
        <v>1</v>
      </c>
      <c r="H69465">
        <v>600.16999999999996</v>
      </c>
      <c r="I69465">
        <v>450.1275</v>
      </c>
      <c r="J69465" t="s">
        <v>18</v>
      </c>
      <c r="K69465" t="s">
        <v>19</v>
      </c>
      <c r="L69465" t="s">
        <v>36</v>
      </c>
      <c r="M69465" t="s">
        <v>51</v>
      </c>
    </row>
    <row r="69466" spans="1:13" hidden="1" x14ac:dyDescent="0.3">
      <c r="A69466" t="s">
        <v>141270</v>
      </c>
      <c r="B69466" s="1">
        <v>42654.67083333333</v>
      </c>
      <c r="C69466" t="s">
        <v>141271</v>
      </c>
      <c r="D69466" t="s">
        <v>16</v>
      </c>
      <c r="E69466">
        <v>40</v>
      </c>
      <c r="F69466" t="s">
        <v>17</v>
      </c>
      <c r="G69466">
        <v>4</v>
      </c>
      <c r="H69466">
        <v>1200.32</v>
      </c>
      <c r="I69466">
        <v>1140.3040000000001</v>
      </c>
      <c r="J69466" t="s">
        <v>30</v>
      </c>
      <c r="K69466" t="s">
        <v>19</v>
      </c>
      <c r="L69466" t="s">
        <v>36</v>
      </c>
      <c r="M69466" t="s">
        <v>33</v>
      </c>
    </row>
    <row r="69467" spans="1:13" hidden="1" x14ac:dyDescent="0.3">
      <c r="A69467" t="s">
        <v>141272</v>
      </c>
      <c r="B69467" s="1">
        <v>42654.67083333333</v>
      </c>
      <c r="C69467" t="s">
        <v>141273</v>
      </c>
      <c r="D69467" t="s">
        <v>24</v>
      </c>
      <c r="E69467">
        <v>63</v>
      </c>
      <c r="F69467" t="s">
        <v>17</v>
      </c>
      <c r="G69467">
        <v>5</v>
      </c>
      <c r="H69467">
        <v>1500.4</v>
      </c>
      <c r="I69467">
        <v>1425.38</v>
      </c>
      <c r="J69467" t="s">
        <v>30</v>
      </c>
      <c r="K69467" t="s">
        <v>19</v>
      </c>
      <c r="L69467" t="s">
        <v>210</v>
      </c>
      <c r="M69467" t="s">
        <v>33</v>
      </c>
    </row>
    <row r="69468" spans="1:13" hidden="1" x14ac:dyDescent="0.3">
      <c r="A69468" t="s">
        <v>141274</v>
      </c>
      <c r="B69468" s="1">
        <v>42654.67083333333</v>
      </c>
      <c r="C69468" t="s">
        <v>141275</v>
      </c>
      <c r="D69468" t="s">
        <v>24</v>
      </c>
      <c r="E69468">
        <v>18</v>
      </c>
      <c r="F69468" t="s">
        <v>25</v>
      </c>
      <c r="G69468">
        <v>3</v>
      </c>
      <c r="H69468">
        <v>1800.51</v>
      </c>
      <c r="I69468">
        <v>1620.4590000000001</v>
      </c>
      <c r="J69468" t="s">
        <v>30</v>
      </c>
      <c r="K69468" t="s">
        <v>19</v>
      </c>
      <c r="L69468" t="s">
        <v>210</v>
      </c>
      <c r="M69468" t="s">
        <v>48</v>
      </c>
    </row>
    <row r="69469" spans="1:13" hidden="1" x14ac:dyDescent="0.3">
      <c r="A69469" t="s">
        <v>141276</v>
      </c>
      <c r="B69469" s="1">
        <v>42654.671527777777</v>
      </c>
      <c r="C69469" t="s">
        <v>141277</v>
      </c>
      <c r="D69469" t="s">
        <v>16</v>
      </c>
      <c r="E69469">
        <v>39</v>
      </c>
      <c r="F69469" t="s">
        <v>25</v>
      </c>
      <c r="G69469">
        <v>5</v>
      </c>
      <c r="H69469">
        <v>3000.85</v>
      </c>
      <c r="I69469">
        <v>2700.7649999999999</v>
      </c>
      <c r="J69469" t="s">
        <v>18</v>
      </c>
      <c r="K69469" t="s">
        <v>98</v>
      </c>
      <c r="L69469" t="s">
        <v>99</v>
      </c>
      <c r="M69469" t="s">
        <v>33</v>
      </c>
    </row>
    <row r="69470" spans="1:13" hidden="1" x14ac:dyDescent="0.3">
      <c r="A69470" t="s">
        <v>141278</v>
      </c>
      <c r="B69470" s="1">
        <v>42654.671527777777</v>
      </c>
      <c r="C69470" t="s">
        <v>141279</v>
      </c>
      <c r="D69470" t="s">
        <v>16</v>
      </c>
      <c r="E69470">
        <v>46</v>
      </c>
      <c r="F69470" t="s">
        <v>17</v>
      </c>
      <c r="G69470">
        <v>5</v>
      </c>
      <c r="H69470">
        <v>1500.4</v>
      </c>
      <c r="I69470">
        <v>1425.38</v>
      </c>
      <c r="J69470" t="s">
        <v>30</v>
      </c>
      <c r="K69470" t="s">
        <v>98</v>
      </c>
      <c r="L69470" t="s">
        <v>99</v>
      </c>
      <c r="M69470" t="s">
        <v>51</v>
      </c>
    </row>
    <row r="69471" spans="1:13" hidden="1" x14ac:dyDescent="0.3">
      <c r="A69471" t="s">
        <v>141280</v>
      </c>
      <c r="B69471" s="1">
        <v>42654.671527777777</v>
      </c>
      <c r="C69471" t="s">
        <v>141281</v>
      </c>
      <c r="D69471" t="s">
        <v>24</v>
      </c>
      <c r="E69471">
        <v>31</v>
      </c>
      <c r="F69471" t="s">
        <v>17</v>
      </c>
      <c r="G69471">
        <v>4</v>
      </c>
      <c r="H69471">
        <v>1200.32</v>
      </c>
      <c r="I69471">
        <v>1140.3040000000001</v>
      </c>
      <c r="J69471" t="s">
        <v>30</v>
      </c>
      <c r="K69471" t="s">
        <v>98</v>
      </c>
      <c r="L69471" t="s">
        <v>99</v>
      </c>
      <c r="M69471" t="s">
        <v>33</v>
      </c>
    </row>
    <row r="69472" spans="1:13" hidden="1" x14ac:dyDescent="0.3">
      <c r="A69472" t="s">
        <v>141282</v>
      </c>
      <c r="B69472" s="1">
        <v>42654.671527777777</v>
      </c>
      <c r="C69472" t="s">
        <v>141283</v>
      </c>
      <c r="D69472" t="s">
        <v>16</v>
      </c>
      <c r="E69472">
        <v>35</v>
      </c>
      <c r="F69472" t="s">
        <v>17</v>
      </c>
      <c r="G69472">
        <v>5</v>
      </c>
      <c r="H69472">
        <v>1500.4</v>
      </c>
      <c r="I69472">
        <v>1425.38</v>
      </c>
      <c r="J69472" t="s">
        <v>30</v>
      </c>
      <c r="K69472" t="s">
        <v>98</v>
      </c>
      <c r="L69472" t="s">
        <v>99</v>
      </c>
      <c r="M69472" t="s">
        <v>21</v>
      </c>
    </row>
    <row r="69473" spans="1:13" hidden="1" x14ac:dyDescent="0.3">
      <c r="A69473" t="s">
        <v>141284</v>
      </c>
      <c r="B69473" s="1">
        <v>42654.672222222223</v>
      </c>
      <c r="C69473" t="s">
        <v>141285</v>
      </c>
      <c r="D69473" t="s">
        <v>16</v>
      </c>
      <c r="E69473">
        <v>34</v>
      </c>
      <c r="F69473" t="s">
        <v>97</v>
      </c>
      <c r="G69473">
        <v>1</v>
      </c>
      <c r="H69473">
        <v>1050</v>
      </c>
      <c r="I69473">
        <v>945</v>
      </c>
      <c r="J69473" t="s">
        <v>18</v>
      </c>
      <c r="K69473" t="s">
        <v>98</v>
      </c>
      <c r="L69473" t="s">
        <v>156</v>
      </c>
      <c r="M69473" t="s">
        <v>63</v>
      </c>
    </row>
    <row r="69474" spans="1:13" hidden="1" x14ac:dyDescent="0.3">
      <c r="A69474" t="s">
        <v>141286</v>
      </c>
      <c r="B69474" s="1">
        <v>42654.672222222223</v>
      </c>
      <c r="C69474" t="s">
        <v>141287</v>
      </c>
      <c r="D69474" t="s">
        <v>16</v>
      </c>
      <c r="E69474">
        <v>28</v>
      </c>
      <c r="F69474" t="s">
        <v>59</v>
      </c>
      <c r="G69474">
        <v>2</v>
      </c>
      <c r="H69474">
        <v>10.46</v>
      </c>
      <c r="I69474">
        <v>7.3220000000000001</v>
      </c>
      <c r="J69474" t="s">
        <v>18</v>
      </c>
      <c r="K69474" t="s">
        <v>98</v>
      </c>
      <c r="L69474" t="s">
        <v>171</v>
      </c>
      <c r="M69474" t="s">
        <v>37</v>
      </c>
    </row>
    <row r="69475" spans="1:13" hidden="1" x14ac:dyDescent="0.3">
      <c r="A69475" t="s">
        <v>141288</v>
      </c>
      <c r="B69475" s="1">
        <v>42654.672222222223</v>
      </c>
      <c r="C69475" t="s">
        <v>141289</v>
      </c>
      <c r="D69475" t="s">
        <v>24</v>
      </c>
      <c r="E69475">
        <v>45</v>
      </c>
      <c r="F69475" t="s">
        <v>97</v>
      </c>
      <c r="G69475">
        <v>3</v>
      </c>
      <c r="H69475">
        <v>3150</v>
      </c>
      <c r="I69475">
        <v>2677.5</v>
      </c>
      <c r="J69475" t="s">
        <v>18</v>
      </c>
      <c r="K69475" t="s">
        <v>98</v>
      </c>
      <c r="L69475" t="s">
        <v>171</v>
      </c>
      <c r="M69475" t="s">
        <v>21</v>
      </c>
    </row>
    <row r="69476" spans="1:13" hidden="1" x14ac:dyDescent="0.3">
      <c r="A69476" t="s">
        <v>141290</v>
      </c>
      <c r="B69476" s="1">
        <v>42654.672222222223</v>
      </c>
      <c r="C69476" t="s">
        <v>141291</v>
      </c>
      <c r="D69476" t="s">
        <v>24</v>
      </c>
      <c r="E69476">
        <v>59</v>
      </c>
      <c r="F69476" t="s">
        <v>17</v>
      </c>
      <c r="G69476">
        <v>3</v>
      </c>
      <c r="H69476">
        <v>900.24</v>
      </c>
      <c r="I69476">
        <v>675.18</v>
      </c>
      <c r="J69476" t="s">
        <v>18</v>
      </c>
      <c r="K69476" t="s">
        <v>19</v>
      </c>
      <c r="L69476" t="s">
        <v>67</v>
      </c>
      <c r="M69476" t="s">
        <v>51</v>
      </c>
    </row>
    <row r="69477" spans="1:13" hidden="1" x14ac:dyDescent="0.3">
      <c r="A69477" t="s">
        <v>141292</v>
      </c>
      <c r="B69477" s="1">
        <v>42654.67291666667</v>
      </c>
      <c r="C69477" t="s">
        <v>141293</v>
      </c>
      <c r="D69477" t="s">
        <v>16</v>
      </c>
      <c r="E69477">
        <v>36</v>
      </c>
      <c r="F69477" t="s">
        <v>59</v>
      </c>
      <c r="G69477">
        <v>5</v>
      </c>
      <c r="H69477">
        <v>26.15</v>
      </c>
      <c r="I69477">
        <v>19.612500000000001</v>
      </c>
      <c r="J69477" t="s">
        <v>30</v>
      </c>
      <c r="K69477" t="s">
        <v>98</v>
      </c>
      <c r="L69477" t="s">
        <v>156</v>
      </c>
      <c r="M69477" t="s">
        <v>21</v>
      </c>
    </row>
    <row r="69478" spans="1:13" hidden="1" x14ac:dyDescent="0.3">
      <c r="A69478" t="s">
        <v>141294</v>
      </c>
      <c r="B69478" s="1">
        <v>42654.67291666667</v>
      </c>
      <c r="C69478" t="s">
        <v>141295</v>
      </c>
      <c r="D69478" t="s">
        <v>16</v>
      </c>
      <c r="E69478">
        <v>33</v>
      </c>
      <c r="F69478" t="s">
        <v>17</v>
      </c>
      <c r="G69478">
        <v>1</v>
      </c>
      <c r="H69478">
        <v>300.08</v>
      </c>
      <c r="I69478">
        <v>225.06</v>
      </c>
      <c r="J69478" t="s">
        <v>18</v>
      </c>
      <c r="K69478" t="s">
        <v>98</v>
      </c>
      <c r="L69478" t="s">
        <v>156</v>
      </c>
      <c r="M69478" t="s">
        <v>48</v>
      </c>
    </row>
    <row r="69479" spans="1:13" hidden="1" x14ac:dyDescent="0.3">
      <c r="A69479" t="s">
        <v>141296</v>
      </c>
      <c r="B69479" s="1">
        <v>42654.67291666667</v>
      </c>
      <c r="C69479" t="s">
        <v>141297</v>
      </c>
      <c r="D69479" t="s">
        <v>24</v>
      </c>
      <c r="E69479">
        <v>33</v>
      </c>
      <c r="F69479" t="s">
        <v>66</v>
      </c>
      <c r="G69479">
        <v>1</v>
      </c>
      <c r="H69479">
        <v>35.840000000000003</v>
      </c>
      <c r="I69479">
        <v>25.088000000000001</v>
      </c>
      <c r="J69479" t="s">
        <v>26</v>
      </c>
      <c r="K69479" t="s">
        <v>98</v>
      </c>
      <c r="L69479" t="s">
        <v>156</v>
      </c>
      <c r="M69479" t="s">
        <v>37</v>
      </c>
    </row>
    <row r="69480" spans="1:13" hidden="1" x14ac:dyDescent="0.3">
      <c r="A69480" t="s">
        <v>141298</v>
      </c>
      <c r="B69480" s="1">
        <v>42654.67291666667</v>
      </c>
      <c r="C69480" t="s">
        <v>141299</v>
      </c>
      <c r="D69480" t="s">
        <v>16</v>
      </c>
      <c r="E69480">
        <v>24</v>
      </c>
      <c r="F69480" t="s">
        <v>17</v>
      </c>
      <c r="G69480">
        <v>2</v>
      </c>
      <c r="H69480">
        <v>600.16</v>
      </c>
      <c r="I69480">
        <v>450.12</v>
      </c>
      <c r="J69480" t="s">
        <v>30</v>
      </c>
      <c r="K69480" t="s">
        <v>98</v>
      </c>
      <c r="L69480" t="s">
        <v>99</v>
      </c>
      <c r="M69480" t="s">
        <v>51</v>
      </c>
    </row>
    <row r="69481" spans="1:13" hidden="1" x14ac:dyDescent="0.3">
      <c r="A69481" t="s">
        <v>141300</v>
      </c>
      <c r="B69481" s="1">
        <v>42654.67291666667</v>
      </c>
      <c r="C69481" t="s">
        <v>141301</v>
      </c>
      <c r="D69481" t="s">
        <v>16</v>
      </c>
      <c r="E69481">
        <v>29</v>
      </c>
      <c r="F69481" t="s">
        <v>17</v>
      </c>
      <c r="G69481">
        <v>1</v>
      </c>
      <c r="H69481">
        <v>300.08</v>
      </c>
      <c r="I69481">
        <v>225.06</v>
      </c>
      <c r="J69481" t="s">
        <v>26</v>
      </c>
      <c r="K69481" t="s">
        <v>98</v>
      </c>
      <c r="L69481" t="s">
        <v>171</v>
      </c>
      <c r="M69481" t="s">
        <v>51</v>
      </c>
    </row>
    <row r="69482" spans="1:13" hidden="1" x14ac:dyDescent="0.3">
      <c r="A69482" t="s">
        <v>141302</v>
      </c>
      <c r="B69482" s="1">
        <v>42654.673611111109</v>
      </c>
      <c r="C69482" t="s">
        <v>141303</v>
      </c>
      <c r="D69482" t="s">
        <v>16</v>
      </c>
      <c r="E69482">
        <v>24</v>
      </c>
      <c r="F69482" t="s">
        <v>17</v>
      </c>
      <c r="G69482">
        <v>2</v>
      </c>
      <c r="H69482">
        <v>600.16</v>
      </c>
      <c r="I69482">
        <v>450.12</v>
      </c>
      <c r="J69482" t="s">
        <v>30</v>
      </c>
      <c r="K69482" t="s">
        <v>98</v>
      </c>
      <c r="L69482" t="s">
        <v>171</v>
      </c>
      <c r="M69482" t="s">
        <v>37</v>
      </c>
    </row>
    <row r="69483" spans="1:13" hidden="1" x14ac:dyDescent="0.3">
      <c r="A69483" t="s">
        <v>141304</v>
      </c>
      <c r="B69483" s="1">
        <v>42654.673611111109</v>
      </c>
      <c r="C69483" t="s">
        <v>141305</v>
      </c>
      <c r="D69483" t="s">
        <v>24</v>
      </c>
      <c r="E69483">
        <v>66</v>
      </c>
      <c r="F69483" t="s">
        <v>25</v>
      </c>
      <c r="G69483">
        <v>5</v>
      </c>
      <c r="H69483">
        <v>3000.85</v>
      </c>
      <c r="I69483">
        <v>2700.7649999999999</v>
      </c>
      <c r="J69483" t="s">
        <v>26</v>
      </c>
      <c r="K69483" t="s">
        <v>19</v>
      </c>
      <c r="L69483" t="s">
        <v>210</v>
      </c>
      <c r="M69483" t="s">
        <v>51</v>
      </c>
    </row>
    <row r="69484" spans="1:13" hidden="1" x14ac:dyDescent="0.3">
      <c r="A69484" t="s">
        <v>141306</v>
      </c>
      <c r="B69484" s="1">
        <v>42654.673611111109</v>
      </c>
      <c r="C69484" t="s">
        <v>141307</v>
      </c>
      <c r="D69484" t="s">
        <v>16</v>
      </c>
      <c r="E69484">
        <v>41</v>
      </c>
      <c r="F69484" t="s">
        <v>47</v>
      </c>
      <c r="G69484">
        <v>4</v>
      </c>
      <c r="H69484">
        <v>162.63999999999999</v>
      </c>
      <c r="I69484">
        <v>130.11199999999999</v>
      </c>
      <c r="J69484" t="s">
        <v>30</v>
      </c>
      <c r="K69484" t="s">
        <v>31</v>
      </c>
      <c r="L69484" t="s">
        <v>32</v>
      </c>
      <c r="M69484" t="s">
        <v>33</v>
      </c>
    </row>
    <row r="69485" spans="1:13" hidden="1" x14ac:dyDescent="0.3">
      <c r="A69485" t="s">
        <v>141308</v>
      </c>
      <c r="B69485" s="1">
        <v>42654.673611111109</v>
      </c>
      <c r="C69485" t="s">
        <v>141309</v>
      </c>
      <c r="D69485" t="s">
        <v>16</v>
      </c>
      <c r="E69485">
        <v>68</v>
      </c>
      <c r="F69485" t="s">
        <v>17</v>
      </c>
      <c r="G69485">
        <v>5</v>
      </c>
      <c r="H69485">
        <v>1500.4</v>
      </c>
      <c r="I69485">
        <v>1425.38</v>
      </c>
      <c r="J69485" t="s">
        <v>18</v>
      </c>
      <c r="K69485" t="s">
        <v>74</v>
      </c>
      <c r="L69485" t="s">
        <v>152</v>
      </c>
      <c r="M69485" t="s">
        <v>51</v>
      </c>
    </row>
    <row r="69486" spans="1:13" hidden="1" x14ac:dyDescent="0.3">
      <c r="A69486" t="s">
        <v>141310</v>
      </c>
      <c r="B69486" s="1">
        <v>42654.674305555556</v>
      </c>
      <c r="C69486" t="s">
        <v>141311</v>
      </c>
      <c r="D69486" t="s">
        <v>16</v>
      </c>
      <c r="E69486">
        <v>37</v>
      </c>
      <c r="F69486" t="s">
        <v>17</v>
      </c>
      <c r="G69486">
        <v>1</v>
      </c>
      <c r="H69486">
        <v>300.08</v>
      </c>
      <c r="I69486">
        <v>225.06</v>
      </c>
      <c r="J69486" t="s">
        <v>26</v>
      </c>
      <c r="K69486" t="s">
        <v>98</v>
      </c>
      <c r="L69486" t="s">
        <v>171</v>
      </c>
      <c r="M69486" t="s">
        <v>51</v>
      </c>
    </row>
    <row r="69487" spans="1:13" hidden="1" x14ac:dyDescent="0.3">
      <c r="A69487" t="s">
        <v>141312</v>
      </c>
      <c r="B69487" s="1">
        <v>42654.674305555556</v>
      </c>
      <c r="C69487" t="s">
        <v>141313</v>
      </c>
      <c r="D69487" t="s">
        <v>16</v>
      </c>
      <c r="E69487">
        <v>56</v>
      </c>
      <c r="F69487" t="s">
        <v>17</v>
      </c>
      <c r="G69487">
        <v>3</v>
      </c>
      <c r="H69487">
        <v>900.24</v>
      </c>
      <c r="I69487">
        <v>675.18</v>
      </c>
      <c r="J69487" t="s">
        <v>30</v>
      </c>
      <c r="K69487" t="s">
        <v>31</v>
      </c>
      <c r="L69487" t="s">
        <v>32</v>
      </c>
      <c r="M69487" t="s">
        <v>21</v>
      </c>
    </row>
    <row r="69488" spans="1:13" hidden="1" x14ac:dyDescent="0.3">
      <c r="A69488" t="s">
        <v>141314</v>
      </c>
      <c r="B69488" s="1">
        <v>42654.674305555556</v>
      </c>
      <c r="C69488" t="s">
        <v>141315</v>
      </c>
      <c r="D69488" t="s">
        <v>16</v>
      </c>
      <c r="E69488">
        <v>69</v>
      </c>
      <c r="F69488" t="s">
        <v>97</v>
      </c>
      <c r="G69488">
        <v>5</v>
      </c>
      <c r="H69488">
        <v>5250</v>
      </c>
      <c r="I69488">
        <v>4725</v>
      </c>
      <c r="J69488" t="s">
        <v>30</v>
      </c>
      <c r="K69488" t="s">
        <v>31</v>
      </c>
      <c r="L69488" t="s">
        <v>32</v>
      </c>
      <c r="M69488" t="s">
        <v>21</v>
      </c>
    </row>
    <row r="69489" spans="1:13" hidden="1" x14ac:dyDescent="0.3">
      <c r="A69489" t="s">
        <v>141316</v>
      </c>
      <c r="B69489" s="1">
        <v>42654.674305555556</v>
      </c>
      <c r="C69489" t="s">
        <v>141317</v>
      </c>
      <c r="D69489" t="s">
        <v>24</v>
      </c>
      <c r="E69489">
        <v>45</v>
      </c>
      <c r="F69489" t="s">
        <v>17</v>
      </c>
      <c r="G69489">
        <v>2</v>
      </c>
      <c r="H69489">
        <v>600.16</v>
      </c>
      <c r="I69489">
        <v>450.12</v>
      </c>
      <c r="J69489" t="s">
        <v>30</v>
      </c>
      <c r="K69489" t="s">
        <v>98</v>
      </c>
      <c r="L69489" t="s">
        <v>156</v>
      </c>
      <c r="M69489" t="s">
        <v>48</v>
      </c>
    </row>
    <row r="69490" spans="1:13" hidden="1" x14ac:dyDescent="0.3">
      <c r="A69490" t="s">
        <v>141318</v>
      </c>
      <c r="B69490" s="1">
        <v>42654.675000000003</v>
      </c>
      <c r="C69490" t="s">
        <v>141319</v>
      </c>
      <c r="D69490" t="s">
        <v>16</v>
      </c>
      <c r="E69490">
        <v>45</v>
      </c>
      <c r="F69490" t="s">
        <v>17</v>
      </c>
      <c r="G69490">
        <v>4</v>
      </c>
      <c r="H69490">
        <v>1200.32</v>
      </c>
      <c r="I69490">
        <v>1140.3040000000001</v>
      </c>
      <c r="J69490" t="s">
        <v>30</v>
      </c>
      <c r="K69490" t="s">
        <v>31</v>
      </c>
      <c r="L69490" t="s">
        <v>32</v>
      </c>
      <c r="M69490" t="s">
        <v>27</v>
      </c>
    </row>
    <row r="69491" spans="1:13" hidden="1" x14ac:dyDescent="0.3">
      <c r="A69491" t="s">
        <v>141320</v>
      </c>
      <c r="B69491" s="1">
        <v>42654.675000000003</v>
      </c>
      <c r="C69491" t="s">
        <v>141321</v>
      </c>
      <c r="D69491" t="s">
        <v>24</v>
      </c>
      <c r="E69491">
        <v>57</v>
      </c>
      <c r="F69491" t="s">
        <v>17</v>
      </c>
      <c r="G69491">
        <v>1</v>
      </c>
      <c r="H69491">
        <v>300.08</v>
      </c>
      <c r="I69491">
        <v>225.06</v>
      </c>
      <c r="J69491" t="s">
        <v>26</v>
      </c>
      <c r="K69491" t="s">
        <v>98</v>
      </c>
      <c r="L69491" t="s">
        <v>171</v>
      </c>
      <c r="M69491" t="s">
        <v>51</v>
      </c>
    </row>
    <row r="69492" spans="1:13" hidden="1" x14ac:dyDescent="0.3">
      <c r="A69492" t="s">
        <v>141322</v>
      </c>
      <c r="B69492" s="1">
        <v>42654.675000000003</v>
      </c>
      <c r="C69492" t="s">
        <v>141323</v>
      </c>
      <c r="D69492" t="s">
        <v>16</v>
      </c>
      <c r="E69492">
        <v>32</v>
      </c>
      <c r="F69492" t="s">
        <v>59</v>
      </c>
      <c r="G69492">
        <v>5</v>
      </c>
      <c r="H69492">
        <v>26.15</v>
      </c>
      <c r="I69492">
        <v>19.612500000000001</v>
      </c>
      <c r="J69492" t="s">
        <v>30</v>
      </c>
      <c r="K69492" t="s">
        <v>98</v>
      </c>
      <c r="L69492" t="s">
        <v>171</v>
      </c>
      <c r="M69492" t="s">
        <v>21</v>
      </c>
    </row>
    <row r="69493" spans="1:13" hidden="1" x14ac:dyDescent="0.3">
      <c r="A69493" t="s">
        <v>141324</v>
      </c>
      <c r="B69493" s="1">
        <v>42654.675000000003</v>
      </c>
      <c r="C69493" t="s">
        <v>141325</v>
      </c>
      <c r="D69493" t="s">
        <v>16</v>
      </c>
      <c r="E69493">
        <v>25</v>
      </c>
      <c r="F69493" t="s">
        <v>47</v>
      </c>
      <c r="G69493">
        <v>5</v>
      </c>
      <c r="H69493">
        <v>203.3</v>
      </c>
      <c r="I69493">
        <v>162.63999999999999</v>
      </c>
      <c r="J69493" t="s">
        <v>18</v>
      </c>
      <c r="K69493" t="s">
        <v>74</v>
      </c>
      <c r="L69493" t="s">
        <v>152</v>
      </c>
      <c r="M69493" t="s">
        <v>33</v>
      </c>
    </row>
    <row r="69494" spans="1:13" hidden="1" x14ac:dyDescent="0.3">
      <c r="A69494" t="s">
        <v>141326</v>
      </c>
      <c r="B69494" s="1">
        <v>42654.675000000003</v>
      </c>
      <c r="C69494" t="s">
        <v>141327</v>
      </c>
      <c r="D69494" t="s">
        <v>16</v>
      </c>
      <c r="E69494">
        <v>67</v>
      </c>
      <c r="F69494" t="s">
        <v>17</v>
      </c>
      <c r="G69494">
        <v>1</v>
      </c>
      <c r="H69494">
        <v>300.08</v>
      </c>
      <c r="I69494">
        <v>225.06</v>
      </c>
      <c r="J69494" t="s">
        <v>26</v>
      </c>
      <c r="K69494" t="s">
        <v>74</v>
      </c>
      <c r="L69494" t="s">
        <v>152</v>
      </c>
      <c r="M69494" t="s">
        <v>33</v>
      </c>
    </row>
    <row r="69495" spans="1:13" hidden="1" x14ac:dyDescent="0.3">
      <c r="A69495" t="s">
        <v>141328</v>
      </c>
      <c r="B69495" s="1">
        <v>42654.675694444442</v>
      </c>
      <c r="C69495" t="s">
        <v>141329</v>
      </c>
      <c r="D69495" t="s">
        <v>16</v>
      </c>
      <c r="E69495">
        <v>63</v>
      </c>
      <c r="F69495" t="s">
        <v>66</v>
      </c>
      <c r="G69495">
        <v>2</v>
      </c>
      <c r="H69495">
        <v>71.680000000000007</v>
      </c>
      <c r="I69495">
        <v>50.176000000000002</v>
      </c>
      <c r="J69495" t="s">
        <v>30</v>
      </c>
      <c r="K69495" t="s">
        <v>74</v>
      </c>
      <c r="L69495" t="s">
        <v>152</v>
      </c>
      <c r="M69495" t="s">
        <v>51</v>
      </c>
    </row>
    <row r="69496" spans="1:13" hidden="1" x14ac:dyDescent="0.3">
      <c r="A69496" t="s">
        <v>141330</v>
      </c>
      <c r="B69496" s="1">
        <v>42654.675694444442</v>
      </c>
      <c r="C69496" t="s">
        <v>141331</v>
      </c>
      <c r="D69496" t="s">
        <v>16</v>
      </c>
      <c r="E69496">
        <v>23</v>
      </c>
      <c r="F69496" t="s">
        <v>17</v>
      </c>
      <c r="G69496">
        <v>3</v>
      </c>
      <c r="H69496">
        <v>900.24</v>
      </c>
      <c r="I69496">
        <v>675.18</v>
      </c>
      <c r="J69496" t="s">
        <v>30</v>
      </c>
      <c r="K69496" t="s">
        <v>31</v>
      </c>
      <c r="L69496" t="s">
        <v>32</v>
      </c>
      <c r="M69496" t="s">
        <v>21</v>
      </c>
    </row>
    <row r="69497" spans="1:13" hidden="1" x14ac:dyDescent="0.3">
      <c r="A69497" t="s">
        <v>141332</v>
      </c>
      <c r="B69497" s="1">
        <v>42654.675694444442</v>
      </c>
      <c r="C69497" t="s">
        <v>141333</v>
      </c>
      <c r="D69497" t="s">
        <v>16</v>
      </c>
      <c r="E69497">
        <v>20</v>
      </c>
      <c r="F69497" t="s">
        <v>66</v>
      </c>
      <c r="G69497">
        <v>2</v>
      </c>
      <c r="H69497">
        <v>71.680000000000007</v>
      </c>
      <c r="I69497">
        <v>50.176000000000002</v>
      </c>
      <c r="J69497" t="s">
        <v>18</v>
      </c>
      <c r="K69497" t="s">
        <v>31</v>
      </c>
      <c r="L69497" t="s">
        <v>32</v>
      </c>
      <c r="M69497" t="s">
        <v>63</v>
      </c>
    </row>
    <row r="69498" spans="1:13" hidden="1" x14ac:dyDescent="0.3">
      <c r="A69498" t="s">
        <v>141334</v>
      </c>
      <c r="B69498" s="1">
        <v>42654.675694444442</v>
      </c>
      <c r="C69498" t="s">
        <v>141335</v>
      </c>
      <c r="D69498" t="s">
        <v>24</v>
      </c>
      <c r="E69498">
        <v>23</v>
      </c>
      <c r="F69498" t="s">
        <v>59</v>
      </c>
      <c r="G69498">
        <v>1</v>
      </c>
      <c r="H69498">
        <v>5.23</v>
      </c>
      <c r="I69498">
        <v>3.661</v>
      </c>
      <c r="J69498" t="s">
        <v>30</v>
      </c>
      <c r="K69498" t="s">
        <v>74</v>
      </c>
      <c r="L69498" t="s">
        <v>75</v>
      </c>
      <c r="M69498" t="s">
        <v>33</v>
      </c>
    </row>
    <row r="69499" spans="1:13" hidden="1" x14ac:dyDescent="0.3">
      <c r="A69499" t="s">
        <v>141336</v>
      </c>
      <c r="B69499" s="1">
        <v>42654.676388888889</v>
      </c>
      <c r="C69499" t="s">
        <v>141337</v>
      </c>
      <c r="D69499" t="s">
        <v>16</v>
      </c>
      <c r="E69499">
        <v>56</v>
      </c>
      <c r="F69499" t="s">
        <v>17</v>
      </c>
      <c r="G69499">
        <v>4</v>
      </c>
      <c r="H69499">
        <v>1200.32</v>
      </c>
      <c r="I69499">
        <v>1140.3040000000001</v>
      </c>
      <c r="J69499" t="s">
        <v>30</v>
      </c>
      <c r="K69499" t="s">
        <v>74</v>
      </c>
      <c r="L69499" t="s">
        <v>152</v>
      </c>
      <c r="M69499" t="s">
        <v>27</v>
      </c>
    </row>
    <row r="69500" spans="1:13" hidden="1" x14ac:dyDescent="0.3">
      <c r="A69500" t="s">
        <v>141338</v>
      </c>
      <c r="B69500" s="1">
        <v>42654.676388888889</v>
      </c>
      <c r="C69500" t="s">
        <v>141339</v>
      </c>
      <c r="D69500" t="s">
        <v>24</v>
      </c>
      <c r="E69500">
        <v>30</v>
      </c>
      <c r="F69500" t="s">
        <v>17</v>
      </c>
      <c r="G69500">
        <v>2</v>
      </c>
      <c r="H69500">
        <v>600.16</v>
      </c>
      <c r="I69500">
        <v>450.12</v>
      </c>
      <c r="J69500" t="s">
        <v>30</v>
      </c>
      <c r="K69500" t="s">
        <v>98</v>
      </c>
      <c r="L69500" t="s">
        <v>171</v>
      </c>
      <c r="M69500" t="s">
        <v>21</v>
      </c>
    </row>
    <row r="69501" spans="1:13" hidden="1" x14ac:dyDescent="0.3">
      <c r="A69501" t="s">
        <v>141340</v>
      </c>
      <c r="B69501" s="1">
        <v>42654.676388888889</v>
      </c>
      <c r="C69501" t="s">
        <v>141341</v>
      </c>
      <c r="D69501" t="s">
        <v>16</v>
      </c>
      <c r="E69501">
        <v>63</v>
      </c>
      <c r="F69501" t="s">
        <v>17</v>
      </c>
      <c r="G69501">
        <v>5</v>
      </c>
      <c r="H69501">
        <v>1500.4</v>
      </c>
      <c r="I69501">
        <v>1425.38</v>
      </c>
      <c r="J69501" t="s">
        <v>30</v>
      </c>
      <c r="K69501" t="s">
        <v>98</v>
      </c>
      <c r="L69501" t="s">
        <v>312</v>
      </c>
      <c r="M69501" t="s">
        <v>21</v>
      </c>
    </row>
    <row r="69502" spans="1:13" hidden="1" x14ac:dyDescent="0.3">
      <c r="A69502" t="s">
        <v>141342</v>
      </c>
      <c r="B69502" s="1">
        <v>42654.676388888889</v>
      </c>
      <c r="C69502" t="s">
        <v>141343</v>
      </c>
      <c r="D69502" t="s">
        <v>16</v>
      </c>
      <c r="E69502">
        <v>48</v>
      </c>
      <c r="F69502" t="s">
        <v>47</v>
      </c>
      <c r="G69502">
        <v>3</v>
      </c>
      <c r="H69502">
        <v>121.98</v>
      </c>
      <c r="I69502">
        <v>91.484999999999999</v>
      </c>
      <c r="J69502" t="s">
        <v>26</v>
      </c>
      <c r="K69502" t="s">
        <v>74</v>
      </c>
      <c r="L69502" t="s">
        <v>75</v>
      </c>
      <c r="M69502" t="s">
        <v>27</v>
      </c>
    </row>
    <row r="69503" spans="1:13" hidden="1" x14ac:dyDescent="0.3">
      <c r="A69503" t="s">
        <v>141344</v>
      </c>
      <c r="B69503" s="1">
        <v>42654.677083333336</v>
      </c>
      <c r="C69503" t="s">
        <v>141345</v>
      </c>
      <c r="D69503" t="s">
        <v>16</v>
      </c>
      <c r="E69503">
        <v>45</v>
      </c>
      <c r="F69503" t="s">
        <v>17</v>
      </c>
      <c r="G69503">
        <v>3</v>
      </c>
      <c r="H69503">
        <v>900.24</v>
      </c>
      <c r="I69503">
        <v>675.18</v>
      </c>
      <c r="J69503" t="s">
        <v>30</v>
      </c>
      <c r="K69503" t="s">
        <v>74</v>
      </c>
      <c r="L69503" t="s">
        <v>75</v>
      </c>
      <c r="M69503" t="s">
        <v>21</v>
      </c>
    </row>
    <row r="69504" spans="1:13" hidden="1" x14ac:dyDescent="0.3">
      <c r="A69504" t="s">
        <v>141346</v>
      </c>
      <c r="B69504" s="1">
        <v>42654.677083333336</v>
      </c>
      <c r="C69504" t="s">
        <v>141347</v>
      </c>
      <c r="D69504" t="s">
        <v>24</v>
      </c>
      <c r="E69504">
        <v>50</v>
      </c>
      <c r="F69504" t="s">
        <v>17</v>
      </c>
      <c r="G69504">
        <v>4</v>
      </c>
      <c r="H69504">
        <v>1200.32</v>
      </c>
      <c r="I69504">
        <v>1140.3040000000001</v>
      </c>
      <c r="J69504" t="s">
        <v>26</v>
      </c>
      <c r="K69504" t="s">
        <v>74</v>
      </c>
      <c r="L69504" t="s">
        <v>140</v>
      </c>
      <c r="M69504" t="s">
        <v>63</v>
      </c>
    </row>
    <row r="69505" spans="1:13" hidden="1" x14ac:dyDescent="0.3">
      <c r="A69505" t="s">
        <v>141348</v>
      </c>
      <c r="B69505" s="1">
        <v>42654.677083333336</v>
      </c>
      <c r="C69505" t="s">
        <v>141349</v>
      </c>
      <c r="D69505" t="s">
        <v>24</v>
      </c>
      <c r="E69505">
        <v>68</v>
      </c>
      <c r="F69505" t="s">
        <v>41</v>
      </c>
      <c r="G69505">
        <v>5</v>
      </c>
      <c r="H69505">
        <v>75.75</v>
      </c>
      <c r="I69505">
        <v>56.8125</v>
      </c>
      <c r="J69505" t="s">
        <v>26</v>
      </c>
      <c r="K69505" t="s">
        <v>31</v>
      </c>
      <c r="L69505" t="s">
        <v>32</v>
      </c>
      <c r="M69505" t="s">
        <v>48</v>
      </c>
    </row>
    <row r="69506" spans="1:13" hidden="1" x14ac:dyDescent="0.3">
      <c r="A69506" t="s">
        <v>141350</v>
      </c>
      <c r="B69506" s="1">
        <v>42654.677083333336</v>
      </c>
      <c r="C69506" t="s">
        <v>141351</v>
      </c>
      <c r="D69506" t="s">
        <v>24</v>
      </c>
      <c r="E69506">
        <v>32</v>
      </c>
      <c r="F69506" t="s">
        <v>17</v>
      </c>
      <c r="G69506">
        <v>5</v>
      </c>
      <c r="H69506">
        <v>1500.4</v>
      </c>
      <c r="I69506">
        <v>1425.38</v>
      </c>
      <c r="J69506" t="s">
        <v>30</v>
      </c>
      <c r="K69506" t="s">
        <v>31</v>
      </c>
      <c r="L69506" t="s">
        <v>32</v>
      </c>
      <c r="M69506" t="s">
        <v>33</v>
      </c>
    </row>
    <row r="69507" spans="1:13" hidden="1" x14ac:dyDescent="0.3">
      <c r="A69507" t="s">
        <v>141352</v>
      </c>
      <c r="B69507" s="1">
        <v>42654.677777777775</v>
      </c>
      <c r="C69507" t="s">
        <v>141353</v>
      </c>
      <c r="D69507" t="s">
        <v>16</v>
      </c>
      <c r="E69507">
        <v>50</v>
      </c>
      <c r="F69507" t="s">
        <v>17</v>
      </c>
      <c r="G69507">
        <v>3</v>
      </c>
      <c r="H69507">
        <v>900.24</v>
      </c>
      <c r="I69507">
        <v>675.18</v>
      </c>
      <c r="J69507" t="s">
        <v>18</v>
      </c>
      <c r="K69507" t="s">
        <v>31</v>
      </c>
      <c r="L69507" t="s">
        <v>32</v>
      </c>
      <c r="M69507" t="s">
        <v>27</v>
      </c>
    </row>
    <row r="69508" spans="1:13" hidden="1" x14ac:dyDescent="0.3">
      <c r="A69508" t="s">
        <v>141354</v>
      </c>
      <c r="B69508" s="1">
        <v>42654.677777777775</v>
      </c>
      <c r="C69508" t="s">
        <v>141355</v>
      </c>
      <c r="D69508" t="s">
        <v>16</v>
      </c>
      <c r="E69508">
        <v>48</v>
      </c>
      <c r="F69508" t="s">
        <v>59</v>
      </c>
      <c r="G69508">
        <v>2</v>
      </c>
      <c r="H69508">
        <v>10.46</v>
      </c>
      <c r="I69508">
        <v>7.3220000000000001</v>
      </c>
      <c r="J69508" t="s">
        <v>26</v>
      </c>
      <c r="K69508" t="s">
        <v>98</v>
      </c>
      <c r="L69508" t="s">
        <v>171</v>
      </c>
      <c r="M69508" t="s">
        <v>33</v>
      </c>
    </row>
    <row r="69509" spans="1:13" hidden="1" x14ac:dyDescent="0.3">
      <c r="A69509" t="s">
        <v>141356</v>
      </c>
      <c r="B69509" s="1">
        <v>42654.677777777775</v>
      </c>
      <c r="C69509" t="s">
        <v>141357</v>
      </c>
      <c r="D69509" t="s">
        <v>16</v>
      </c>
      <c r="E69509">
        <v>26</v>
      </c>
      <c r="F69509" t="s">
        <v>47</v>
      </c>
      <c r="G69509">
        <v>5</v>
      </c>
      <c r="H69509">
        <v>203.3</v>
      </c>
      <c r="I69509">
        <v>162.63999999999999</v>
      </c>
      <c r="J69509" t="s">
        <v>30</v>
      </c>
      <c r="K69509" t="s">
        <v>98</v>
      </c>
      <c r="L69509" t="s">
        <v>171</v>
      </c>
      <c r="M69509" t="s">
        <v>48</v>
      </c>
    </row>
    <row r="69510" spans="1:13" hidden="1" x14ac:dyDescent="0.3">
      <c r="A69510" t="s">
        <v>141358</v>
      </c>
      <c r="B69510" s="1">
        <v>42654.677777777775</v>
      </c>
      <c r="C69510" t="s">
        <v>141359</v>
      </c>
      <c r="D69510" t="s">
        <v>16</v>
      </c>
      <c r="E69510">
        <v>32</v>
      </c>
      <c r="F69510" t="s">
        <v>17</v>
      </c>
      <c r="G69510">
        <v>3</v>
      </c>
      <c r="H69510">
        <v>900.24</v>
      </c>
      <c r="I69510">
        <v>675.18</v>
      </c>
      <c r="J69510" t="s">
        <v>30</v>
      </c>
      <c r="K69510" t="s">
        <v>98</v>
      </c>
      <c r="L69510" t="s">
        <v>171</v>
      </c>
      <c r="M69510" t="s">
        <v>51</v>
      </c>
    </row>
    <row r="69511" spans="1:13" hidden="1" x14ac:dyDescent="0.3">
      <c r="A69511" t="s">
        <v>141360</v>
      </c>
      <c r="B69511" s="1">
        <v>42654.677777777775</v>
      </c>
      <c r="C69511" t="s">
        <v>141361</v>
      </c>
      <c r="D69511" t="s">
        <v>24</v>
      </c>
      <c r="E69511">
        <v>37</v>
      </c>
      <c r="F69511" t="s">
        <v>17</v>
      </c>
      <c r="G69511">
        <v>1</v>
      </c>
      <c r="H69511">
        <v>300.08</v>
      </c>
      <c r="I69511">
        <v>225.06</v>
      </c>
      <c r="J69511" t="s">
        <v>18</v>
      </c>
      <c r="K69511" t="s">
        <v>74</v>
      </c>
      <c r="L69511" t="s">
        <v>152</v>
      </c>
      <c r="M69511" t="s">
        <v>21</v>
      </c>
    </row>
    <row r="69512" spans="1:13" hidden="1" x14ac:dyDescent="0.3">
      <c r="A69512" t="s">
        <v>141362</v>
      </c>
      <c r="B69512" s="1">
        <v>42654.678472222222</v>
      </c>
      <c r="C69512" t="s">
        <v>141363</v>
      </c>
      <c r="D69512" t="s">
        <v>24</v>
      </c>
      <c r="E69512">
        <v>20</v>
      </c>
      <c r="F69512" t="s">
        <v>59</v>
      </c>
      <c r="G69512">
        <v>1</v>
      </c>
      <c r="H69512">
        <v>5.23</v>
      </c>
      <c r="I69512">
        <v>3.661</v>
      </c>
      <c r="J69512" t="s">
        <v>18</v>
      </c>
      <c r="K69512" t="s">
        <v>74</v>
      </c>
      <c r="L69512" t="s">
        <v>152</v>
      </c>
      <c r="M69512" t="s">
        <v>48</v>
      </c>
    </row>
    <row r="69513" spans="1:13" hidden="1" x14ac:dyDescent="0.3">
      <c r="A69513" t="s">
        <v>141364</v>
      </c>
      <c r="B69513" s="1">
        <v>42654.678472222222</v>
      </c>
      <c r="C69513" t="s">
        <v>141365</v>
      </c>
      <c r="D69513" t="s">
        <v>16</v>
      </c>
      <c r="E69513">
        <v>29</v>
      </c>
      <c r="F69513" t="s">
        <v>47</v>
      </c>
      <c r="G69513">
        <v>1</v>
      </c>
      <c r="H69513">
        <v>40.659999999999997</v>
      </c>
      <c r="I69513">
        <v>28.462</v>
      </c>
      <c r="J69513" t="s">
        <v>18</v>
      </c>
      <c r="K69513" t="s">
        <v>74</v>
      </c>
      <c r="L69513" t="s">
        <v>152</v>
      </c>
      <c r="M69513" t="s">
        <v>48</v>
      </c>
    </row>
    <row r="69514" spans="1:13" hidden="1" x14ac:dyDescent="0.3">
      <c r="A69514" t="s">
        <v>141366</v>
      </c>
      <c r="B69514" s="1">
        <v>42654.678472222222</v>
      </c>
      <c r="C69514" t="s">
        <v>141367</v>
      </c>
      <c r="D69514" t="s">
        <v>16</v>
      </c>
      <c r="E69514">
        <v>60</v>
      </c>
      <c r="F69514" t="s">
        <v>17</v>
      </c>
      <c r="G69514">
        <v>3</v>
      </c>
      <c r="H69514">
        <v>900.24</v>
      </c>
      <c r="I69514">
        <v>675.18</v>
      </c>
      <c r="J69514" t="s">
        <v>18</v>
      </c>
      <c r="K69514" t="s">
        <v>98</v>
      </c>
      <c r="L69514" t="s">
        <v>156</v>
      </c>
      <c r="M69514" t="s">
        <v>21</v>
      </c>
    </row>
    <row r="69515" spans="1:13" hidden="1" x14ac:dyDescent="0.3">
      <c r="A69515" t="s">
        <v>141368</v>
      </c>
      <c r="B69515" s="1">
        <v>42654.678472222222</v>
      </c>
      <c r="C69515" t="s">
        <v>141369</v>
      </c>
      <c r="D69515" t="s">
        <v>24</v>
      </c>
      <c r="E69515">
        <v>40</v>
      </c>
      <c r="F69515" t="s">
        <v>17</v>
      </c>
      <c r="G69515">
        <v>5</v>
      </c>
      <c r="H69515">
        <v>1500.4</v>
      </c>
      <c r="I69515">
        <v>1425.38</v>
      </c>
      <c r="J69515" t="s">
        <v>26</v>
      </c>
      <c r="K69515" t="s">
        <v>74</v>
      </c>
      <c r="L69515" t="s">
        <v>80</v>
      </c>
      <c r="M69515" t="s">
        <v>21</v>
      </c>
    </row>
    <row r="69516" spans="1:13" hidden="1" x14ac:dyDescent="0.3">
      <c r="A69516" t="s">
        <v>141370</v>
      </c>
      <c r="B69516" s="1">
        <v>42654.679166666669</v>
      </c>
      <c r="C69516" t="s">
        <v>141371</v>
      </c>
      <c r="D69516" t="s">
        <v>16</v>
      </c>
      <c r="E69516">
        <v>52</v>
      </c>
      <c r="F69516" t="s">
        <v>17</v>
      </c>
      <c r="G69516">
        <v>1</v>
      </c>
      <c r="H69516">
        <v>300.08</v>
      </c>
      <c r="I69516">
        <v>225.06</v>
      </c>
      <c r="J69516" t="s">
        <v>18</v>
      </c>
      <c r="K69516" t="s">
        <v>74</v>
      </c>
      <c r="L69516" t="s">
        <v>80</v>
      </c>
      <c r="M69516" t="s">
        <v>21</v>
      </c>
    </row>
    <row r="69517" spans="1:13" hidden="1" x14ac:dyDescent="0.3">
      <c r="A69517" t="s">
        <v>141372</v>
      </c>
      <c r="B69517" s="1">
        <v>42654.679166666669</v>
      </c>
      <c r="C69517" t="s">
        <v>141373</v>
      </c>
      <c r="D69517" t="s">
        <v>24</v>
      </c>
      <c r="E69517">
        <v>25</v>
      </c>
      <c r="F69517" t="s">
        <v>17</v>
      </c>
      <c r="G69517">
        <v>1</v>
      </c>
      <c r="H69517">
        <v>300.08</v>
      </c>
      <c r="I69517">
        <v>225.06</v>
      </c>
      <c r="J69517" t="s">
        <v>30</v>
      </c>
      <c r="K69517" t="s">
        <v>74</v>
      </c>
      <c r="L69517" t="s">
        <v>75</v>
      </c>
      <c r="M69517" t="s">
        <v>21</v>
      </c>
    </row>
    <row r="69518" spans="1:13" hidden="1" x14ac:dyDescent="0.3">
      <c r="A69518" t="s">
        <v>141374</v>
      </c>
      <c r="B69518" s="1">
        <v>42654.679166666669</v>
      </c>
      <c r="C69518" t="s">
        <v>141375</v>
      </c>
      <c r="D69518" t="s">
        <v>16</v>
      </c>
      <c r="E69518">
        <v>66</v>
      </c>
      <c r="F69518" t="s">
        <v>59</v>
      </c>
      <c r="G69518">
        <v>2</v>
      </c>
      <c r="H69518">
        <v>10.46</v>
      </c>
      <c r="I69518">
        <v>7.3220000000000001</v>
      </c>
      <c r="J69518" t="s">
        <v>18</v>
      </c>
      <c r="K69518" t="s">
        <v>74</v>
      </c>
      <c r="L69518" t="s">
        <v>75</v>
      </c>
      <c r="M69518" t="s">
        <v>27</v>
      </c>
    </row>
    <row r="69519" spans="1:13" hidden="1" x14ac:dyDescent="0.3">
      <c r="A69519" t="s">
        <v>141376</v>
      </c>
      <c r="B69519" s="1">
        <v>42654.679166666669</v>
      </c>
      <c r="C69519" t="s">
        <v>141377</v>
      </c>
      <c r="D69519" t="s">
        <v>16</v>
      </c>
      <c r="E69519">
        <v>59</v>
      </c>
      <c r="F69519" t="s">
        <v>59</v>
      </c>
      <c r="G69519">
        <v>5</v>
      </c>
      <c r="H69519">
        <v>26.15</v>
      </c>
      <c r="I69519">
        <v>19.612500000000001</v>
      </c>
      <c r="J69519" t="s">
        <v>30</v>
      </c>
      <c r="K69519" t="s">
        <v>74</v>
      </c>
      <c r="L69519" t="s">
        <v>75</v>
      </c>
      <c r="M69519" t="s">
        <v>51</v>
      </c>
    </row>
    <row r="69520" spans="1:13" hidden="1" x14ac:dyDescent="0.3">
      <c r="A69520" t="s">
        <v>141378</v>
      </c>
      <c r="B69520" s="1">
        <v>42654.679861111108</v>
      </c>
      <c r="C69520" t="s">
        <v>141379</v>
      </c>
      <c r="D69520" t="s">
        <v>16</v>
      </c>
      <c r="E69520">
        <v>61</v>
      </c>
      <c r="F69520" t="s">
        <v>17</v>
      </c>
      <c r="G69520">
        <v>1</v>
      </c>
      <c r="H69520">
        <v>300.08</v>
      </c>
      <c r="I69520">
        <v>225.06</v>
      </c>
      <c r="J69520" t="s">
        <v>18</v>
      </c>
      <c r="K69520" t="s">
        <v>74</v>
      </c>
      <c r="L69520" t="s">
        <v>75</v>
      </c>
      <c r="M69520" t="s">
        <v>48</v>
      </c>
    </row>
    <row r="69521" spans="1:13" hidden="1" x14ac:dyDescent="0.3">
      <c r="A69521" t="s">
        <v>141380</v>
      </c>
      <c r="B69521" s="1">
        <v>42654.679861111108</v>
      </c>
      <c r="C69521" t="s">
        <v>141381</v>
      </c>
      <c r="D69521" t="s">
        <v>24</v>
      </c>
      <c r="E69521">
        <v>63</v>
      </c>
      <c r="F69521" t="s">
        <v>17</v>
      </c>
      <c r="G69521">
        <v>1</v>
      </c>
      <c r="H69521">
        <v>300.08</v>
      </c>
      <c r="I69521">
        <v>225.06</v>
      </c>
      <c r="J69521" t="s">
        <v>26</v>
      </c>
      <c r="K69521" t="s">
        <v>74</v>
      </c>
      <c r="L69521" t="s">
        <v>75</v>
      </c>
      <c r="M69521" t="s">
        <v>63</v>
      </c>
    </row>
    <row r="69522" spans="1:13" hidden="1" x14ac:dyDescent="0.3">
      <c r="A69522" t="s">
        <v>141382</v>
      </c>
      <c r="B69522" s="1">
        <v>42654.679861111108</v>
      </c>
      <c r="C69522" t="s">
        <v>141383</v>
      </c>
      <c r="D69522" t="s">
        <v>16</v>
      </c>
      <c r="E69522">
        <v>68</v>
      </c>
      <c r="F69522" t="s">
        <v>66</v>
      </c>
      <c r="G69522">
        <v>2</v>
      </c>
      <c r="H69522">
        <v>71.680000000000007</v>
      </c>
      <c r="I69522">
        <v>50.176000000000002</v>
      </c>
      <c r="J69522" t="s">
        <v>30</v>
      </c>
      <c r="K69522" t="s">
        <v>19</v>
      </c>
      <c r="L69522" t="s">
        <v>210</v>
      </c>
      <c r="M69522" t="s">
        <v>48</v>
      </c>
    </row>
    <row r="69523" spans="1:13" hidden="1" x14ac:dyDescent="0.3">
      <c r="A69523" t="s">
        <v>141384</v>
      </c>
      <c r="B69523" s="1">
        <v>42654.679861111108</v>
      </c>
      <c r="C69523" t="s">
        <v>141385</v>
      </c>
      <c r="D69523" t="s">
        <v>16</v>
      </c>
      <c r="E69523">
        <v>62</v>
      </c>
      <c r="F69523" t="s">
        <v>17</v>
      </c>
      <c r="G69523">
        <v>5</v>
      </c>
      <c r="H69523">
        <v>1500.4</v>
      </c>
      <c r="I69523">
        <v>1425.38</v>
      </c>
      <c r="J69523" t="s">
        <v>26</v>
      </c>
      <c r="K69523" t="s">
        <v>98</v>
      </c>
      <c r="L69523" t="s">
        <v>171</v>
      </c>
      <c r="M69523" t="s">
        <v>37</v>
      </c>
    </row>
    <row r="69524" spans="1:13" hidden="1" x14ac:dyDescent="0.3">
      <c r="A69524" t="s">
        <v>141386</v>
      </c>
      <c r="B69524" s="1">
        <v>42654.679861111108</v>
      </c>
      <c r="C69524" t="s">
        <v>141387</v>
      </c>
      <c r="D69524" t="s">
        <v>24</v>
      </c>
      <c r="E69524">
        <v>26</v>
      </c>
      <c r="F69524" t="s">
        <v>97</v>
      </c>
      <c r="G69524">
        <v>5</v>
      </c>
      <c r="H69524">
        <v>5250</v>
      </c>
      <c r="I69524">
        <v>4725</v>
      </c>
      <c r="J69524" t="s">
        <v>18</v>
      </c>
      <c r="K69524" t="s">
        <v>98</v>
      </c>
      <c r="L69524" t="s">
        <v>171</v>
      </c>
      <c r="M69524" t="s">
        <v>51</v>
      </c>
    </row>
    <row r="69525" spans="1:13" hidden="1" x14ac:dyDescent="0.3">
      <c r="A69525" t="s">
        <v>141388</v>
      </c>
      <c r="B69525" s="1">
        <v>42654.680555555555</v>
      </c>
      <c r="C69525" t="s">
        <v>141389</v>
      </c>
      <c r="D69525" t="s">
        <v>16</v>
      </c>
      <c r="E69525">
        <v>40</v>
      </c>
      <c r="F69525" t="s">
        <v>97</v>
      </c>
      <c r="G69525">
        <v>5</v>
      </c>
      <c r="H69525">
        <v>5250</v>
      </c>
      <c r="I69525">
        <v>4725</v>
      </c>
      <c r="J69525" t="s">
        <v>30</v>
      </c>
      <c r="K69525" t="s">
        <v>98</v>
      </c>
      <c r="L69525" t="s">
        <v>171</v>
      </c>
      <c r="M69525" t="s">
        <v>33</v>
      </c>
    </row>
    <row r="69526" spans="1:13" hidden="1" x14ac:dyDescent="0.3">
      <c r="A69526" t="s">
        <v>141390</v>
      </c>
      <c r="B69526" s="1">
        <v>42654.680555555555</v>
      </c>
      <c r="C69526" t="s">
        <v>141391</v>
      </c>
      <c r="D69526" t="s">
        <v>24</v>
      </c>
      <c r="E69526">
        <v>27</v>
      </c>
      <c r="F69526" t="s">
        <v>59</v>
      </c>
      <c r="G69526">
        <v>5</v>
      </c>
      <c r="H69526">
        <v>26.15</v>
      </c>
      <c r="I69526">
        <v>19.612500000000001</v>
      </c>
      <c r="J69526" t="s">
        <v>30</v>
      </c>
      <c r="K69526" t="s">
        <v>98</v>
      </c>
      <c r="L69526" t="s">
        <v>171</v>
      </c>
      <c r="M69526" t="s">
        <v>21</v>
      </c>
    </row>
    <row r="69527" spans="1:13" hidden="1" x14ac:dyDescent="0.3">
      <c r="A69527" t="s">
        <v>141392</v>
      </c>
      <c r="B69527" s="1">
        <v>42654.680555555555</v>
      </c>
      <c r="C69527" t="s">
        <v>141393</v>
      </c>
      <c r="D69527" t="s">
        <v>24</v>
      </c>
      <c r="E69527">
        <v>67</v>
      </c>
      <c r="F69527" t="s">
        <v>17</v>
      </c>
      <c r="G69527">
        <v>1</v>
      </c>
      <c r="H69527">
        <v>300.08</v>
      </c>
      <c r="I69527">
        <v>225.06</v>
      </c>
      <c r="J69527" t="s">
        <v>18</v>
      </c>
      <c r="K69527" t="s">
        <v>98</v>
      </c>
      <c r="L69527" t="s">
        <v>99</v>
      </c>
      <c r="M69527" t="s">
        <v>51</v>
      </c>
    </row>
    <row r="69528" spans="1:13" hidden="1" x14ac:dyDescent="0.3">
      <c r="A69528" t="s">
        <v>141394</v>
      </c>
      <c r="B69528" s="1">
        <v>42654.680555555555</v>
      </c>
      <c r="C69528" t="s">
        <v>141395</v>
      </c>
      <c r="D69528" t="s">
        <v>16</v>
      </c>
      <c r="E69528">
        <v>46</v>
      </c>
      <c r="F69528" t="s">
        <v>17</v>
      </c>
      <c r="G69528">
        <v>3</v>
      </c>
      <c r="H69528">
        <v>900.24</v>
      </c>
      <c r="I69528">
        <v>675.18</v>
      </c>
      <c r="J69528" t="s">
        <v>18</v>
      </c>
      <c r="K69528" t="s">
        <v>98</v>
      </c>
      <c r="L69528" t="s">
        <v>99</v>
      </c>
      <c r="M69528" t="s">
        <v>63</v>
      </c>
    </row>
    <row r="69529" spans="1:13" hidden="1" x14ac:dyDescent="0.3">
      <c r="A69529" t="s">
        <v>141396</v>
      </c>
      <c r="B69529" s="1">
        <v>42654.681250000001</v>
      </c>
      <c r="C69529" t="s">
        <v>141397</v>
      </c>
      <c r="D69529" t="s">
        <v>24</v>
      </c>
      <c r="E69529">
        <v>24</v>
      </c>
      <c r="F69529" t="s">
        <v>97</v>
      </c>
      <c r="G69529">
        <v>5</v>
      </c>
      <c r="H69529">
        <v>5250</v>
      </c>
      <c r="I69529">
        <v>4725</v>
      </c>
      <c r="J69529" t="s">
        <v>18</v>
      </c>
      <c r="K69529" t="s">
        <v>19</v>
      </c>
      <c r="L69529" t="s">
        <v>210</v>
      </c>
      <c r="M69529" t="s">
        <v>37</v>
      </c>
    </row>
    <row r="69530" spans="1:13" hidden="1" x14ac:dyDescent="0.3">
      <c r="A69530" t="s">
        <v>141398</v>
      </c>
      <c r="B69530" s="1">
        <v>42654.681250000001</v>
      </c>
      <c r="C69530" t="s">
        <v>141399</v>
      </c>
      <c r="D69530" t="s">
        <v>24</v>
      </c>
      <c r="E69530">
        <v>66</v>
      </c>
      <c r="F69530" t="s">
        <v>59</v>
      </c>
      <c r="G69530">
        <v>3</v>
      </c>
      <c r="H69530">
        <v>15.69</v>
      </c>
      <c r="I69530">
        <v>10.983000000000001</v>
      </c>
      <c r="J69530" t="s">
        <v>18</v>
      </c>
      <c r="K69530" t="s">
        <v>19</v>
      </c>
      <c r="L69530" t="s">
        <v>210</v>
      </c>
      <c r="M69530" t="s">
        <v>48</v>
      </c>
    </row>
    <row r="69531" spans="1:13" hidden="1" x14ac:dyDescent="0.3">
      <c r="A69531" t="s">
        <v>141400</v>
      </c>
      <c r="B69531" s="1">
        <v>42654.681250000001</v>
      </c>
      <c r="C69531" t="s">
        <v>141401</v>
      </c>
      <c r="D69531" t="s">
        <v>24</v>
      </c>
      <c r="E69531">
        <v>46</v>
      </c>
      <c r="F69531" t="s">
        <v>59</v>
      </c>
      <c r="G69531">
        <v>1</v>
      </c>
      <c r="H69531">
        <v>5.23</v>
      </c>
      <c r="I69531">
        <v>3.661</v>
      </c>
      <c r="J69531" t="s">
        <v>30</v>
      </c>
      <c r="K69531" t="s">
        <v>98</v>
      </c>
      <c r="L69531" t="s">
        <v>312</v>
      </c>
      <c r="M69531" t="s">
        <v>37</v>
      </c>
    </row>
    <row r="69532" spans="1:13" hidden="1" x14ac:dyDescent="0.3">
      <c r="A69532" t="s">
        <v>141402</v>
      </c>
      <c r="B69532" s="1">
        <v>42654.681250000001</v>
      </c>
      <c r="C69532" t="s">
        <v>141403</v>
      </c>
      <c r="D69532" t="s">
        <v>24</v>
      </c>
      <c r="E69532">
        <v>25</v>
      </c>
      <c r="F69532" t="s">
        <v>17</v>
      </c>
      <c r="G69532">
        <v>4</v>
      </c>
      <c r="H69532">
        <v>1200.32</v>
      </c>
      <c r="I69532">
        <v>1140.3040000000001</v>
      </c>
      <c r="J69532" t="s">
        <v>18</v>
      </c>
      <c r="K69532" t="s">
        <v>98</v>
      </c>
      <c r="L69532" t="s">
        <v>312</v>
      </c>
      <c r="M69532" t="s">
        <v>51</v>
      </c>
    </row>
    <row r="69533" spans="1:13" hidden="1" x14ac:dyDescent="0.3">
      <c r="A69533" t="s">
        <v>141404</v>
      </c>
      <c r="B69533" s="1">
        <v>42654.681944444441</v>
      </c>
      <c r="C69533" t="s">
        <v>141405</v>
      </c>
      <c r="D69533" t="s">
        <v>16</v>
      </c>
      <c r="E69533">
        <v>36</v>
      </c>
      <c r="F69533" t="s">
        <v>17</v>
      </c>
      <c r="G69533">
        <v>2</v>
      </c>
      <c r="H69533">
        <v>600.16</v>
      </c>
      <c r="I69533">
        <v>450.12</v>
      </c>
      <c r="J69533" t="s">
        <v>18</v>
      </c>
      <c r="K69533" t="s">
        <v>98</v>
      </c>
      <c r="L69533" t="s">
        <v>312</v>
      </c>
      <c r="M69533" t="s">
        <v>63</v>
      </c>
    </row>
    <row r="69534" spans="1:13" hidden="1" x14ac:dyDescent="0.3">
      <c r="A69534" t="s">
        <v>141406</v>
      </c>
      <c r="B69534" s="1">
        <v>42654.681944444441</v>
      </c>
      <c r="C69534" t="s">
        <v>141407</v>
      </c>
      <c r="D69534" t="s">
        <v>24</v>
      </c>
      <c r="E69534">
        <v>43</v>
      </c>
      <c r="F69534" t="s">
        <v>47</v>
      </c>
      <c r="G69534">
        <v>5</v>
      </c>
      <c r="H69534">
        <v>203.3</v>
      </c>
      <c r="I69534">
        <v>162.63999999999999</v>
      </c>
      <c r="J69534" t="s">
        <v>30</v>
      </c>
      <c r="K69534" t="s">
        <v>98</v>
      </c>
      <c r="L69534" t="s">
        <v>99</v>
      </c>
      <c r="M69534" t="s">
        <v>21</v>
      </c>
    </row>
    <row r="69535" spans="1:13" hidden="1" x14ac:dyDescent="0.3">
      <c r="A69535" t="s">
        <v>141408</v>
      </c>
      <c r="B69535" s="1">
        <v>42654.681944444441</v>
      </c>
      <c r="C69535" t="s">
        <v>141409</v>
      </c>
      <c r="D69535" t="s">
        <v>16</v>
      </c>
      <c r="E69535">
        <v>67</v>
      </c>
      <c r="F69535" t="s">
        <v>66</v>
      </c>
      <c r="G69535">
        <v>4</v>
      </c>
      <c r="H69535">
        <v>143.36000000000001</v>
      </c>
      <c r="I69535">
        <v>114.688</v>
      </c>
      <c r="J69535" t="s">
        <v>26</v>
      </c>
      <c r="K69535" t="s">
        <v>98</v>
      </c>
      <c r="L69535" t="s">
        <v>99</v>
      </c>
      <c r="M69535" t="s">
        <v>48</v>
      </c>
    </row>
    <row r="69536" spans="1:13" hidden="1" x14ac:dyDescent="0.3">
      <c r="A69536" t="s">
        <v>141410</v>
      </c>
      <c r="B69536" s="1">
        <v>42654.681944444441</v>
      </c>
      <c r="C69536" t="s">
        <v>141411</v>
      </c>
      <c r="D69536" t="s">
        <v>16</v>
      </c>
      <c r="E69536">
        <v>31</v>
      </c>
      <c r="F69536" t="s">
        <v>25</v>
      </c>
      <c r="G69536">
        <v>1</v>
      </c>
      <c r="H69536">
        <v>600.16999999999996</v>
      </c>
      <c r="I69536">
        <v>450.1275</v>
      </c>
      <c r="J69536" t="s">
        <v>30</v>
      </c>
      <c r="K69536" t="s">
        <v>98</v>
      </c>
      <c r="L69536" t="s">
        <v>99</v>
      </c>
      <c r="M69536" t="s">
        <v>27</v>
      </c>
    </row>
    <row r="69537" spans="1:13" hidden="1" x14ac:dyDescent="0.3">
      <c r="A69537" t="s">
        <v>141412</v>
      </c>
      <c r="B69537" s="1">
        <v>42654.682638888888</v>
      </c>
      <c r="C69537" t="s">
        <v>141413</v>
      </c>
      <c r="D69537" t="s">
        <v>16</v>
      </c>
      <c r="E69537">
        <v>52</v>
      </c>
      <c r="F69537" t="s">
        <v>47</v>
      </c>
      <c r="G69537">
        <v>4</v>
      </c>
      <c r="H69537">
        <v>162.63999999999999</v>
      </c>
      <c r="I69537">
        <v>130.11199999999999</v>
      </c>
      <c r="J69537" t="s">
        <v>18</v>
      </c>
      <c r="K69537" t="s">
        <v>98</v>
      </c>
      <c r="L69537" t="s">
        <v>99</v>
      </c>
      <c r="M69537" t="s">
        <v>51</v>
      </c>
    </row>
    <row r="69538" spans="1:13" hidden="1" x14ac:dyDescent="0.3">
      <c r="A69538" t="s">
        <v>141414</v>
      </c>
      <c r="B69538" s="1">
        <v>42654.682638888888</v>
      </c>
      <c r="C69538" t="s">
        <v>141415</v>
      </c>
      <c r="D69538" t="s">
        <v>16</v>
      </c>
      <c r="E69538">
        <v>39</v>
      </c>
      <c r="F69538" t="s">
        <v>17</v>
      </c>
      <c r="G69538">
        <v>3</v>
      </c>
      <c r="H69538">
        <v>900.24</v>
      </c>
      <c r="I69538">
        <v>675.18</v>
      </c>
      <c r="J69538" t="s">
        <v>30</v>
      </c>
      <c r="K69538" t="s">
        <v>98</v>
      </c>
      <c r="L69538" t="s">
        <v>99</v>
      </c>
      <c r="M69538" t="s">
        <v>48</v>
      </c>
    </row>
    <row r="69539" spans="1:13" hidden="1" x14ac:dyDescent="0.3">
      <c r="A69539" t="s">
        <v>141416</v>
      </c>
      <c r="B69539" s="1">
        <v>42654.682638888888</v>
      </c>
      <c r="C69539" t="s">
        <v>141417</v>
      </c>
      <c r="D69539" t="s">
        <v>16</v>
      </c>
      <c r="E69539">
        <v>48</v>
      </c>
      <c r="F69539" t="s">
        <v>41</v>
      </c>
      <c r="G69539">
        <v>5</v>
      </c>
      <c r="H69539">
        <v>75.75</v>
      </c>
      <c r="I69539">
        <v>56.8125</v>
      </c>
      <c r="J69539" t="s">
        <v>26</v>
      </c>
      <c r="K69539" t="s">
        <v>31</v>
      </c>
      <c r="L69539" t="s">
        <v>62</v>
      </c>
      <c r="M69539" t="s">
        <v>37</v>
      </c>
    </row>
    <row r="69540" spans="1:13" hidden="1" x14ac:dyDescent="0.3">
      <c r="A69540" t="s">
        <v>141418</v>
      </c>
      <c r="B69540" s="1">
        <v>42654.682638888888</v>
      </c>
      <c r="C69540" t="s">
        <v>141419</v>
      </c>
      <c r="D69540" t="s">
        <v>16</v>
      </c>
      <c r="E69540">
        <v>65</v>
      </c>
      <c r="F69540" t="s">
        <v>97</v>
      </c>
      <c r="G69540">
        <v>5</v>
      </c>
      <c r="H69540">
        <v>5250</v>
      </c>
      <c r="I69540">
        <v>4725</v>
      </c>
      <c r="J69540" t="s">
        <v>30</v>
      </c>
      <c r="K69540" t="s">
        <v>31</v>
      </c>
      <c r="L69540" t="s">
        <v>32</v>
      </c>
      <c r="M69540" t="s">
        <v>48</v>
      </c>
    </row>
    <row r="69541" spans="1:13" hidden="1" x14ac:dyDescent="0.3">
      <c r="A69541" t="s">
        <v>141420</v>
      </c>
      <c r="B69541" s="1">
        <v>42654.682638888888</v>
      </c>
      <c r="C69541" t="s">
        <v>141421</v>
      </c>
      <c r="D69541" t="s">
        <v>16</v>
      </c>
      <c r="E69541">
        <v>59</v>
      </c>
      <c r="F69541" t="s">
        <v>17</v>
      </c>
      <c r="G69541">
        <v>2</v>
      </c>
      <c r="H69541">
        <v>600.16</v>
      </c>
      <c r="I69541">
        <v>450.12</v>
      </c>
      <c r="J69541" t="s">
        <v>26</v>
      </c>
      <c r="K69541" t="s">
        <v>31</v>
      </c>
      <c r="L69541" t="s">
        <v>32</v>
      </c>
      <c r="M69541" t="s">
        <v>63</v>
      </c>
    </row>
    <row r="69542" spans="1:13" hidden="1" x14ac:dyDescent="0.3">
      <c r="A69542" t="s">
        <v>141422</v>
      </c>
      <c r="B69542" s="1">
        <v>42654.683333333334</v>
      </c>
      <c r="C69542" t="s">
        <v>141423</v>
      </c>
      <c r="D69542" t="s">
        <v>16</v>
      </c>
      <c r="E69542">
        <v>44</v>
      </c>
      <c r="F69542" t="s">
        <v>66</v>
      </c>
      <c r="G69542">
        <v>5</v>
      </c>
      <c r="H69542">
        <v>179.2</v>
      </c>
      <c r="I69542">
        <v>143.36000000000001</v>
      </c>
      <c r="J69542" t="s">
        <v>18</v>
      </c>
      <c r="K69542" t="s">
        <v>31</v>
      </c>
      <c r="L69542" t="s">
        <v>32</v>
      </c>
      <c r="M69542" t="s">
        <v>21</v>
      </c>
    </row>
    <row r="69543" spans="1:13" hidden="1" x14ac:dyDescent="0.3">
      <c r="A69543" t="s">
        <v>141424</v>
      </c>
      <c r="B69543" s="1">
        <v>42654.683333333334</v>
      </c>
      <c r="C69543" t="s">
        <v>141425</v>
      </c>
      <c r="D69543" t="s">
        <v>16</v>
      </c>
      <c r="E69543">
        <v>36</v>
      </c>
      <c r="F69543" t="s">
        <v>47</v>
      </c>
      <c r="G69543">
        <v>4</v>
      </c>
      <c r="H69543">
        <v>162.63999999999999</v>
      </c>
      <c r="I69543">
        <v>130.11199999999999</v>
      </c>
      <c r="J69543" t="s">
        <v>26</v>
      </c>
      <c r="K69543" t="s">
        <v>31</v>
      </c>
      <c r="L69543" t="s">
        <v>32</v>
      </c>
      <c r="M69543" t="s">
        <v>33</v>
      </c>
    </row>
    <row r="69544" spans="1:13" hidden="1" x14ac:dyDescent="0.3">
      <c r="A69544" t="s">
        <v>141426</v>
      </c>
      <c r="B69544" s="1">
        <v>42654.683333333334</v>
      </c>
      <c r="C69544" t="s">
        <v>141427</v>
      </c>
      <c r="D69544" t="s">
        <v>16</v>
      </c>
      <c r="E69544">
        <v>55</v>
      </c>
      <c r="F69544" t="s">
        <v>47</v>
      </c>
      <c r="G69544">
        <v>2</v>
      </c>
      <c r="H69544">
        <v>81.319999999999993</v>
      </c>
      <c r="I69544">
        <v>56.923999999999999</v>
      </c>
      <c r="J69544" t="s">
        <v>18</v>
      </c>
      <c r="K69544" t="s">
        <v>31</v>
      </c>
      <c r="L69544" t="s">
        <v>32</v>
      </c>
      <c r="M69544" t="s">
        <v>21</v>
      </c>
    </row>
    <row r="69545" spans="1:13" hidden="1" x14ac:dyDescent="0.3">
      <c r="A69545" t="s">
        <v>141428</v>
      </c>
      <c r="B69545" s="1">
        <v>42654.683333333334</v>
      </c>
      <c r="C69545" t="s">
        <v>141429</v>
      </c>
      <c r="D69545" t="s">
        <v>16</v>
      </c>
      <c r="E69545">
        <v>41</v>
      </c>
      <c r="F69545" t="s">
        <v>17</v>
      </c>
      <c r="G69545">
        <v>5</v>
      </c>
      <c r="H69545">
        <v>1500.4</v>
      </c>
      <c r="I69545">
        <v>1425.38</v>
      </c>
      <c r="J69545" t="s">
        <v>18</v>
      </c>
      <c r="K69545" t="s">
        <v>31</v>
      </c>
      <c r="L69545" t="s">
        <v>71</v>
      </c>
      <c r="M69545" t="s">
        <v>37</v>
      </c>
    </row>
    <row r="69546" spans="1:13" hidden="1" x14ac:dyDescent="0.3">
      <c r="A69546" t="s">
        <v>141430</v>
      </c>
      <c r="B69546" s="1">
        <v>42654.684027777781</v>
      </c>
      <c r="C69546" t="s">
        <v>141431</v>
      </c>
      <c r="D69546" t="s">
        <v>24</v>
      </c>
      <c r="E69546">
        <v>30</v>
      </c>
      <c r="F69546" t="s">
        <v>25</v>
      </c>
      <c r="G69546">
        <v>4</v>
      </c>
      <c r="H69546">
        <v>2400.6799999999998</v>
      </c>
      <c r="I69546">
        <v>2280.6460000000002</v>
      </c>
      <c r="J69546" t="s">
        <v>18</v>
      </c>
      <c r="K69546" t="s">
        <v>31</v>
      </c>
      <c r="L69546" t="s">
        <v>71</v>
      </c>
      <c r="M69546" t="s">
        <v>21</v>
      </c>
    </row>
    <row r="69547" spans="1:13" hidden="1" x14ac:dyDescent="0.3">
      <c r="A69547" t="s">
        <v>141432</v>
      </c>
      <c r="B69547" s="1">
        <v>42654.684027777781</v>
      </c>
      <c r="C69547" t="s">
        <v>141433</v>
      </c>
      <c r="D69547" t="s">
        <v>24</v>
      </c>
      <c r="E69547">
        <v>26</v>
      </c>
      <c r="F69547" t="s">
        <v>59</v>
      </c>
      <c r="G69547">
        <v>2</v>
      </c>
      <c r="H69547">
        <v>10.46</v>
      </c>
      <c r="I69547">
        <v>7.3220000000000001</v>
      </c>
      <c r="J69547" t="s">
        <v>30</v>
      </c>
      <c r="K69547" t="s">
        <v>31</v>
      </c>
      <c r="L69547" t="s">
        <v>71</v>
      </c>
      <c r="M69547" t="s">
        <v>37</v>
      </c>
    </row>
    <row r="69548" spans="1:13" hidden="1" x14ac:dyDescent="0.3">
      <c r="A69548" t="s">
        <v>141434</v>
      </c>
      <c r="B69548" s="1">
        <v>42654.684027777781</v>
      </c>
      <c r="C69548" t="s">
        <v>141435</v>
      </c>
      <c r="D69548" t="s">
        <v>16</v>
      </c>
      <c r="E69548">
        <v>32</v>
      </c>
      <c r="F69548" t="s">
        <v>59</v>
      </c>
      <c r="G69548">
        <v>5</v>
      </c>
      <c r="H69548">
        <v>26.15</v>
      </c>
      <c r="I69548">
        <v>19.612500000000001</v>
      </c>
      <c r="J69548" t="s">
        <v>30</v>
      </c>
      <c r="K69548" t="s">
        <v>31</v>
      </c>
      <c r="L69548" t="s">
        <v>204</v>
      </c>
      <c r="M69548" t="s">
        <v>51</v>
      </c>
    </row>
    <row r="69549" spans="1:13" hidden="1" x14ac:dyDescent="0.3">
      <c r="A69549" t="s">
        <v>141436</v>
      </c>
      <c r="B69549" s="1">
        <v>42654.684027777781</v>
      </c>
      <c r="C69549" t="s">
        <v>141437</v>
      </c>
      <c r="D69549" t="s">
        <v>16</v>
      </c>
      <c r="E69549">
        <v>53</v>
      </c>
      <c r="F69549" t="s">
        <v>59</v>
      </c>
      <c r="G69549">
        <v>2</v>
      </c>
      <c r="H69549">
        <v>10.46</v>
      </c>
      <c r="I69549">
        <v>7.3220000000000001</v>
      </c>
      <c r="J69549" t="s">
        <v>30</v>
      </c>
      <c r="K69549" t="s">
        <v>98</v>
      </c>
      <c r="L69549" t="s">
        <v>99</v>
      </c>
      <c r="M69549" t="s">
        <v>21</v>
      </c>
    </row>
    <row r="69550" spans="1:13" hidden="1" x14ac:dyDescent="0.3">
      <c r="A69550" t="s">
        <v>141438</v>
      </c>
      <c r="B69550" s="1">
        <v>42654.68472222222</v>
      </c>
      <c r="C69550" t="s">
        <v>141439</v>
      </c>
      <c r="D69550" t="s">
        <v>24</v>
      </c>
      <c r="E69550">
        <v>61</v>
      </c>
      <c r="F69550" t="s">
        <v>66</v>
      </c>
      <c r="G69550">
        <v>1</v>
      </c>
      <c r="H69550">
        <v>35.840000000000003</v>
      </c>
      <c r="I69550">
        <v>25.088000000000001</v>
      </c>
      <c r="J69550" t="s">
        <v>18</v>
      </c>
      <c r="K69550" t="s">
        <v>98</v>
      </c>
      <c r="L69550" t="s">
        <v>99</v>
      </c>
      <c r="M69550" t="s">
        <v>37</v>
      </c>
    </row>
    <row r="69551" spans="1:13" hidden="1" x14ac:dyDescent="0.3">
      <c r="A69551" t="s">
        <v>141440</v>
      </c>
      <c r="B69551" s="1">
        <v>42654.68472222222</v>
      </c>
      <c r="C69551" t="s">
        <v>141441</v>
      </c>
      <c r="D69551" t="s">
        <v>24</v>
      </c>
      <c r="E69551">
        <v>38</v>
      </c>
      <c r="F69551" t="s">
        <v>59</v>
      </c>
      <c r="G69551">
        <v>1</v>
      </c>
      <c r="H69551">
        <v>5.23</v>
      </c>
      <c r="I69551">
        <v>3.661</v>
      </c>
      <c r="J69551" t="s">
        <v>18</v>
      </c>
      <c r="K69551" t="s">
        <v>98</v>
      </c>
      <c r="L69551" t="s">
        <v>99</v>
      </c>
      <c r="M69551" t="s">
        <v>33</v>
      </c>
    </row>
    <row r="69552" spans="1:13" hidden="1" x14ac:dyDescent="0.3">
      <c r="A69552" t="s">
        <v>141442</v>
      </c>
      <c r="B69552" s="1">
        <v>42654.68472222222</v>
      </c>
      <c r="C69552" t="s">
        <v>141443</v>
      </c>
      <c r="D69552" t="s">
        <v>16</v>
      </c>
      <c r="E69552">
        <v>58</v>
      </c>
      <c r="F69552" t="s">
        <v>17</v>
      </c>
      <c r="G69552">
        <v>5</v>
      </c>
      <c r="H69552">
        <v>1500.4</v>
      </c>
      <c r="I69552">
        <v>1425.38</v>
      </c>
      <c r="J69552" t="s">
        <v>30</v>
      </c>
      <c r="K69552" t="s">
        <v>98</v>
      </c>
      <c r="L69552" t="s">
        <v>99</v>
      </c>
      <c r="M69552" t="s">
        <v>48</v>
      </c>
    </row>
    <row r="69553" spans="1:13" hidden="1" x14ac:dyDescent="0.3">
      <c r="A69553" t="s">
        <v>141444</v>
      </c>
      <c r="B69553" s="1">
        <v>42654.68472222222</v>
      </c>
      <c r="C69553" t="s">
        <v>141445</v>
      </c>
      <c r="D69553" t="s">
        <v>24</v>
      </c>
      <c r="E69553">
        <v>65</v>
      </c>
      <c r="F69553" t="s">
        <v>17</v>
      </c>
      <c r="G69553">
        <v>3</v>
      </c>
      <c r="H69553">
        <v>900.24</v>
      </c>
      <c r="I69553">
        <v>675.18</v>
      </c>
      <c r="J69553" t="s">
        <v>18</v>
      </c>
      <c r="K69553" t="s">
        <v>98</v>
      </c>
      <c r="L69553" t="s">
        <v>99</v>
      </c>
      <c r="M69553" t="s">
        <v>27</v>
      </c>
    </row>
    <row r="69554" spans="1:13" hidden="1" x14ac:dyDescent="0.3">
      <c r="A69554" t="s">
        <v>141446</v>
      </c>
      <c r="B69554" s="1">
        <v>42654.68472222222</v>
      </c>
      <c r="C69554" t="s">
        <v>141447</v>
      </c>
      <c r="D69554" t="s">
        <v>16</v>
      </c>
      <c r="E69554">
        <v>41</v>
      </c>
      <c r="F69554" t="s">
        <v>47</v>
      </c>
      <c r="G69554">
        <v>4</v>
      </c>
      <c r="H69554">
        <v>162.63999999999999</v>
      </c>
      <c r="I69554">
        <v>130.11199999999999</v>
      </c>
      <c r="J69554" t="s">
        <v>30</v>
      </c>
      <c r="K69554" t="s">
        <v>98</v>
      </c>
      <c r="L69554" t="s">
        <v>99</v>
      </c>
      <c r="M69554" t="s">
        <v>37</v>
      </c>
    </row>
    <row r="69555" spans="1:13" hidden="1" x14ac:dyDescent="0.3">
      <c r="A69555" t="s">
        <v>141448</v>
      </c>
      <c r="B69555" s="1">
        <v>42654.685416666667</v>
      </c>
      <c r="C69555" t="s">
        <v>141449</v>
      </c>
      <c r="D69555" t="s">
        <v>16</v>
      </c>
      <c r="E69555">
        <v>69</v>
      </c>
      <c r="F69555" t="s">
        <v>17</v>
      </c>
      <c r="G69555">
        <v>1</v>
      </c>
      <c r="H69555">
        <v>300.08</v>
      </c>
      <c r="I69555">
        <v>225.06</v>
      </c>
      <c r="J69555" t="s">
        <v>18</v>
      </c>
      <c r="K69555" t="s">
        <v>74</v>
      </c>
      <c r="L69555" t="s">
        <v>75</v>
      </c>
      <c r="M69555" t="s">
        <v>21</v>
      </c>
    </row>
    <row r="69556" spans="1:13" hidden="1" x14ac:dyDescent="0.3">
      <c r="A69556" t="s">
        <v>141450</v>
      </c>
      <c r="B69556" s="1">
        <v>42654.685416666667</v>
      </c>
      <c r="C69556" t="s">
        <v>141451</v>
      </c>
      <c r="D69556" t="s">
        <v>16</v>
      </c>
      <c r="E69556">
        <v>49</v>
      </c>
      <c r="F69556" t="s">
        <v>66</v>
      </c>
      <c r="G69556">
        <v>3</v>
      </c>
      <c r="H69556">
        <v>107.52</v>
      </c>
      <c r="I69556">
        <v>80.64</v>
      </c>
      <c r="J69556" t="s">
        <v>18</v>
      </c>
      <c r="K69556" t="s">
        <v>74</v>
      </c>
      <c r="L69556" t="s">
        <v>75</v>
      </c>
      <c r="M69556" t="s">
        <v>21</v>
      </c>
    </row>
    <row r="69557" spans="1:13" hidden="1" x14ac:dyDescent="0.3">
      <c r="A69557" t="s">
        <v>141452</v>
      </c>
      <c r="B69557" s="1">
        <v>42654.685416666667</v>
      </c>
      <c r="C69557" t="s">
        <v>141453</v>
      </c>
      <c r="D69557" t="s">
        <v>16</v>
      </c>
      <c r="E69557">
        <v>52</v>
      </c>
      <c r="F69557" t="s">
        <v>17</v>
      </c>
      <c r="G69557">
        <v>5</v>
      </c>
      <c r="H69557">
        <v>1500.4</v>
      </c>
      <c r="I69557">
        <v>1425.38</v>
      </c>
      <c r="J69557" t="s">
        <v>26</v>
      </c>
      <c r="K69557" t="s">
        <v>19</v>
      </c>
      <c r="L69557" t="s">
        <v>234</v>
      </c>
      <c r="M69557" t="s">
        <v>48</v>
      </c>
    </row>
    <row r="69558" spans="1:13" hidden="1" x14ac:dyDescent="0.3">
      <c r="A69558" t="s">
        <v>141454</v>
      </c>
      <c r="B69558" s="1">
        <v>42654.685416666667</v>
      </c>
      <c r="C69558" t="s">
        <v>141455</v>
      </c>
      <c r="D69558" t="s">
        <v>16</v>
      </c>
      <c r="E69558">
        <v>25</v>
      </c>
      <c r="F69558" t="s">
        <v>25</v>
      </c>
      <c r="G69558">
        <v>3</v>
      </c>
      <c r="H69558">
        <v>1800.51</v>
      </c>
      <c r="I69558">
        <v>1620.4590000000001</v>
      </c>
      <c r="J69558" t="s">
        <v>30</v>
      </c>
      <c r="K69558" t="s">
        <v>31</v>
      </c>
      <c r="L69558" t="s">
        <v>204</v>
      </c>
      <c r="M69558" t="s">
        <v>33</v>
      </c>
    </row>
    <row r="69559" spans="1:13" hidden="1" x14ac:dyDescent="0.3">
      <c r="A69559" t="s">
        <v>141456</v>
      </c>
      <c r="B69559" s="1">
        <v>42654.686111111114</v>
      </c>
      <c r="C69559" t="s">
        <v>141457</v>
      </c>
      <c r="D69559" t="s">
        <v>24</v>
      </c>
      <c r="E69559">
        <v>20</v>
      </c>
      <c r="F69559" t="s">
        <v>59</v>
      </c>
      <c r="G69559">
        <v>2</v>
      </c>
      <c r="H69559">
        <v>10.46</v>
      </c>
      <c r="I69559">
        <v>7.3220000000000001</v>
      </c>
      <c r="J69559" t="s">
        <v>30</v>
      </c>
      <c r="K69559" t="s">
        <v>31</v>
      </c>
      <c r="L69559" t="s">
        <v>204</v>
      </c>
      <c r="M69559" t="s">
        <v>21</v>
      </c>
    </row>
    <row r="69560" spans="1:13" hidden="1" x14ac:dyDescent="0.3">
      <c r="A69560" t="s">
        <v>141458</v>
      </c>
      <c r="B69560" s="1">
        <v>42654.686111111114</v>
      </c>
      <c r="C69560" t="s">
        <v>141459</v>
      </c>
      <c r="D69560" t="s">
        <v>24</v>
      </c>
      <c r="E69560">
        <v>42</v>
      </c>
      <c r="F69560" t="s">
        <v>17</v>
      </c>
      <c r="G69560">
        <v>2</v>
      </c>
      <c r="H69560">
        <v>600.16</v>
      </c>
      <c r="I69560">
        <v>450.12</v>
      </c>
      <c r="J69560" t="s">
        <v>30</v>
      </c>
      <c r="K69560" t="s">
        <v>31</v>
      </c>
      <c r="L69560" t="s">
        <v>204</v>
      </c>
      <c r="M69560" t="s">
        <v>48</v>
      </c>
    </row>
    <row r="69561" spans="1:13" hidden="1" x14ac:dyDescent="0.3">
      <c r="A69561" t="s">
        <v>141460</v>
      </c>
      <c r="B69561" s="1">
        <v>42654.686111111114</v>
      </c>
      <c r="C69561" t="s">
        <v>141461</v>
      </c>
      <c r="D69561" t="s">
        <v>24</v>
      </c>
      <c r="E69561">
        <v>24</v>
      </c>
      <c r="F69561" t="s">
        <v>203</v>
      </c>
      <c r="G69561">
        <v>3</v>
      </c>
      <c r="H69561">
        <v>35.19</v>
      </c>
      <c r="I69561">
        <v>24.632999999999999</v>
      </c>
      <c r="J69561" t="s">
        <v>30</v>
      </c>
      <c r="K69561" t="s">
        <v>31</v>
      </c>
      <c r="L69561" t="s">
        <v>32</v>
      </c>
      <c r="M69561" t="s">
        <v>27</v>
      </c>
    </row>
    <row r="69562" spans="1:13" hidden="1" x14ac:dyDescent="0.3">
      <c r="A69562" t="s">
        <v>141462</v>
      </c>
      <c r="B69562" s="1">
        <v>42654.686111111114</v>
      </c>
      <c r="C69562" t="s">
        <v>141463</v>
      </c>
      <c r="D69562" t="s">
        <v>16</v>
      </c>
      <c r="E69562">
        <v>60</v>
      </c>
      <c r="F69562" t="s">
        <v>47</v>
      </c>
      <c r="G69562">
        <v>5</v>
      </c>
      <c r="H69562">
        <v>203.3</v>
      </c>
      <c r="I69562">
        <v>162.63999999999999</v>
      </c>
      <c r="J69562" t="s">
        <v>30</v>
      </c>
      <c r="K69562" t="s">
        <v>31</v>
      </c>
      <c r="L69562" t="s">
        <v>32</v>
      </c>
      <c r="M69562" t="s">
        <v>51</v>
      </c>
    </row>
    <row r="69563" spans="1:13" hidden="1" x14ac:dyDescent="0.3">
      <c r="A69563" t="s">
        <v>141464</v>
      </c>
      <c r="B69563" s="1">
        <v>42654.686805555553</v>
      </c>
      <c r="C69563" t="s">
        <v>141465</v>
      </c>
      <c r="D69563" t="s">
        <v>24</v>
      </c>
      <c r="E69563">
        <v>45</v>
      </c>
      <c r="F69563" t="s">
        <v>66</v>
      </c>
      <c r="G69563">
        <v>1</v>
      </c>
      <c r="H69563">
        <v>35.840000000000003</v>
      </c>
      <c r="I69563">
        <v>25.088000000000001</v>
      </c>
      <c r="J69563" t="s">
        <v>30</v>
      </c>
      <c r="K69563" t="s">
        <v>19</v>
      </c>
      <c r="L69563" t="s">
        <v>234</v>
      </c>
      <c r="M69563" t="s">
        <v>33</v>
      </c>
    </row>
    <row r="69564" spans="1:13" hidden="1" x14ac:dyDescent="0.3">
      <c r="A69564" t="s">
        <v>141466</v>
      </c>
      <c r="B69564" s="1">
        <v>42654.686805555553</v>
      </c>
      <c r="C69564" t="s">
        <v>141467</v>
      </c>
      <c r="D69564" t="s">
        <v>16</v>
      </c>
      <c r="E69564">
        <v>43</v>
      </c>
      <c r="F69564" t="s">
        <v>25</v>
      </c>
      <c r="G69564">
        <v>3</v>
      </c>
      <c r="H69564">
        <v>1800.51</v>
      </c>
      <c r="I69564">
        <v>1620.4590000000001</v>
      </c>
      <c r="J69564" t="s">
        <v>18</v>
      </c>
      <c r="K69564" t="s">
        <v>31</v>
      </c>
      <c r="L69564" t="s">
        <v>32</v>
      </c>
      <c r="M69564" t="s">
        <v>33</v>
      </c>
    </row>
    <row r="69565" spans="1:13" hidden="1" x14ac:dyDescent="0.3">
      <c r="A69565" t="s">
        <v>141468</v>
      </c>
      <c r="B69565" s="1">
        <v>42654.686805555553</v>
      </c>
      <c r="C69565" t="s">
        <v>141469</v>
      </c>
      <c r="D69565" t="s">
        <v>16</v>
      </c>
      <c r="E69565">
        <v>28</v>
      </c>
      <c r="F69565" t="s">
        <v>17</v>
      </c>
      <c r="G69565">
        <v>3</v>
      </c>
      <c r="H69565">
        <v>900.24</v>
      </c>
      <c r="I69565">
        <v>675.18</v>
      </c>
      <c r="J69565" t="s">
        <v>30</v>
      </c>
      <c r="K69565" t="s">
        <v>19</v>
      </c>
      <c r="L69565" t="s">
        <v>36</v>
      </c>
      <c r="M69565" t="s">
        <v>33</v>
      </c>
    </row>
    <row r="69566" spans="1:13" hidden="1" x14ac:dyDescent="0.3">
      <c r="A69566" t="s">
        <v>141470</v>
      </c>
      <c r="B69566" s="1">
        <v>42654.686805555553</v>
      </c>
      <c r="C69566" t="s">
        <v>141471</v>
      </c>
      <c r="D69566" t="s">
        <v>16</v>
      </c>
      <c r="E69566">
        <v>26</v>
      </c>
      <c r="F69566" t="s">
        <v>59</v>
      </c>
      <c r="G69566">
        <v>1</v>
      </c>
      <c r="H69566">
        <v>5.23</v>
      </c>
      <c r="I69566">
        <v>3.661</v>
      </c>
      <c r="J69566" t="s">
        <v>18</v>
      </c>
      <c r="K69566" t="s">
        <v>98</v>
      </c>
      <c r="L69566" t="s">
        <v>171</v>
      </c>
      <c r="M69566" t="s">
        <v>21</v>
      </c>
    </row>
    <row r="69567" spans="1:13" hidden="1" x14ac:dyDescent="0.3">
      <c r="A69567" t="s">
        <v>141472</v>
      </c>
      <c r="B69567" s="1">
        <v>42654.6875</v>
      </c>
      <c r="C69567" t="s">
        <v>141473</v>
      </c>
      <c r="D69567" t="s">
        <v>16</v>
      </c>
      <c r="E69567">
        <v>36</v>
      </c>
      <c r="F69567" t="s">
        <v>41</v>
      </c>
      <c r="G69567">
        <v>4</v>
      </c>
      <c r="H69567">
        <v>60.6</v>
      </c>
      <c r="I69567">
        <v>45.45</v>
      </c>
      <c r="J69567" t="s">
        <v>30</v>
      </c>
      <c r="K69567" t="s">
        <v>98</v>
      </c>
      <c r="L69567" t="s">
        <v>171</v>
      </c>
      <c r="M69567" t="s">
        <v>27</v>
      </c>
    </row>
    <row r="69568" spans="1:13" hidden="1" x14ac:dyDescent="0.3">
      <c r="A69568" t="s">
        <v>141474</v>
      </c>
      <c r="B69568" s="1">
        <v>42654.6875</v>
      </c>
      <c r="C69568" t="s">
        <v>141475</v>
      </c>
      <c r="D69568" t="s">
        <v>16</v>
      </c>
      <c r="E69568">
        <v>21</v>
      </c>
      <c r="F69568" t="s">
        <v>203</v>
      </c>
      <c r="G69568">
        <v>2</v>
      </c>
      <c r="H69568">
        <v>23.46</v>
      </c>
      <c r="I69568">
        <v>16.422000000000001</v>
      </c>
      <c r="J69568" t="s">
        <v>18</v>
      </c>
      <c r="K69568" t="s">
        <v>98</v>
      </c>
      <c r="L69568" t="s">
        <v>171</v>
      </c>
      <c r="M69568" t="s">
        <v>21</v>
      </c>
    </row>
    <row r="69569" spans="1:13" hidden="1" x14ac:dyDescent="0.3">
      <c r="A69569" t="s">
        <v>141476</v>
      </c>
      <c r="B69569" s="1">
        <v>42654.6875</v>
      </c>
      <c r="C69569" t="s">
        <v>141477</v>
      </c>
      <c r="D69569" t="s">
        <v>24</v>
      </c>
      <c r="E69569">
        <v>32</v>
      </c>
      <c r="F69569" t="s">
        <v>66</v>
      </c>
      <c r="G69569">
        <v>4</v>
      </c>
      <c r="H69569">
        <v>143.36000000000001</v>
      </c>
      <c r="I69569">
        <v>114.688</v>
      </c>
      <c r="J69569" t="s">
        <v>18</v>
      </c>
      <c r="K69569" t="s">
        <v>98</v>
      </c>
      <c r="L69569" t="s">
        <v>171</v>
      </c>
      <c r="M69569" t="s">
        <v>21</v>
      </c>
    </row>
    <row r="69570" spans="1:13" hidden="1" x14ac:dyDescent="0.3">
      <c r="A69570" t="s">
        <v>141478</v>
      </c>
      <c r="B69570" s="1">
        <v>42654.6875</v>
      </c>
      <c r="C69570" t="s">
        <v>141479</v>
      </c>
      <c r="D69570" t="s">
        <v>16</v>
      </c>
      <c r="E69570">
        <v>25</v>
      </c>
      <c r="F69570" t="s">
        <v>17</v>
      </c>
      <c r="G69570">
        <v>1</v>
      </c>
      <c r="H69570">
        <v>300.08</v>
      </c>
      <c r="I69570">
        <v>225.06</v>
      </c>
      <c r="J69570" t="s">
        <v>30</v>
      </c>
      <c r="K69570" t="s">
        <v>98</v>
      </c>
      <c r="L69570" t="s">
        <v>171</v>
      </c>
      <c r="M69570" t="s">
        <v>51</v>
      </c>
    </row>
    <row r="69571" spans="1:13" hidden="1" x14ac:dyDescent="0.3">
      <c r="A69571" t="s">
        <v>141480</v>
      </c>
      <c r="B69571" s="1">
        <v>42654.6875</v>
      </c>
      <c r="C69571" t="s">
        <v>141481</v>
      </c>
      <c r="D69571" t="s">
        <v>24</v>
      </c>
      <c r="E69571">
        <v>41</v>
      </c>
      <c r="F69571" t="s">
        <v>97</v>
      </c>
      <c r="G69571">
        <v>5</v>
      </c>
      <c r="H69571">
        <v>5250</v>
      </c>
      <c r="I69571">
        <v>4725</v>
      </c>
      <c r="J69571" t="s">
        <v>26</v>
      </c>
      <c r="K69571" t="s">
        <v>98</v>
      </c>
      <c r="L69571" t="s">
        <v>171</v>
      </c>
      <c r="M69571" t="s">
        <v>21</v>
      </c>
    </row>
    <row r="69572" spans="1:13" hidden="1" x14ac:dyDescent="0.3">
      <c r="A69572" t="s">
        <v>141482</v>
      </c>
      <c r="B69572" s="1">
        <v>42654.688194444447</v>
      </c>
      <c r="C69572" t="s">
        <v>141483</v>
      </c>
      <c r="D69572" t="s">
        <v>24</v>
      </c>
      <c r="E69572">
        <v>56</v>
      </c>
      <c r="F69572" t="s">
        <v>17</v>
      </c>
      <c r="G69572">
        <v>5</v>
      </c>
      <c r="H69572">
        <v>1500.4</v>
      </c>
      <c r="I69572">
        <v>1425.38</v>
      </c>
      <c r="J69572" t="s">
        <v>30</v>
      </c>
      <c r="K69572" t="s">
        <v>98</v>
      </c>
      <c r="L69572" t="s">
        <v>99</v>
      </c>
      <c r="M69572" t="s">
        <v>33</v>
      </c>
    </row>
    <row r="69573" spans="1:13" hidden="1" x14ac:dyDescent="0.3">
      <c r="A69573" t="s">
        <v>141484</v>
      </c>
      <c r="B69573" s="1">
        <v>42654.688194444447</v>
      </c>
      <c r="C69573" t="s">
        <v>141485</v>
      </c>
      <c r="D69573" t="s">
        <v>16</v>
      </c>
      <c r="E69573">
        <v>58</v>
      </c>
      <c r="F69573" t="s">
        <v>17</v>
      </c>
      <c r="G69573">
        <v>2</v>
      </c>
      <c r="H69573">
        <v>600.16</v>
      </c>
      <c r="I69573">
        <v>450.12</v>
      </c>
      <c r="J69573" t="s">
        <v>30</v>
      </c>
      <c r="K69573" t="s">
        <v>98</v>
      </c>
      <c r="L69573" t="s">
        <v>99</v>
      </c>
      <c r="M69573" t="s">
        <v>51</v>
      </c>
    </row>
    <row r="69574" spans="1:13" hidden="1" x14ac:dyDescent="0.3">
      <c r="A69574" t="s">
        <v>141486</v>
      </c>
      <c r="B69574" s="1">
        <v>42654.688194444447</v>
      </c>
      <c r="C69574" t="s">
        <v>141487</v>
      </c>
      <c r="D69574" t="s">
        <v>16</v>
      </c>
      <c r="E69574">
        <v>65</v>
      </c>
      <c r="F69574" t="s">
        <v>66</v>
      </c>
      <c r="G69574">
        <v>4</v>
      </c>
      <c r="H69574">
        <v>143.36000000000001</v>
      </c>
      <c r="I69574">
        <v>114.688</v>
      </c>
      <c r="J69574" t="s">
        <v>18</v>
      </c>
      <c r="K69574" t="s">
        <v>98</v>
      </c>
      <c r="L69574" t="s">
        <v>99</v>
      </c>
      <c r="M69574" t="s">
        <v>21</v>
      </c>
    </row>
    <row r="69575" spans="1:13" hidden="1" x14ac:dyDescent="0.3">
      <c r="A69575" t="s">
        <v>141488</v>
      </c>
      <c r="B69575" s="1">
        <v>42654.688194444447</v>
      </c>
      <c r="C69575" t="s">
        <v>141489</v>
      </c>
      <c r="D69575" t="s">
        <v>16</v>
      </c>
      <c r="E69575">
        <v>53</v>
      </c>
      <c r="F69575" t="s">
        <v>47</v>
      </c>
      <c r="G69575">
        <v>3</v>
      </c>
      <c r="H69575">
        <v>121.98</v>
      </c>
      <c r="I69575">
        <v>91.484999999999999</v>
      </c>
      <c r="J69575" t="s">
        <v>30</v>
      </c>
      <c r="K69575" t="s">
        <v>98</v>
      </c>
      <c r="L69575" t="s">
        <v>99</v>
      </c>
      <c r="M69575" t="s">
        <v>51</v>
      </c>
    </row>
    <row r="69576" spans="1:13" hidden="1" x14ac:dyDescent="0.3">
      <c r="A69576" t="s">
        <v>141490</v>
      </c>
      <c r="B69576" s="1">
        <v>42654.688888888886</v>
      </c>
      <c r="C69576" t="s">
        <v>141491</v>
      </c>
      <c r="D69576" t="s">
        <v>16</v>
      </c>
      <c r="E69576">
        <v>29</v>
      </c>
      <c r="F69576" t="s">
        <v>25</v>
      </c>
      <c r="G69576">
        <v>1</v>
      </c>
      <c r="H69576">
        <v>600.16999999999996</v>
      </c>
      <c r="I69576">
        <v>450.1275</v>
      </c>
      <c r="J69576" t="s">
        <v>30</v>
      </c>
      <c r="K69576" t="s">
        <v>98</v>
      </c>
      <c r="L69576" t="s">
        <v>171</v>
      </c>
      <c r="M69576" t="s">
        <v>51</v>
      </c>
    </row>
    <row r="69577" spans="1:13" hidden="1" x14ac:dyDescent="0.3">
      <c r="A69577" t="s">
        <v>141492</v>
      </c>
      <c r="B69577" s="1">
        <v>42654.688888888886</v>
      </c>
      <c r="C69577" t="s">
        <v>141493</v>
      </c>
      <c r="D69577" t="s">
        <v>24</v>
      </c>
      <c r="E69577">
        <v>36</v>
      </c>
      <c r="F69577" t="s">
        <v>47</v>
      </c>
      <c r="G69577">
        <v>4</v>
      </c>
      <c r="H69577">
        <v>162.63999999999999</v>
      </c>
      <c r="I69577">
        <v>130.11199999999999</v>
      </c>
      <c r="J69577" t="s">
        <v>26</v>
      </c>
      <c r="K69577" t="s">
        <v>98</v>
      </c>
      <c r="L69577" t="s">
        <v>171</v>
      </c>
      <c r="M69577" t="s">
        <v>51</v>
      </c>
    </row>
    <row r="69578" spans="1:13" hidden="1" x14ac:dyDescent="0.3">
      <c r="A69578" t="s">
        <v>141494</v>
      </c>
      <c r="B69578" s="1">
        <v>42654.688888888886</v>
      </c>
      <c r="C69578" t="s">
        <v>141495</v>
      </c>
      <c r="D69578" t="s">
        <v>16</v>
      </c>
      <c r="E69578">
        <v>30</v>
      </c>
      <c r="F69578" t="s">
        <v>17</v>
      </c>
      <c r="G69578">
        <v>3</v>
      </c>
      <c r="H69578">
        <v>900.24</v>
      </c>
      <c r="I69578">
        <v>675.18</v>
      </c>
      <c r="J69578" t="s">
        <v>30</v>
      </c>
      <c r="K69578" t="s">
        <v>31</v>
      </c>
      <c r="L69578" t="s">
        <v>44</v>
      </c>
      <c r="M69578" t="s">
        <v>51</v>
      </c>
    </row>
    <row r="69579" spans="1:13" hidden="1" x14ac:dyDescent="0.3">
      <c r="A69579" t="s">
        <v>141496</v>
      </c>
      <c r="B69579" s="1">
        <v>42654.688888888886</v>
      </c>
      <c r="C69579" t="s">
        <v>141497</v>
      </c>
      <c r="D69579" t="s">
        <v>24</v>
      </c>
      <c r="E69579">
        <v>54</v>
      </c>
      <c r="F69579" t="s">
        <v>66</v>
      </c>
      <c r="G69579">
        <v>1</v>
      </c>
      <c r="H69579">
        <v>35.840000000000003</v>
      </c>
      <c r="I69579">
        <v>25.088000000000001</v>
      </c>
      <c r="J69579" t="s">
        <v>30</v>
      </c>
      <c r="K69579" t="s">
        <v>74</v>
      </c>
      <c r="L69579" t="s">
        <v>152</v>
      </c>
      <c r="M69579" t="s">
        <v>48</v>
      </c>
    </row>
    <row r="69580" spans="1:13" hidden="1" x14ac:dyDescent="0.3">
      <c r="A69580" t="s">
        <v>141498</v>
      </c>
      <c r="B69580" s="1">
        <v>42654.689583333333</v>
      </c>
      <c r="C69580" t="s">
        <v>141499</v>
      </c>
      <c r="D69580" t="s">
        <v>16</v>
      </c>
      <c r="E69580">
        <v>49</v>
      </c>
      <c r="F69580" t="s">
        <v>47</v>
      </c>
      <c r="G69580">
        <v>4</v>
      </c>
      <c r="H69580">
        <v>162.63999999999999</v>
      </c>
      <c r="I69580">
        <v>130.11199999999999</v>
      </c>
      <c r="J69580" t="s">
        <v>26</v>
      </c>
      <c r="K69580" t="s">
        <v>19</v>
      </c>
      <c r="L69580" t="s">
        <v>67</v>
      </c>
      <c r="M69580" t="s">
        <v>51</v>
      </c>
    </row>
    <row r="69581" spans="1:13" hidden="1" x14ac:dyDescent="0.3">
      <c r="A69581" t="s">
        <v>141500</v>
      </c>
      <c r="B69581" s="1">
        <v>42654.689583333333</v>
      </c>
      <c r="C69581" t="s">
        <v>141501</v>
      </c>
      <c r="D69581" t="s">
        <v>16</v>
      </c>
      <c r="E69581">
        <v>41</v>
      </c>
      <c r="F69581" t="s">
        <v>17</v>
      </c>
      <c r="G69581">
        <v>1</v>
      </c>
      <c r="H69581">
        <v>300.08</v>
      </c>
      <c r="I69581">
        <v>225.06</v>
      </c>
      <c r="J69581" t="s">
        <v>30</v>
      </c>
      <c r="K69581" t="s">
        <v>74</v>
      </c>
      <c r="L69581" t="s">
        <v>161</v>
      </c>
      <c r="M69581" t="s">
        <v>21</v>
      </c>
    </row>
    <row r="69582" spans="1:13" hidden="1" x14ac:dyDescent="0.3">
      <c r="A69582" t="s">
        <v>141502</v>
      </c>
      <c r="B69582" s="1">
        <v>42654.689583333333</v>
      </c>
      <c r="C69582" t="s">
        <v>141503</v>
      </c>
      <c r="D69582" t="s">
        <v>16</v>
      </c>
      <c r="E69582">
        <v>32</v>
      </c>
      <c r="F69582" t="s">
        <v>203</v>
      </c>
      <c r="G69582">
        <v>2</v>
      </c>
      <c r="H69582">
        <v>23.46</v>
      </c>
      <c r="I69582">
        <v>16.422000000000001</v>
      </c>
      <c r="J69582" t="s">
        <v>30</v>
      </c>
      <c r="K69582" t="s">
        <v>98</v>
      </c>
      <c r="L69582" t="s">
        <v>171</v>
      </c>
      <c r="M69582" t="s">
        <v>63</v>
      </c>
    </row>
    <row r="69583" spans="1:13" hidden="1" x14ac:dyDescent="0.3">
      <c r="A69583" t="s">
        <v>141504</v>
      </c>
      <c r="B69583" s="1">
        <v>42654.689583333333</v>
      </c>
      <c r="C69583" t="s">
        <v>141505</v>
      </c>
      <c r="D69583" t="s">
        <v>24</v>
      </c>
      <c r="E69583">
        <v>21</v>
      </c>
      <c r="F69583" t="s">
        <v>25</v>
      </c>
      <c r="G69583">
        <v>5</v>
      </c>
      <c r="H69583">
        <v>3000.85</v>
      </c>
      <c r="I69583">
        <v>2700.7649999999999</v>
      </c>
      <c r="J69583" t="s">
        <v>30</v>
      </c>
      <c r="K69583" t="s">
        <v>31</v>
      </c>
      <c r="L69583" t="s">
        <v>289</v>
      </c>
      <c r="M69583" t="s">
        <v>33</v>
      </c>
    </row>
    <row r="69584" spans="1:13" hidden="1" x14ac:dyDescent="0.3">
      <c r="A69584" t="s">
        <v>141506</v>
      </c>
      <c r="B69584" s="1">
        <v>42654.689583333333</v>
      </c>
      <c r="C69584" t="s">
        <v>141507</v>
      </c>
      <c r="D69584" t="s">
        <v>16</v>
      </c>
      <c r="E69584">
        <v>29</v>
      </c>
      <c r="F69584" t="s">
        <v>17</v>
      </c>
      <c r="G69584">
        <v>2</v>
      </c>
      <c r="H69584">
        <v>600.16</v>
      </c>
      <c r="I69584">
        <v>450.12</v>
      </c>
      <c r="J69584" t="s">
        <v>26</v>
      </c>
      <c r="K69584" t="s">
        <v>31</v>
      </c>
      <c r="L69584" t="s">
        <v>289</v>
      </c>
      <c r="M69584" t="s">
        <v>21</v>
      </c>
    </row>
    <row r="69585" spans="1:13" hidden="1" x14ac:dyDescent="0.3">
      <c r="A69585" t="s">
        <v>141508</v>
      </c>
      <c r="B69585" s="1">
        <v>42654.69027777778</v>
      </c>
      <c r="C69585" t="s">
        <v>141509</v>
      </c>
      <c r="D69585" t="s">
        <v>24</v>
      </c>
      <c r="E69585">
        <v>23</v>
      </c>
      <c r="F69585" t="s">
        <v>66</v>
      </c>
      <c r="G69585">
        <v>2</v>
      </c>
      <c r="H69585">
        <v>71.680000000000007</v>
      </c>
      <c r="I69585">
        <v>50.176000000000002</v>
      </c>
      <c r="J69585" t="s">
        <v>30</v>
      </c>
      <c r="K69585" t="s">
        <v>31</v>
      </c>
      <c r="L69585" t="s">
        <v>289</v>
      </c>
      <c r="M69585" t="s">
        <v>63</v>
      </c>
    </row>
    <row r="69586" spans="1:13" hidden="1" x14ac:dyDescent="0.3">
      <c r="A69586" t="s">
        <v>141510</v>
      </c>
      <c r="B69586" s="1">
        <v>42654.69027777778</v>
      </c>
      <c r="C69586" t="s">
        <v>141511</v>
      </c>
      <c r="D69586" t="s">
        <v>24</v>
      </c>
      <c r="E69586">
        <v>23</v>
      </c>
      <c r="F69586" t="s">
        <v>17</v>
      </c>
      <c r="G69586">
        <v>3</v>
      </c>
      <c r="H69586">
        <v>900.24</v>
      </c>
      <c r="I69586">
        <v>675.18</v>
      </c>
      <c r="J69586" t="s">
        <v>30</v>
      </c>
      <c r="K69586" t="s">
        <v>74</v>
      </c>
      <c r="L69586" t="s">
        <v>75</v>
      </c>
      <c r="M69586" t="s">
        <v>51</v>
      </c>
    </row>
    <row r="69587" spans="1:13" hidden="1" x14ac:dyDescent="0.3">
      <c r="A69587" t="s">
        <v>141512</v>
      </c>
      <c r="B69587" s="1">
        <v>42654.69027777778</v>
      </c>
      <c r="C69587" t="s">
        <v>141513</v>
      </c>
      <c r="D69587" t="s">
        <v>16</v>
      </c>
      <c r="E69587">
        <v>57</v>
      </c>
      <c r="F69587" t="s">
        <v>97</v>
      </c>
      <c r="G69587">
        <v>4</v>
      </c>
      <c r="H69587">
        <v>4200</v>
      </c>
      <c r="I69587">
        <v>3780</v>
      </c>
      <c r="J69587" t="s">
        <v>30</v>
      </c>
      <c r="K69587" t="s">
        <v>74</v>
      </c>
      <c r="L69587" t="s">
        <v>75</v>
      </c>
      <c r="M69587" t="s">
        <v>21</v>
      </c>
    </row>
    <row r="69588" spans="1:13" hidden="1" x14ac:dyDescent="0.3">
      <c r="A69588" t="s">
        <v>141514</v>
      </c>
      <c r="B69588" s="1">
        <v>42654.69027777778</v>
      </c>
      <c r="C69588" t="s">
        <v>141515</v>
      </c>
      <c r="D69588" t="s">
        <v>24</v>
      </c>
      <c r="E69588">
        <v>22</v>
      </c>
      <c r="F69588" t="s">
        <v>97</v>
      </c>
      <c r="G69588">
        <v>4</v>
      </c>
      <c r="H69588">
        <v>4200</v>
      </c>
      <c r="I69588">
        <v>3780</v>
      </c>
      <c r="J69588" t="s">
        <v>26</v>
      </c>
      <c r="K69588" t="s">
        <v>74</v>
      </c>
      <c r="L69588" t="s">
        <v>75</v>
      </c>
      <c r="M69588" t="s">
        <v>33</v>
      </c>
    </row>
    <row r="69589" spans="1:13" hidden="1" x14ac:dyDescent="0.3">
      <c r="A69589" t="s">
        <v>141516</v>
      </c>
      <c r="B69589" s="1">
        <v>42654.690972222219</v>
      </c>
      <c r="C69589" t="s">
        <v>141517</v>
      </c>
      <c r="D69589" t="s">
        <v>24</v>
      </c>
      <c r="E69589">
        <v>39</v>
      </c>
      <c r="F69589" t="s">
        <v>41</v>
      </c>
      <c r="G69589">
        <v>2</v>
      </c>
      <c r="H69589">
        <v>30.3</v>
      </c>
      <c r="I69589">
        <v>21.21</v>
      </c>
      <c r="J69589" t="s">
        <v>30</v>
      </c>
      <c r="K69589" t="s">
        <v>74</v>
      </c>
      <c r="L69589" t="s">
        <v>75</v>
      </c>
      <c r="M69589" t="s">
        <v>48</v>
      </c>
    </row>
    <row r="69590" spans="1:13" hidden="1" x14ac:dyDescent="0.3">
      <c r="A69590" t="s">
        <v>141518</v>
      </c>
      <c r="B69590" s="1">
        <v>42654.690972222219</v>
      </c>
      <c r="C69590" t="s">
        <v>141519</v>
      </c>
      <c r="D69590" t="s">
        <v>16</v>
      </c>
      <c r="E69590">
        <v>20</v>
      </c>
      <c r="F69590" t="s">
        <v>17</v>
      </c>
      <c r="G69590">
        <v>5</v>
      </c>
      <c r="H69590">
        <v>1500.4</v>
      </c>
      <c r="I69590">
        <v>1425.38</v>
      </c>
      <c r="J69590" t="s">
        <v>26</v>
      </c>
      <c r="K69590" t="s">
        <v>98</v>
      </c>
      <c r="L69590" t="s">
        <v>171</v>
      </c>
      <c r="M69590" t="s">
        <v>21</v>
      </c>
    </row>
    <row r="69591" spans="1:13" hidden="1" x14ac:dyDescent="0.3">
      <c r="A69591" t="s">
        <v>141520</v>
      </c>
      <c r="B69591" s="1">
        <v>42654.690972222219</v>
      </c>
      <c r="C69591" t="s">
        <v>141521</v>
      </c>
      <c r="D69591" t="s">
        <v>24</v>
      </c>
      <c r="E69591">
        <v>19</v>
      </c>
      <c r="F69591" t="s">
        <v>41</v>
      </c>
      <c r="G69591">
        <v>1</v>
      </c>
      <c r="H69591">
        <v>15.15</v>
      </c>
      <c r="I69591">
        <v>10.605</v>
      </c>
      <c r="J69591" t="s">
        <v>18</v>
      </c>
      <c r="K69591" t="s">
        <v>98</v>
      </c>
      <c r="L69591" t="s">
        <v>171</v>
      </c>
      <c r="M69591" t="s">
        <v>51</v>
      </c>
    </row>
    <row r="69592" spans="1:13" hidden="1" x14ac:dyDescent="0.3">
      <c r="A69592" t="s">
        <v>141522</v>
      </c>
      <c r="B69592" s="1">
        <v>42654.690972222219</v>
      </c>
      <c r="C69592" t="s">
        <v>141523</v>
      </c>
      <c r="D69592" t="s">
        <v>16</v>
      </c>
      <c r="E69592">
        <v>49</v>
      </c>
      <c r="F69592" t="s">
        <v>59</v>
      </c>
      <c r="G69592">
        <v>4</v>
      </c>
      <c r="H69592">
        <v>20.92</v>
      </c>
      <c r="I69592">
        <v>15.69</v>
      </c>
      <c r="J69592" t="s">
        <v>18</v>
      </c>
      <c r="K69592" t="s">
        <v>19</v>
      </c>
      <c r="L69592" t="s">
        <v>36</v>
      </c>
      <c r="M69592" t="s">
        <v>33</v>
      </c>
    </row>
    <row r="69593" spans="1:13" hidden="1" x14ac:dyDescent="0.3">
      <c r="A69593" t="s">
        <v>141524</v>
      </c>
      <c r="B69593" s="1">
        <v>42654.691666666666</v>
      </c>
      <c r="C69593" t="s">
        <v>141525</v>
      </c>
      <c r="D69593" t="s">
        <v>24</v>
      </c>
      <c r="E69593">
        <v>67</v>
      </c>
      <c r="F69593" t="s">
        <v>66</v>
      </c>
      <c r="G69593">
        <v>4</v>
      </c>
      <c r="H69593">
        <v>143.36000000000001</v>
      </c>
      <c r="I69593">
        <v>114.688</v>
      </c>
      <c r="J69593" t="s">
        <v>30</v>
      </c>
      <c r="K69593" t="s">
        <v>98</v>
      </c>
      <c r="L69593" t="s">
        <v>171</v>
      </c>
      <c r="M69593" t="s">
        <v>48</v>
      </c>
    </row>
    <row r="69594" spans="1:13" hidden="1" x14ac:dyDescent="0.3">
      <c r="A69594" t="s">
        <v>141526</v>
      </c>
      <c r="B69594" s="1">
        <v>42654.691666666666</v>
      </c>
      <c r="C69594" t="s">
        <v>141527</v>
      </c>
      <c r="D69594" t="s">
        <v>24</v>
      </c>
      <c r="E69594">
        <v>21</v>
      </c>
      <c r="F69594" t="s">
        <v>66</v>
      </c>
      <c r="G69594">
        <v>1</v>
      </c>
      <c r="H69594">
        <v>35.840000000000003</v>
      </c>
      <c r="I69594">
        <v>25.088000000000001</v>
      </c>
      <c r="J69594" t="s">
        <v>30</v>
      </c>
      <c r="K69594" t="s">
        <v>31</v>
      </c>
      <c r="L69594" t="s">
        <v>32</v>
      </c>
      <c r="M69594" t="s">
        <v>27</v>
      </c>
    </row>
    <row r="69595" spans="1:13" hidden="1" x14ac:dyDescent="0.3">
      <c r="A69595" t="s">
        <v>141528</v>
      </c>
      <c r="B69595" s="1">
        <v>42654.691666666666</v>
      </c>
      <c r="C69595" t="s">
        <v>141529</v>
      </c>
      <c r="D69595" t="s">
        <v>24</v>
      </c>
      <c r="E69595">
        <v>63</v>
      </c>
      <c r="F69595" t="s">
        <v>66</v>
      </c>
      <c r="G69595">
        <v>4</v>
      </c>
      <c r="H69595">
        <v>143.36000000000001</v>
      </c>
      <c r="I69595">
        <v>114.688</v>
      </c>
      <c r="J69595" t="s">
        <v>30</v>
      </c>
      <c r="K69595" t="s">
        <v>31</v>
      </c>
      <c r="L69595" t="s">
        <v>32</v>
      </c>
      <c r="M69595" t="s">
        <v>27</v>
      </c>
    </row>
    <row r="69596" spans="1:13" hidden="1" x14ac:dyDescent="0.3">
      <c r="A69596" t="s">
        <v>141530</v>
      </c>
      <c r="B69596" s="1">
        <v>42654.691666666666</v>
      </c>
      <c r="C69596" t="s">
        <v>141531</v>
      </c>
      <c r="D69596" t="s">
        <v>16</v>
      </c>
      <c r="E69596">
        <v>21</v>
      </c>
      <c r="F69596" t="s">
        <v>17</v>
      </c>
      <c r="G69596">
        <v>4</v>
      </c>
      <c r="H69596">
        <v>1200.32</v>
      </c>
      <c r="I69596">
        <v>1140.3040000000001</v>
      </c>
      <c r="J69596" t="s">
        <v>30</v>
      </c>
      <c r="K69596" t="s">
        <v>19</v>
      </c>
      <c r="L69596" t="s">
        <v>210</v>
      </c>
      <c r="M69596" t="s">
        <v>21</v>
      </c>
    </row>
    <row r="69597" spans="1:13" hidden="1" x14ac:dyDescent="0.3">
      <c r="A69597" t="s">
        <v>141532</v>
      </c>
      <c r="B69597" s="1">
        <v>42654.692361111112</v>
      </c>
      <c r="C69597" t="s">
        <v>141533</v>
      </c>
      <c r="D69597" t="s">
        <v>16</v>
      </c>
      <c r="E69597">
        <v>49</v>
      </c>
      <c r="F69597" t="s">
        <v>17</v>
      </c>
      <c r="G69597">
        <v>2</v>
      </c>
      <c r="H69597">
        <v>600.16</v>
      </c>
      <c r="I69597">
        <v>450.12</v>
      </c>
      <c r="J69597" t="s">
        <v>30</v>
      </c>
      <c r="K69597" t="s">
        <v>19</v>
      </c>
      <c r="L69597" t="s">
        <v>210</v>
      </c>
      <c r="M69597" t="s">
        <v>48</v>
      </c>
    </row>
    <row r="69598" spans="1:13" hidden="1" x14ac:dyDescent="0.3">
      <c r="A69598" t="s">
        <v>141534</v>
      </c>
      <c r="B69598" s="1">
        <v>42654.692361111112</v>
      </c>
      <c r="C69598" t="s">
        <v>141535</v>
      </c>
      <c r="D69598" t="s">
        <v>24</v>
      </c>
      <c r="E69598">
        <v>20</v>
      </c>
      <c r="F69598" t="s">
        <v>17</v>
      </c>
      <c r="G69598">
        <v>4</v>
      </c>
      <c r="H69598">
        <v>1200.32</v>
      </c>
      <c r="I69598">
        <v>1140.3040000000001</v>
      </c>
      <c r="J69598" t="s">
        <v>30</v>
      </c>
      <c r="K69598" t="s">
        <v>19</v>
      </c>
      <c r="L69598" t="s">
        <v>20</v>
      </c>
      <c r="M69598" t="s">
        <v>51</v>
      </c>
    </row>
    <row r="69599" spans="1:13" hidden="1" x14ac:dyDescent="0.3">
      <c r="A69599" t="s">
        <v>141536</v>
      </c>
      <c r="B69599" s="1">
        <v>42654.692361111112</v>
      </c>
      <c r="C69599" t="s">
        <v>141537</v>
      </c>
      <c r="D69599" t="s">
        <v>16</v>
      </c>
      <c r="E69599">
        <v>58</v>
      </c>
      <c r="F69599" t="s">
        <v>25</v>
      </c>
      <c r="G69599">
        <v>4</v>
      </c>
      <c r="H69599">
        <v>2400.6799999999998</v>
      </c>
      <c r="I69599">
        <v>2280.6460000000002</v>
      </c>
      <c r="J69599" t="s">
        <v>30</v>
      </c>
      <c r="K69599" t="s">
        <v>19</v>
      </c>
      <c r="L69599" t="s">
        <v>20</v>
      </c>
      <c r="M69599" t="s">
        <v>21</v>
      </c>
    </row>
    <row r="69600" spans="1:13" hidden="1" x14ac:dyDescent="0.3">
      <c r="A69600" t="s">
        <v>141538</v>
      </c>
      <c r="B69600" s="1">
        <v>42654.692361111112</v>
      </c>
      <c r="C69600" t="s">
        <v>141539</v>
      </c>
      <c r="D69600" t="s">
        <v>16</v>
      </c>
      <c r="E69600">
        <v>26</v>
      </c>
      <c r="F69600" t="s">
        <v>59</v>
      </c>
      <c r="G69600">
        <v>2</v>
      </c>
      <c r="H69600">
        <v>10.46</v>
      </c>
      <c r="I69600">
        <v>7.3220000000000001</v>
      </c>
      <c r="J69600" t="s">
        <v>26</v>
      </c>
      <c r="K69600" t="s">
        <v>19</v>
      </c>
      <c r="L69600" t="s">
        <v>20</v>
      </c>
      <c r="M69600" t="s">
        <v>63</v>
      </c>
    </row>
    <row r="69601" spans="1:13" hidden="1" x14ac:dyDescent="0.3">
      <c r="A69601" t="s">
        <v>141540</v>
      </c>
      <c r="B69601" s="1">
        <v>42654.692361111112</v>
      </c>
      <c r="C69601" t="s">
        <v>141541</v>
      </c>
      <c r="D69601" t="s">
        <v>24</v>
      </c>
      <c r="E69601">
        <v>34</v>
      </c>
      <c r="F69601" t="s">
        <v>47</v>
      </c>
      <c r="G69601">
        <v>2</v>
      </c>
      <c r="H69601">
        <v>81.319999999999993</v>
      </c>
      <c r="I69601">
        <v>56.923999999999999</v>
      </c>
      <c r="J69601" t="s">
        <v>26</v>
      </c>
      <c r="K69601" t="s">
        <v>19</v>
      </c>
      <c r="L69601" t="s">
        <v>20</v>
      </c>
      <c r="M69601" t="s">
        <v>37</v>
      </c>
    </row>
    <row r="69602" spans="1:13" hidden="1" x14ac:dyDescent="0.3">
      <c r="A69602" t="s">
        <v>141542</v>
      </c>
      <c r="B69602" s="1">
        <v>42654.693055555559</v>
      </c>
      <c r="C69602" t="s">
        <v>141543</v>
      </c>
      <c r="D69602" t="s">
        <v>24</v>
      </c>
      <c r="E69602">
        <v>39</v>
      </c>
      <c r="F69602" t="s">
        <v>66</v>
      </c>
      <c r="G69602">
        <v>3</v>
      </c>
      <c r="H69602">
        <v>107.52</v>
      </c>
      <c r="I69602">
        <v>80.64</v>
      </c>
      <c r="J69602" t="s">
        <v>30</v>
      </c>
      <c r="K69602" t="s">
        <v>31</v>
      </c>
      <c r="L69602" t="s">
        <v>71</v>
      </c>
      <c r="M69602" t="s">
        <v>27</v>
      </c>
    </row>
    <row r="69603" spans="1:13" hidden="1" x14ac:dyDescent="0.3">
      <c r="A69603" t="s">
        <v>141544</v>
      </c>
      <c r="B69603" s="1">
        <v>42654.693055555559</v>
      </c>
      <c r="C69603" t="s">
        <v>141545</v>
      </c>
      <c r="D69603" t="s">
        <v>16</v>
      </c>
      <c r="E69603">
        <v>19</v>
      </c>
      <c r="F69603" t="s">
        <v>25</v>
      </c>
      <c r="G69603">
        <v>5</v>
      </c>
      <c r="H69603">
        <v>3000.85</v>
      </c>
      <c r="I69603">
        <v>2700.7649999999999</v>
      </c>
      <c r="J69603" t="s">
        <v>18</v>
      </c>
      <c r="K69603" t="s">
        <v>98</v>
      </c>
      <c r="L69603" t="s">
        <v>171</v>
      </c>
      <c r="M69603" t="s">
        <v>51</v>
      </c>
    </row>
    <row r="69604" spans="1:13" hidden="1" x14ac:dyDescent="0.3">
      <c r="A69604" t="s">
        <v>141546</v>
      </c>
      <c r="B69604" s="1">
        <v>42654.693055555559</v>
      </c>
      <c r="C69604" t="s">
        <v>141547</v>
      </c>
      <c r="D69604" t="s">
        <v>16</v>
      </c>
      <c r="E69604">
        <v>25</v>
      </c>
      <c r="F69604" t="s">
        <v>17</v>
      </c>
      <c r="G69604">
        <v>2</v>
      </c>
      <c r="H69604">
        <v>600.16</v>
      </c>
      <c r="I69604">
        <v>450.12</v>
      </c>
      <c r="J69604" t="s">
        <v>30</v>
      </c>
      <c r="K69604" t="s">
        <v>98</v>
      </c>
      <c r="L69604" t="s">
        <v>171</v>
      </c>
      <c r="M69604" t="s">
        <v>63</v>
      </c>
    </row>
    <row r="69605" spans="1:13" hidden="1" x14ac:dyDescent="0.3">
      <c r="A69605" t="s">
        <v>141548</v>
      </c>
      <c r="B69605" s="1">
        <v>42654.693055555559</v>
      </c>
      <c r="C69605" t="s">
        <v>141549</v>
      </c>
      <c r="D69605" t="s">
        <v>16</v>
      </c>
      <c r="E69605">
        <v>52</v>
      </c>
      <c r="F69605" t="s">
        <v>59</v>
      </c>
      <c r="G69605">
        <v>5</v>
      </c>
      <c r="H69605">
        <v>26.15</v>
      </c>
      <c r="I69605">
        <v>19.612500000000001</v>
      </c>
      <c r="J69605" t="s">
        <v>30</v>
      </c>
      <c r="K69605" t="s">
        <v>98</v>
      </c>
      <c r="L69605" t="s">
        <v>171</v>
      </c>
      <c r="M69605" t="s">
        <v>21</v>
      </c>
    </row>
    <row r="69606" spans="1:13" hidden="1" x14ac:dyDescent="0.3">
      <c r="A69606" t="s">
        <v>141550</v>
      </c>
      <c r="B69606" s="1">
        <v>42654.693749999999</v>
      </c>
      <c r="C69606" t="s">
        <v>141551</v>
      </c>
      <c r="D69606" t="s">
        <v>24</v>
      </c>
      <c r="E69606">
        <v>46</v>
      </c>
      <c r="F69606" t="s">
        <v>17</v>
      </c>
      <c r="G69606">
        <v>2</v>
      </c>
      <c r="H69606">
        <v>600.16</v>
      </c>
      <c r="I69606">
        <v>450.12</v>
      </c>
      <c r="J69606" t="s">
        <v>18</v>
      </c>
      <c r="K69606" t="s">
        <v>31</v>
      </c>
      <c r="L69606" t="s">
        <v>32</v>
      </c>
      <c r="M69606" t="s">
        <v>33</v>
      </c>
    </row>
    <row r="69607" spans="1:13" hidden="1" x14ac:dyDescent="0.3">
      <c r="A69607" t="s">
        <v>141552</v>
      </c>
      <c r="B69607" s="1">
        <v>42654.693749999999</v>
      </c>
      <c r="C69607" t="s">
        <v>141553</v>
      </c>
      <c r="D69607" t="s">
        <v>16</v>
      </c>
      <c r="E69607">
        <v>52</v>
      </c>
      <c r="F69607" t="s">
        <v>17</v>
      </c>
      <c r="G69607">
        <v>4</v>
      </c>
      <c r="H69607">
        <v>1200.32</v>
      </c>
      <c r="I69607">
        <v>1140.3040000000001</v>
      </c>
      <c r="J69607" t="s">
        <v>26</v>
      </c>
      <c r="K69607" t="s">
        <v>19</v>
      </c>
      <c r="L69607" t="s">
        <v>67</v>
      </c>
      <c r="M69607" t="s">
        <v>33</v>
      </c>
    </row>
    <row r="69608" spans="1:13" hidden="1" x14ac:dyDescent="0.3">
      <c r="A69608" t="s">
        <v>141554</v>
      </c>
      <c r="B69608" s="1">
        <v>42654.693749999999</v>
      </c>
      <c r="C69608" t="s">
        <v>141555</v>
      </c>
      <c r="D69608" t="s">
        <v>16</v>
      </c>
      <c r="E69608">
        <v>65</v>
      </c>
      <c r="F69608" t="s">
        <v>17</v>
      </c>
      <c r="G69608">
        <v>4</v>
      </c>
      <c r="H69608">
        <v>1200.32</v>
      </c>
      <c r="I69608">
        <v>1140.3040000000001</v>
      </c>
      <c r="J69608" t="s">
        <v>18</v>
      </c>
      <c r="K69608" t="s">
        <v>31</v>
      </c>
      <c r="L69608" t="s">
        <v>204</v>
      </c>
      <c r="M69608" t="s">
        <v>63</v>
      </c>
    </row>
    <row r="69609" spans="1:13" hidden="1" x14ac:dyDescent="0.3">
      <c r="A69609" t="s">
        <v>141556</v>
      </c>
      <c r="B69609" s="1">
        <v>42654.693749999999</v>
      </c>
      <c r="C69609" t="s">
        <v>141557</v>
      </c>
      <c r="D69609" t="s">
        <v>16</v>
      </c>
      <c r="E69609">
        <v>25</v>
      </c>
      <c r="F69609" t="s">
        <v>66</v>
      </c>
      <c r="G69609">
        <v>3</v>
      </c>
      <c r="H69609">
        <v>107.52</v>
      </c>
      <c r="I69609">
        <v>80.64</v>
      </c>
      <c r="J69609" t="s">
        <v>30</v>
      </c>
      <c r="K69609" t="s">
        <v>31</v>
      </c>
      <c r="L69609" t="s">
        <v>204</v>
      </c>
      <c r="M69609" t="s">
        <v>51</v>
      </c>
    </row>
    <row r="69610" spans="1:13" hidden="1" x14ac:dyDescent="0.3">
      <c r="A69610" t="s">
        <v>141558</v>
      </c>
      <c r="B69610" s="1">
        <v>42654.694444444445</v>
      </c>
      <c r="C69610" t="s">
        <v>141559</v>
      </c>
      <c r="D69610" t="s">
        <v>16</v>
      </c>
      <c r="E69610">
        <v>51</v>
      </c>
      <c r="F69610" t="s">
        <v>59</v>
      </c>
      <c r="G69610">
        <v>5</v>
      </c>
      <c r="H69610">
        <v>26.15</v>
      </c>
      <c r="I69610">
        <v>19.612500000000001</v>
      </c>
      <c r="J69610" t="s">
        <v>30</v>
      </c>
      <c r="K69610" t="s">
        <v>74</v>
      </c>
      <c r="L69610" t="s">
        <v>80</v>
      </c>
      <c r="M69610" t="s">
        <v>21</v>
      </c>
    </row>
    <row r="69611" spans="1:13" hidden="1" x14ac:dyDescent="0.3">
      <c r="A69611" t="s">
        <v>141560</v>
      </c>
      <c r="B69611" s="1">
        <v>42654.694444444445</v>
      </c>
      <c r="C69611" t="s">
        <v>141561</v>
      </c>
      <c r="D69611" t="s">
        <v>24</v>
      </c>
      <c r="E69611">
        <v>47</v>
      </c>
      <c r="F69611" t="s">
        <v>47</v>
      </c>
      <c r="G69611">
        <v>2</v>
      </c>
      <c r="H69611">
        <v>81.319999999999993</v>
      </c>
      <c r="I69611">
        <v>56.923999999999999</v>
      </c>
      <c r="J69611" t="s">
        <v>18</v>
      </c>
      <c r="K69611" t="s">
        <v>74</v>
      </c>
      <c r="L69611" t="s">
        <v>140</v>
      </c>
      <c r="M69611" t="s">
        <v>51</v>
      </c>
    </row>
    <row r="69612" spans="1:13" hidden="1" x14ac:dyDescent="0.3">
      <c r="A69612" t="s">
        <v>141562</v>
      </c>
      <c r="B69612" s="1">
        <v>42654.694444444445</v>
      </c>
      <c r="C69612" t="s">
        <v>141563</v>
      </c>
      <c r="D69612" t="s">
        <v>24</v>
      </c>
      <c r="E69612">
        <v>31</v>
      </c>
      <c r="F69612" t="s">
        <v>97</v>
      </c>
      <c r="G69612">
        <v>1</v>
      </c>
      <c r="H69612">
        <v>1050</v>
      </c>
      <c r="I69612">
        <v>945</v>
      </c>
      <c r="J69612" t="s">
        <v>30</v>
      </c>
      <c r="K69612" t="s">
        <v>31</v>
      </c>
      <c r="L69612" t="s">
        <v>32</v>
      </c>
      <c r="M69612" t="s">
        <v>63</v>
      </c>
    </row>
    <row r="69613" spans="1:13" hidden="1" x14ac:dyDescent="0.3">
      <c r="A69613" t="s">
        <v>141564</v>
      </c>
      <c r="B69613" s="1">
        <v>42654.694444444445</v>
      </c>
      <c r="C69613" t="s">
        <v>141565</v>
      </c>
      <c r="D69613" t="s">
        <v>24</v>
      </c>
      <c r="E69613">
        <v>57</v>
      </c>
      <c r="F69613" t="s">
        <v>17</v>
      </c>
      <c r="G69613">
        <v>5</v>
      </c>
      <c r="H69613">
        <v>1500.4</v>
      </c>
      <c r="I69613">
        <v>1425.38</v>
      </c>
      <c r="J69613" t="s">
        <v>26</v>
      </c>
      <c r="K69613" t="s">
        <v>31</v>
      </c>
      <c r="L69613" t="s">
        <v>71</v>
      </c>
      <c r="M69613" t="s">
        <v>21</v>
      </c>
    </row>
    <row r="69614" spans="1:13" hidden="1" x14ac:dyDescent="0.3">
      <c r="A69614" t="s">
        <v>141566</v>
      </c>
      <c r="B69614" s="1">
        <v>42654.694444444445</v>
      </c>
      <c r="C69614" t="s">
        <v>141567</v>
      </c>
      <c r="D69614" t="s">
        <v>16</v>
      </c>
      <c r="E69614">
        <v>33</v>
      </c>
      <c r="F69614" t="s">
        <v>203</v>
      </c>
      <c r="G69614">
        <v>3</v>
      </c>
      <c r="H69614">
        <v>35.19</v>
      </c>
      <c r="I69614">
        <v>24.632999999999999</v>
      </c>
      <c r="J69614" t="s">
        <v>18</v>
      </c>
      <c r="K69614" t="s">
        <v>31</v>
      </c>
      <c r="L69614" t="s">
        <v>71</v>
      </c>
      <c r="M69614" t="s">
        <v>21</v>
      </c>
    </row>
    <row r="69615" spans="1:13" hidden="1" x14ac:dyDescent="0.3">
      <c r="A69615" t="s">
        <v>141568</v>
      </c>
      <c r="B69615" s="1">
        <v>42654.695138888892</v>
      </c>
      <c r="C69615" t="s">
        <v>141569</v>
      </c>
      <c r="D69615" t="s">
        <v>16</v>
      </c>
      <c r="E69615">
        <v>66</v>
      </c>
      <c r="F69615" t="s">
        <v>66</v>
      </c>
      <c r="G69615">
        <v>2</v>
      </c>
      <c r="H69615">
        <v>71.680000000000007</v>
      </c>
      <c r="I69615">
        <v>50.176000000000002</v>
      </c>
      <c r="J69615" t="s">
        <v>18</v>
      </c>
      <c r="K69615" t="s">
        <v>31</v>
      </c>
      <c r="L69615" t="s">
        <v>71</v>
      </c>
      <c r="M69615" t="s">
        <v>37</v>
      </c>
    </row>
    <row r="69616" spans="1:13" hidden="1" x14ac:dyDescent="0.3">
      <c r="A69616" t="s">
        <v>141570</v>
      </c>
      <c r="B69616" s="1">
        <v>42654.695138888892</v>
      </c>
      <c r="C69616" t="s">
        <v>141571</v>
      </c>
      <c r="D69616" t="s">
        <v>16</v>
      </c>
      <c r="E69616">
        <v>38</v>
      </c>
      <c r="F69616" t="s">
        <v>17</v>
      </c>
      <c r="G69616">
        <v>5</v>
      </c>
      <c r="H69616">
        <v>1500.4</v>
      </c>
      <c r="I69616">
        <v>1425.38</v>
      </c>
      <c r="J69616" t="s">
        <v>26</v>
      </c>
      <c r="K69616" t="s">
        <v>31</v>
      </c>
      <c r="L69616" t="s">
        <v>71</v>
      </c>
      <c r="M69616" t="s">
        <v>37</v>
      </c>
    </row>
    <row r="69617" spans="1:13" hidden="1" x14ac:dyDescent="0.3">
      <c r="A69617" t="s">
        <v>141572</v>
      </c>
      <c r="B69617" s="1">
        <v>42654.695138888892</v>
      </c>
      <c r="C69617" t="s">
        <v>141573</v>
      </c>
      <c r="D69617" t="s">
        <v>16</v>
      </c>
      <c r="E69617">
        <v>48</v>
      </c>
      <c r="F69617" t="s">
        <v>17</v>
      </c>
      <c r="G69617">
        <v>2</v>
      </c>
      <c r="H69617">
        <v>600.16</v>
      </c>
      <c r="I69617">
        <v>450.12</v>
      </c>
      <c r="J69617" t="s">
        <v>18</v>
      </c>
      <c r="K69617" t="s">
        <v>31</v>
      </c>
      <c r="L69617" t="s">
        <v>32</v>
      </c>
      <c r="M69617" t="s">
        <v>33</v>
      </c>
    </row>
    <row r="69618" spans="1:13" hidden="1" x14ac:dyDescent="0.3">
      <c r="A69618" t="s">
        <v>141574</v>
      </c>
      <c r="B69618" s="1">
        <v>42654.695138888892</v>
      </c>
      <c r="C69618" t="s">
        <v>141575</v>
      </c>
      <c r="D69618" t="s">
        <v>16</v>
      </c>
      <c r="E69618">
        <v>49</v>
      </c>
      <c r="F69618" t="s">
        <v>59</v>
      </c>
      <c r="G69618">
        <v>5</v>
      </c>
      <c r="H69618">
        <v>26.15</v>
      </c>
      <c r="I69618">
        <v>19.612500000000001</v>
      </c>
      <c r="J69618" t="s">
        <v>18</v>
      </c>
      <c r="K69618" t="s">
        <v>98</v>
      </c>
      <c r="L69618" t="s">
        <v>171</v>
      </c>
      <c r="M69618" t="s">
        <v>63</v>
      </c>
    </row>
    <row r="69619" spans="1:13" hidden="1" x14ac:dyDescent="0.3">
      <c r="A69619" t="s">
        <v>141576</v>
      </c>
      <c r="B69619" s="1">
        <v>42654.695833333331</v>
      </c>
      <c r="C69619" t="s">
        <v>141577</v>
      </c>
      <c r="D69619" t="s">
        <v>16</v>
      </c>
      <c r="E69619">
        <v>24</v>
      </c>
      <c r="F69619" t="s">
        <v>41</v>
      </c>
      <c r="G69619">
        <v>1</v>
      </c>
      <c r="H69619">
        <v>15.15</v>
      </c>
      <c r="I69619">
        <v>10.605</v>
      </c>
      <c r="J69619" t="s">
        <v>18</v>
      </c>
      <c r="K69619" t="s">
        <v>98</v>
      </c>
      <c r="L69619" t="s">
        <v>171</v>
      </c>
      <c r="M69619" t="s">
        <v>51</v>
      </c>
    </row>
    <row r="69620" spans="1:13" hidden="1" x14ac:dyDescent="0.3">
      <c r="A69620" t="s">
        <v>141578</v>
      </c>
      <c r="B69620" s="1">
        <v>42654.695833333331</v>
      </c>
      <c r="C69620" t="s">
        <v>141579</v>
      </c>
      <c r="D69620" t="s">
        <v>16</v>
      </c>
      <c r="E69620">
        <v>22</v>
      </c>
      <c r="F69620" t="s">
        <v>47</v>
      </c>
      <c r="G69620">
        <v>1</v>
      </c>
      <c r="H69620">
        <v>40.659999999999997</v>
      </c>
      <c r="I69620">
        <v>28.462</v>
      </c>
      <c r="J69620" t="s">
        <v>26</v>
      </c>
      <c r="K69620" t="s">
        <v>98</v>
      </c>
      <c r="L69620" t="s">
        <v>171</v>
      </c>
      <c r="M69620" t="s">
        <v>51</v>
      </c>
    </row>
    <row r="69621" spans="1:13" hidden="1" x14ac:dyDescent="0.3">
      <c r="A69621" t="s">
        <v>141580</v>
      </c>
      <c r="B69621" s="1">
        <v>42654.695833333331</v>
      </c>
      <c r="C69621" t="s">
        <v>141581</v>
      </c>
      <c r="D69621" t="s">
        <v>24</v>
      </c>
      <c r="E69621">
        <v>18</v>
      </c>
      <c r="F69621" t="s">
        <v>17</v>
      </c>
      <c r="G69621">
        <v>1</v>
      </c>
      <c r="H69621">
        <v>300.08</v>
      </c>
      <c r="I69621">
        <v>225.06</v>
      </c>
      <c r="J69621" t="s">
        <v>30</v>
      </c>
      <c r="K69621" t="s">
        <v>98</v>
      </c>
      <c r="L69621" t="s">
        <v>171</v>
      </c>
      <c r="M69621" t="s">
        <v>33</v>
      </c>
    </row>
    <row r="69622" spans="1:13" hidden="1" x14ac:dyDescent="0.3">
      <c r="A69622" t="s">
        <v>141582</v>
      </c>
      <c r="B69622" s="1">
        <v>42654.695833333331</v>
      </c>
      <c r="C69622" t="s">
        <v>141583</v>
      </c>
      <c r="D69622" t="s">
        <v>24</v>
      </c>
      <c r="E69622">
        <v>50</v>
      </c>
      <c r="F69622" t="s">
        <v>41</v>
      </c>
      <c r="G69622">
        <v>1</v>
      </c>
      <c r="H69622">
        <v>15.15</v>
      </c>
      <c r="I69622">
        <v>10.605</v>
      </c>
      <c r="J69622" t="s">
        <v>18</v>
      </c>
      <c r="K69622" t="s">
        <v>98</v>
      </c>
      <c r="L69622" t="s">
        <v>156</v>
      </c>
      <c r="M69622" t="s">
        <v>63</v>
      </c>
    </row>
    <row r="69623" spans="1:13" hidden="1" x14ac:dyDescent="0.3">
      <c r="A69623" t="s">
        <v>141584</v>
      </c>
      <c r="B69623" s="1">
        <v>42654.696527777778</v>
      </c>
      <c r="C69623" t="s">
        <v>141585</v>
      </c>
      <c r="D69623" t="s">
        <v>16</v>
      </c>
      <c r="E69623">
        <v>59</v>
      </c>
      <c r="F69623" t="s">
        <v>17</v>
      </c>
      <c r="G69623">
        <v>5</v>
      </c>
      <c r="H69623">
        <v>1500.4</v>
      </c>
      <c r="I69623">
        <v>1425.38</v>
      </c>
      <c r="J69623" t="s">
        <v>18</v>
      </c>
      <c r="K69623" t="s">
        <v>98</v>
      </c>
      <c r="L69623" t="s">
        <v>156</v>
      </c>
      <c r="M69623" t="s">
        <v>21</v>
      </c>
    </row>
    <row r="69624" spans="1:13" hidden="1" x14ac:dyDescent="0.3">
      <c r="A69624" t="s">
        <v>141586</v>
      </c>
      <c r="B69624" s="1">
        <v>42654.696527777778</v>
      </c>
      <c r="C69624" t="s">
        <v>141587</v>
      </c>
      <c r="D69624" t="s">
        <v>24</v>
      </c>
      <c r="E69624">
        <v>28</v>
      </c>
      <c r="F69624" t="s">
        <v>17</v>
      </c>
      <c r="G69624">
        <v>4</v>
      </c>
      <c r="H69624">
        <v>1200.32</v>
      </c>
      <c r="I69624">
        <v>1140.3040000000001</v>
      </c>
      <c r="J69624" t="s">
        <v>26</v>
      </c>
      <c r="K69624" t="s">
        <v>98</v>
      </c>
      <c r="L69624" t="s">
        <v>156</v>
      </c>
      <c r="M69624" t="s">
        <v>48</v>
      </c>
    </row>
    <row r="69625" spans="1:13" hidden="1" x14ac:dyDescent="0.3">
      <c r="A69625" t="s">
        <v>141588</v>
      </c>
      <c r="B69625" s="1">
        <v>42654.696527777778</v>
      </c>
      <c r="C69625" t="s">
        <v>141589</v>
      </c>
      <c r="D69625" t="s">
        <v>24</v>
      </c>
      <c r="E69625">
        <v>56</v>
      </c>
      <c r="F69625" t="s">
        <v>17</v>
      </c>
      <c r="G69625">
        <v>5</v>
      </c>
      <c r="H69625">
        <v>1500.4</v>
      </c>
      <c r="I69625">
        <v>1425.38</v>
      </c>
      <c r="J69625" t="s">
        <v>18</v>
      </c>
      <c r="K69625" t="s">
        <v>98</v>
      </c>
      <c r="L69625" t="s">
        <v>99</v>
      </c>
      <c r="M69625" t="s">
        <v>63</v>
      </c>
    </row>
    <row r="69626" spans="1:13" hidden="1" x14ac:dyDescent="0.3">
      <c r="A69626" t="s">
        <v>141590</v>
      </c>
      <c r="B69626" s="1">
        <v>42654.696527777778</v>
      </c>
      <c r="C69626" t="s">
        <v>141591</v>
      </c>
      <c r="D69626" t="s">
        <v>16</v>
      </c>
      <c r="E69626">
        <v>45</v>
      </c>
      <c r="F69626" t="s">
        <v>17</v>
      </c>
      <c r="G69626">
        <v>5</v>
      </c>
      <c r="H69626">
        <v>1500.4</v>
      </c>
      <c r="I69626">
        <v>1425.38</v>
      </c>
      <c r="J69626" t="s">
        <v>18</v>
      </c>
      <c r="K69626" t="s">
        <v>31</v>
      </c>
      <c r="L69626" t="s">
        <v>32</v>
      </c>
      <c r="M69626" t="s">
        <v>48</v>
      </c>
    </row>
    <row r="69627" spans="1:13" hidden="1" x14ac:dyDescent="0.3">
      <c r="A69627" t="s">
        <v>141592</v>
      </c>
      <c r="B69627" s="1">
        <v>42654.697222222225</v>
      </c>
      <c r="C69627" t="s">
        <v>141593</v>
      </c>
      <c r="D69627" t="s">
        <v>24</v>
      </c>
      <c r="E69627">
        <v>54</v>
      </c>
      <c r="F69627" t="s">
        <v>17</v>
      </c>
      <c r="G69627">
        <v>5</v>
      </c>
      <c r="H69627">
        <v>1500.4</v>
      </c>
      <c r="I69627">
        <v>1425.38</v>
      </c>
      <c r="J69627" t="s">
        <v>30</v>
      </c>
      <c r="K69627" t="s">
        <v>98</v>
      </c>
      <c r="L69627" t="s">
        <v>312</v>
      </c>
      <c r="M69627" t="s">
        <v>37</v>
      </c>
    </row>
    <row r="69628" spans="1:13" hidden="1" x14ac:dyDescent="0.3">
      <c r="A69628" t="s">
        <v>141594</v>
      </c>
      <c r="B69628" s="1">
        <v>42654.697222222225</v>
      </c>
      <c r="C69628" t="s">
        <v>141595</v>
      </c>
      <c r="D69628" t="s">
        <v>16</v>
      </c>
      <c r="E69628">
        <v>37</v>
      </c>
      <c r="F69628" t="s">
        <v>25</v>
      </c>
      <c r="G69628">
        <v>4</v>
      </c>
      <c r="H69628">
        <v>2400.6799999999998</v>
      </c>
      <c r="I69628">
        <v>2280.6460000000002</v>
      </c>
      <c r="J69628" t="s">
        <v>30</v>
      </c>
      <c r="K69628" t="s">
        <v>98</v>
      </c>
      <c r="L69628" t="s">
        <v>312</v>
      </c>
      <c r="M69628" t="s">
        <v>27</v>
      </c>
    </row>
    <row r="69629" spans="1:13" hidden="1" x14ac:dyDescent="0.3">
      <c r="A69629" t="s">
        <v>141596</v>
      </c>
      <c r="B69629" s="1">
        <v>42654.697222222225</v>
      </c>
      <c r="C69629" t="s">
        <v>141597</v>
      </c>
      <c r="D69629" t="s">
        <v>16</v>
      </c>
      <c r="E69629">
        <v>33</v>
      </c>
      <c r="F69629" t="s">
        <v>47</v>
      </c>
      <c r="G69629">
        <v>5</v>
      </c>
      <c r="H69629">
        <v>203.3</v>
      </c>
      <c r="I69629">
        <v>162.63999999999999</v>
      </c>
      <c r="J69629" t="s">
        <v>18</v>
      </c>
      <c r="K69629" t="s">
        <v>98</v>
      </c>
      <c r="L69629" t="s">
        <v>312</v>
      </c>
      <c r="M69629" t="s">
        <v>51</v>
      </c>
    </row>
    <row r="69630" spans="1:13" hidden="1" x14ac:dyDescent="0.3">
      <c r="A69630" t="s">
        <v>141598</v>
      </c>
      <c r="B69630" s="1">
        <v>42654.697222222225</v>
      </c>
      <c r="C69630" t="s">
        <v>141599</v>
      </c>
      <c r="D69630" t="s">
        <v>24</v>
      </c>
      <c r="E69630">
        <v>52</v>
      </c>
      <c r="F69630" t="s">
        <v>66</v>
      </c>
      <c r="G69630">
        <v>3</v>
      </c>
      <c r="H69630">
        <v>107.52</v>
      </c>
      <c r="I69630">
        <v>80.64</v>
      </c>
      <c r="J69630" t="s">
        <v>26</v>
      </c>
      <c r="K69630" t="s">
        <v>98</v>
      </c>
      <c r="L69630" t="s">
        <v>501</v>
      </c>
      <c r="M69630" t="s">
        <v>21</v>
      </c>
    </row>
    <row r="69631" spans="1:13" hidden="1" x14ac:dyDescent="0.3">
      <c r="A69631" t="s">
        <v>141600</v>
      </c>
      <c r="B69631" s="1">
        <v>42654.697222222225</v>
      </c>
      <c r="C69631" t="s">
        <v>141601</v>
      </c>
      <c r="D69631" t="s">
        <v>16</v>
      </c>
      <c r="E69631">
        <v>56</v>
      </c>
      <c r="F69631" t="s">
        <v>25</v>
      </c>
      <c r="G69631">
        <v>3</v>
      </c>
      <c r="H69631">
        <v>1800.51</v>
      </c>
      <c r="I69631">
        <v>1620.4590000000001</v>
      </c>
      <c r="J69631" t="s">
        <v>18</v>
      </c>
      <c r="K69631" t="s">
        <v>98</v>
      </c>
      <c r="L69631" t="s">
        <v>501</v>
      </c>
      <c r="M69631" t="s">
        <v>63</v>
      </c>
    </row>
    <row r="69632" spans="1:13" hidden="1" x14ac:dyDescent="0.3">
      <c r="A69632" t="s">
        <v>141602</v>
      </c>
      <c r="B69632" s="1">
        <v>42654.697916666664</v>
      </c>
      <c r="C69632" t="s">
        <v>141603</v>
      </c>
      <c r="D69632" t="s">
        <v>16</v>
      </c>
      <c r="E69632">
        <v>68</v>
      </c>
      <c r="F69632" t="s">
        <v>59</v>
      </c>
      <c r="G69632">
        <v>2</v>
      </c>
      <c r="H69632">
        <v>10.46</v>
      </c>
      <c r="I69632">
        <v>7.3220000000000001</v>
      </c>
      <c r="J69632" t="s">
        <v>30</v>
      </c>
      <c r="K69632" t="s">
        <v>98</v>
      </c>
      <c r="L69632" t="s">
        <v>501</v>
      </c>
      <c r="M69632" t="s">
        <v>21</v>
      </c>
    </row>
    <row r="69633" spans="1:13" hidden="1" x14ac:dyDescent="0.3">
      <c r="A69633" t="s">
        <v>141604</v>
      </c>
      <c r="B69633" s="1">
        <v>42654.697916666664</v>
      </c>
      <c r="C69633" t="s">
        <v>141605</v>
      </c>
      <c r="D69633" t="s">
        <v>16</v>
      </c>
      <c r="E69633">
        <v>29</v>
      </c>
      <c r="F69633" t="s">
        <v>97</v>
      </c>
      <c r="G69633">
        <v>4</v>
      </c>
      <c r="H69633">
        <v>4200</v>
      </c>
      <c r="I69633">
        <v>3780</v>
      </c>
      <c r="J69633" t="s">
        <v>30</v>
      </c>
      <c r="K69633" t="s">
        <v>98</v>
      </c>
      <c r="L69633" t="s">
        <v>501</v>
      </c>
      <c r="M69633" t="s">
        <v>51</v>
      </c>
    </row>
    <row r="69634" spans="1:13" hidden="1" x14ac:dyDescent="0.3">
      <c r="A69634" t="s">
        <v>141606</v>
      </c>
      <c r="B69634" s="1">
        <v>42654.697916666664</v>
      </c>
      <c r="C69634" t="s">
        <v>141607</v>
      </c>
      <c r="D69634" t="s">
        <v>16</v>
      </c>
      <c r="E69634">
        <v>40</v>
      </c>
      <c r="F69634" t="s">
        <v>203</v>
      </c>
      <c r="G69634">
        <v>1</v>
      </c>
      <c r="H69634">
        <v>11.73</v>
      </c>
      <c r="I69634">
        <v>8.2110000000000003</v>
      </c>
      <c r="J69634" t="s">
        <v>18</v>
      </c>
      <c r="K69634" t="s">
        <v>98</v>
      </c>
      <c r="L69634" t="s">
        <v>501</v>
      </c>
      <c r="M69634" t="s">
        <v>51</v>
      </c>
    </row>
    <row r="69635" spans="1:13" hidden="1" x14ac:dyDescent="0.3">
      <c r="A69635" t="s">
        <v>141608</v>
      </c>
      <c r="B69635" s="1">
        <v>42654.697916666664</v>
      </c>
      <c r="C69635" t="s">
        <v>141609</v>
      </c>
      <c r="D69635" t="s">
        <v>16</v>
      </c>
      <c r="E69635">
        <v>24</v>
      </c>
      <c r="F69635" t="s">
        <v>47</v>
      </c>
      <c r="G69635">
        <v>2</v>
      </c>
      <c r="H69635">
        <v>81.319999999999993</v>
      </c>
      <c r="I69635">
        <v>56.923999999999999</v>
      </c>
      <c r="J69635" t="s">
        <v>30</v>
      </c>
      <c r="K69635" t="s">
        <v>98</v>
      </c>
      <c r="L69635" t="s">
        <v>312</v>
      </c>
      <c r="M69635" t="s">
        <v>48</v>
      </c>
    </row>
    <row r="69636" spans="1:13" hidden="1" x14ac:dyDescent="0.3">
      <c r="A69636" t="s">
        <v>141610</v>
      </c>
      <c r="B69636" s="1">
        <v>42654.698611111111</v>
      </c>
      <c r="C69636" t="s">
        <v>141611</v>
      </c>
      <c r="D69636" t="s">
        <v>16</v>
      </c>
      <c r="E69636">
        <v>28</v>
      </c>
      <c r="F69636" t="s">
        <v>66</v>
      </c>
      <c r="G69636">
        <v>1</v>
      </c>
      <c r="H69636">
        <v>35.840000000000003</v>
      </c>
      <c r="I69636">
        <v>25.088000000000001</v>
      </c>
      <c r="J69636" t="s">
        <v>26</v>
      </c>
      <c r="K69636" t="s">
        <v>98</v>
      </c>
      <c r="L69636" t="s">
        <v>312</v>
      </c>
      <c r="M69636" t="s">
        <v>33</v>
      </c>
    </row>
    <row r="69637" spans="1:13" hidden="1" x14ac:dyDescent="0.3">
      <c r="A69637" t="s">
        <v>141612</v>
      </c>
      <c r="B69637" s="1">
        <v>42654.698611111111</v>
      </c>
      <c r="C69637" t="s">
        <v>141613</v>
      </c>
      <c r="D69637" t="s">
        <v>16</v>
      </c>
      <c r="E69637">
        <v>25</v>
      </c>
      <c r="F69637" t="s">
        <v>66</v>
      </c>
      <c r="G69637">
        <v>2</v>
      </c>
      <c r="H69637">
        <v>71.680000000000007</v>
      </c>
      <c r="I69637">
        <v>50.176000000000002</v>
      </c>
      <c r="J69637" t="s">
        <v>26</v>
      </c>
      <c r="K69637" t="s">
        <v>98</v>
      </c>
      <c r="L69637" t="s">
        <v>312</v>
      </c>
      <c r="M69637" t="s">
        <v>33</v>
      </c>
    </row>
    <row r="69638" spans="1:13" hidden="1" x14ac:dyDescent="0.3">
      <c r="A69638" t="s">
        <v>141614</v>
      </c>
      <c r="B69638" s="1">
        <v>42654.698611111111</v>
      </c>
      <c r="C69638" t="s">
        <v>141615</v>
      </c>
      <c r="D69638" t="s">
        <v>16</v>
      </c>
      <c r="E69638">
        <v>49</v>
      </c>
      <c r="F69638" t="s">
        <v>66</v>
      </c>
      <c r="G69638">
        <v>4</v>
      </c>
      <c r="H69638">
        <v>143.36000000000001</v>
      </c>
      <c r="I69638">
        <v>114.688</v>
      </c>
      <c r="J69638" t="s">
        <v>30</v>
      </c>
      <c r="K69638" t="s">
        <v>74</v>
      </c>
      <c r="L69638" t="s">
        <v>80</v>
      </c>
      <c r="M69638" t="s">
        <v>27</v>
      </c>
    </row>
    <row r="69639" spans="1:13" hidden="1" x14ac:dyDescent="0.3">
      <c r="A69639" t="s">
        <v>141616</v>
      </c>
      <c r="B69639" s="1">
        <v>42654.698611111111</v>
      </c>
      <c r="C69639" t="s">
        <v>141617</v>
      </c>
      <c r="D69639" t="s">
        <v>24</v>
      </c>
      <c r="E69639">
        <v>45</v>
      </c>
      <c r="F69639" t="s">
        <v>66</v>
      </c>
      <c r="G69639">
        <v>3</v>
      </c>
      <c r="H69639">
        <v>107.52</v>
      </c>
      <c r="I69639">
        <v>80.64</v>
      </c>
      <c r="J69639" t="s">
        <v>18</v>
      </c>
      <c r="K69639" t="s">
        <v>31</v>
      </c>
      <c r="L69639" t="s">
        <v>32</v>
      </c>
      <c r="M69639" t="s">
        <v>63</v>
      </c>
    </row>
    <row r="69640" spans="1:13" hidden="1" x14ac:dyDescent="0.3">
      <c r="A69640" t="s">
        <v>141618</v>
      </c>
      <c r="B69640" s="1">
        <v>42654.699305555558</v>
      </c>
      <c r="C69640" t="s">
        <v>141619</v>
      </c>
      <c r="D69640" t="s">
        <v>16</v>
      </c>
      <c r="E69640">
        <v>41</v>
      </c>
      <c r="F69640" t="s">
        <v>17</v>
      </c>
      <c r="G69640">
        <v>5</v>
      </c>
      <c r="H69640">
        <v>1500.4</v>
      </c>
      <c r="I69640">
        <v>1425.38</v>
      </c>
      <c r="J69640" t="s">
        <v>18</v>
      </c>
      <c r="K69640" t="s">
        <v>19</v>
      </c>
      <c r="L69640" t="s">
        <v>67</v>
      </c>
      <c r="M69640" t="s">
        <v>21</v>
      </c>
    </row>
    <row r="69641" spans="1:13" hidden="1" x14ac:dyDescent="0.3">
      <c r="A69641" t="s">
        <v>141620</v>
      </c>
      <c r="B69641" s="1">
        <v>42654.699305555558</v>
      </c>
      <c r="C69641" t="s">
        <v>141621</v>
      </c>
      <c r="D69641" t="s">
        <v>24</v>
      </c>
      <c r="E69641">
        <v>50</v>
      </c>
      <c r="F69641" t="s">
        <v>17</v>
      </c>
      <c r="G69641">
        <v>2</v>
      </c>
      <c r="H69641">
        <v>600.16</v>
      </c>
      <c r="I69641">
        <v>450.12</v>
      </c>
      <c r="J69641" t="s">
        <v>26</v>
      </c>
      <c r="K69641" t="s">
        <v>19</v>
      </c>
      <c r="L69641" t="s">
        <v>67</v>
      </c>
      <c r="M69641" t="s">
        <v>21</v>
      </c>
    </row>
    <row r="69642" spans="1:13" hidden="1" x14ac:dyDescent="0.3">
      <c r="A69642" t="s">
        <v>141622</v>
      </c>
      <c r="B69642" s="1">
        <v>42654.699305555558</v>
      </c>
      <c r="C69642" t="s">
        <v>141623</v>
      </c>
      <c r="D69642" t="s">
        <v>24</v>
      </c>
      <c r="E69642">
        <v>67</v>
      </c>
      <c r="F69642" t="s">
        <v>47</v>
      </c>
      <c r="G69642">
        <v>5</v>
      </c>
      <c r="H69642">
        <v>203.3</v>
      </c>
      <c r="I69642">
        <v>162.63999999999999</v>
      </c>
      <c r="J69642" t="s">
        <v>18</v>
      </c>
      <c r="K69642" t="s">
        <v>74</v>
      </c>
      <c r="L69642" t="s">
        <v>80</v>
      </c>
      <c r="M69642" t="s">
        <v>63</v>
      </c>
    </row>
    <row r="69643" spans="1:13" hidden="1" x14ac:dyDescent="0.3">
      <c r="A69643" t="s">
        <v>141624</v>
      </c>
      <c r="B69643" s="1">
        <v>42654.699305555558</v>
      </c>
      <c r="C69643" t="s">
        <v>141625</v>
      </c>
      <c r="D69643" t="s">
        <v>16</v>
      </c>
      <c r="E69643">
        <v>55</v>
      </c>
      <c r="F69643" t="s">
        <v>97</v>
      </c>
      <c r="G69643">
        <v>1</v>
      </c>
      <c r="H69643">
        <v>1050</v>
      </c>
      <c r="I69643">
        <v>945</v>
      </c>
      <c r="J69643" t="s">
        <v>26</v>
      </c>
      <c r="K69643" t="s">
        <v>98</v>
      </c>
      <c r="L69643" t="s">
        <v>171</v>
      </c>
      <c r="M69643" t="s">
        <v>37</v>
      </c>
    </row>
    <row r="69644" spans="1:13" hidden="1" x14ac:dyDescent="0.3">
      <c r="A69644" t="s">
        <v>141626</v>
      </c>
      <c r="B69644" s="1">
        <v>42654.699305555558</v>
      </c>
      <c r="C69644" t="s">
        <v>141627</v>
      </c>
      <c r="D69644" t="s">
        <v>16</v>
      </c>
      <c r="E69644">
        <v>38</v>
      </c>
      <c r="F69644" t="s">
        <v>17</v>
      </c>
      <c r="G69644">
        <v>3</v>
      </c>
      <c r="H69644">
        <v>900.24</v>
      </c>
      <c r="I69644">
        <v>675.18</v>
      </c>
      <c r="J69644" t="s">
        <v>30</v>
      </c>
      <c r="K69644" t="s">
        <v>98</v>
      </c>
      <c r="L69644" t="s">
        <v>171</v>
      </c>
      <c r="M69644" t="s">
        <v>51</v>
      </c>
    </row>
    <row r="69645" spans="1:13" hidden="1" x14ac:dyDescent="0.3">
      <c r="A69645" t="s">
        <v>141628</v>
      </c>
      <c r="B69645" s="1">
        <v>42654.7</v>
      </c>
      <c r="C69645" t="s">
        <v>141629</v>
      </c>
      <c r="D69645" t="s">
        <v>24</v>
      </c>
      <c r="E69645">
        <v>31</v>
      </c>
      <c r="F69645" t="s">
        <v>59</v>
      </c>
      <c r="G69645">
        <v>5</v>
      </c>
      <c r="H69645">
        <v>26.15</v>
      </c>
      <c r="I69645">
        <v>19.612500000000001</v>
      </c>
      <c r="J69645" t="s">
        <v>26</v>
      </c>
      <c r="K69645" t="s">
        <v>74</v>
      </c>
      <c r="L69645" t="s">
        <v>140</v>
      </c>
      <c r="M69645" t="s">
        <v>48</v>
      </c>
    </row>
    <row r="69646" spans="1:13" hidden="1" x14ac:dyDescent="0.3">
      <c r="A69646" t="s">
        <v>141630</v>
      </c>
      <c r="B69646" s="1">
        <v>42654.7</v>
      </c>
      <c r="C69646" t="s">
        <v>141631</v>
      </c>
      <c r="D69646" t="s">
        <v>16</v>
      </c>
      <c r="E69646">
        <v>67</v>
      </c>
      <c r="F69646" t="s">
        <v>59</v>
      </c>
      <c r="G69646">
        <v>4</v>
      </c>
      <c r="H69646">
        <v>20.92</v>
      </c>
      <c r="I69646">
        <v>15.69</v>
      </c>
      <c r="J69646" t="s">
        <v>30</v>
      </c>
      <c r="K69646" t="s">
        <v>74</v>
      </c>
      <c r="L69646" t="s">
        <v>140</v>
      </c>
      <c r="M69646" t="s">
        <v>37</v>
      </c>
    </row>
    <row r="69647" spans="1:13" hidden="1" x14ac:dyDescent="0.3">
      <c r="A69647" t="s">
        <v>141632</v>
      </c>
      <c r="B69647" s="1">
        <v>42654.7</v>
      </c>
      <c r="C69647" t="s">
        <v>141633</v>
      </c>
      <c r="D69647" t="s">
        <v>24</v>
      </c>
      <c r="E69647">
        <v>22</v>
      </c>
      <c r="F69647" t="s">
        <v>203</v>
      </c>
      <c r="G69647">
        <v>3</v>
      </c>
      <c r="H69647">
        <v>35.19</v>
      </c>
      <c r="I69647">
        <v>24.632999999999999</v>
      </c>
      <c r="J69647" t="s">
        <v>26</v>
      </c>
      <c r="K69647" t="s">
        <v>74</v>
      </c>
      <c r="L69647" t="s">
        <v>140</v>
      </c>
      <c r="M69647" t="s">
        <v>63</v>
      </c>
    </row>
    <row r="69648" spans="1:13" hidden="1" x14ac:dyDescent="0.3">
      <c r="A69648" t="s">
        <v>141634</v>
      </c>
      <c r="B69648" s="1">
        <v>42654.7</v>
      </c>
      <c r="C69648" t="s">
        <v>141635</v>
      </c>
      <c r="D69648" t="s">
        <v>16</v>
      </c>
      <c r="E69648">
        <v>47</v>
      </c>
      <c r="F69648" t="s">
        <v>17</v>
      </c>
      <c r="G69648">
        <v>2</v>
      </c>
      <c r="H69648">
        <v>600.16</v>
      </c>
      <c r="I69648">
        <v>450.12</v>
      </c>
      <c r="J69648" t="s">
        <v>30</v>
      </c>
      <c r="K69648" t="s">
        <v>19</v>
      </c>
      <c r="L69648" t="s">
        <v>36</v>
      </c>
      <c r="M69648" t="s">
        <v>51</v>
      </c>
    </row>
    <row r="69649" spans="1:13" hidden="1" x14ac:dyDescent="0.3">
      <c r="A69649" t="s">
        <v>141636</v>
      </c>
      <c r="B69649" s="1">
        <v>42654.700694444444</v>
      </c>
      <c r="C69649" t="s">
        <v>141637</v>
      </c>
      <c r="D69649" t="s">
        <v>16</v>
      </c>
      <c r="E69649">
        <v>67</v>
      </c>
      <c r="F69649" t="s">
        <v>47</v>
      </c>
      <c r="G69649">
        <v>5</v>
      </c>
      <c r="H69649">
        <v>203.3</v>
      </c>
      <c r="I69649">
        <v>162.63999999999999</v>
      </c>
      <c r="J69649" t="s">
        <v>30</v>
      </c>
      <c r="K69649" t="s">
        <v>19</v>
      </c>
      <c r="L69649" t="s">
        <v>36</v>
      </c>
      <c r="M69649" t="s">
        <v>21</v>
      </c>
    </row>
    <row r="69650" spans="1:13" hidden="1" x14ac:dyDescent="0.3">
      <c r="A69650" t="s">
        <v>141638</v>
      </c>
      <c r="B69650" s="1">
        <v>42654.700694444444</v>
      </c>
      <c r="C69650" t="s">
        <v>141639</v>
      </c>
      <c r="D69650" t="s">
        <v>16</v>
      </c>
      <c r="E69650">
        <v>26</v>
      </c>
      <c r="F69650" t="s">
        <v>25</v>
      </c>
      <c r="G69650">
        <v>5</v>
      </c>
      <c r="H69650">
        <v>3000.85</v>
      </c>
      <c r="I69650">
        <v>2700.7649999999999</v>
      </c>
      <c r="J69650" t="s">
        <v>30</v>
      </c>
      <c r="K69650" t="s">
        <v>31</v>
      </c>
      <c r="L69650" t="s">
        <v>32</v>
      </c>
      <c r="M69650" t="s">
        <v>27</v>
      </c>
    </row>
    <row r="69651" spans="1:13" hidden="1" x14ac:dyDescent="0.3">
      <c r="A69651" t="s">
        <v>141640</v>
      </c>
      <c r="B69651" s="1">
        <v>42654.700694444444</v>
      </c>
      <c r="C69651" t="s">
        <v>141641</v>
      </c>
      <c r="D69651" t="s">
        <v>16</v>
      </c>
      <c r="E69651">
        <v>27</v>
      </c>
      <c r="F69651" t="s">
        <v>17</v>
      </c>
      <c r="G69651">
        <v>1</v>
      </c>
      <c r="H69651">
        <v>300.08</v>
      </c>
      <c r="I69651">
        <v>225.06</v>
      </c>
      <c r="J69651" t="s">
        <v>30</v>
      </c>
      <c r="K69651" t="s">
        <v>31</v>
      </c>
      <c r="L69651" t="s">
        <v>32</v>
      </c>
      <c r="M69651" t="s">
        <v>33</v>
      </c>
    </row>
    <row r="69652" spans="1:13" hidden="1" x14ac:dyDescent="0.3">
      <c r="A69652" t="s">
        <v>141642</v>
      </c>
      <c r="B69652" s="1">
        <v>42654.700694444444</v>
      </c>
      <c r="C69652" t="s">
        <v>141643</v>
      </c>
      <c r="D69652" t="s">
        <v>16</v>
      </c>
      <c r="E69652">
        <v>28</v>
      </c>
      <c r="F69652" t="s">
        <v>66</v>
      </c>
      <c r="G69652">
        <v>1</v>
      </c>
      <c r="H69652">
        <v>35.840000000000003</v>
      </c>
      <c r="I69652">
        <v>25.088000000000001</v>
      </c>
      <c r="J69652" t="s">
        <v>30</v>
      </c>
      <c r="K69652" t="s">
        <v>98</v>
      </c>
      <c r="L69652" t="s">
        <v>99</v>
      </c>
      <c r="M69652" t="s">
        <v>21</v>
      </c>
    </row>
    <row r="69653" spans="1:13" hidden="1" x14ac:dyDescent="0.3">
      <c r="A69653" t="s">
        <v>141644</v>
      </c>
      <c r="B69653" s="1">
        <v>42654.701388888891</v>
      </c>
      <c r="C69653" t="s">
        <v>141645</v>
      </c>
      <c r="D69653" t="s">
        <v>16</v>
      </c>
      <c r="E69653">
        <v>45</v>
      </c>
      <c r="F69653" t="s">
        <v>47</v>
      </c>
      <c r="G69653">
        <v>1</v>
      </c>
      <c r="H69653">
        <v>40.659999999999997</v>
      </c>
      <c r="I69653">
        <v>28.462</v>
      </c>
      <c r="J69653" t="s">
        <v>26</v>
      </c>
      <c r="K69653" t="s">
        <v>98</v>
      </c>
      <c r="L69653" t="s">
        <v>99</v>
      </c>
      <c r="M69653" t="s">
        <v>51</v>
      </c>
    </row>
    <row r="69654" spans="1:13" hidden="1" x14ac:dyDescent="0.3">
      <c r="A69654" t="s">
        <v>141646</v>
      </c>
      <c r="B69654" s="1">
        <v>42654.701388888891</v>
      </c>
      <c r="C69654" t="s">
        <v>141647</v>
      </c>
      <c r="D69654" t="s">
        <v>24</v>
      </c>
      <c r="E69654">
        <v>33</v>
      </c>
      <c r="F69654" t="s">
        <v>25</v>
      </c>
      <c r="G69654">
        <v>1</v>
      </c>
      <c r="H69654">
        <v>600.16999999999996</v>
      </c>
      <c r="I69654">
        <v>450.1275</v>
      </c>
      <c r="J69654" t="s">
        <v>18</v>
      </c>
      <c r="K69654" t="s">
        <v>98</v>
      </c>
      <c r="L69654" t="s">
        <v>99</v>
      </c>
      <c r="M69654" t="s">
        <v>27</v>
      </c>
    </row>
    <row r="69655" spans="1:13" hidden="1" x14ac:dyDescent="0.3">
      <c r="A69655" t="s">
        <v>141648</v>
      </c>
      <c r="B69655" s="1">
        <v>42654.701388888891</v>
      </c>
      <c r="C69655" t="s">
        <v>141649</v>
      </c>
      <c r="D69655" t="s">
        <v>24</v>
      </c>
      <c r="E69655">
        <v>56</v>
      </c>
      <c r="F69655" t="s">
        <v>47</v>
      </c>
      <c r="G69655">
        <v>4</v>
      </c>
      <c r="H69655">
        <v>162.63999999999999</v>
      </c>
      <c r="I69655">
        <v>130.11199999999999</v>
      </c>
      <c r="J69655" t="s">
        <v>30</v>
      </c>
      <c r="K69655" t="s">
        <v>98</v>
      </c>
      <c r="L69655" t="s">
        <v>171</v>
      </c>
      <c r="M69655" t="s">
        <v>48</v>
      </c>
    </row>
    <row r="69656" spans="1:13" hidden="1" x14ac:dyDescent="0.3">
      <c r="A69656" t="s">
        <v>141650</v>
      </c>
      <c r="B69656" s="1">
        <v>42654.701388888891</v>
      </c>
      <c r="C69656" t="s">
        <v>141651</v>
      </c>
      <c r="D69656" t="s">
        <v>24</v>
      </c>
      <c r="E69656">
        <v>55</v>
      </c>
      <c r="F69656" t="s">
        <v>17</v>
      </c>
      <c r="G69656">
        <v>2</v>
      </c>
      <c r="H69656">
        <v>600.16</v>
      </c>
      <c r="I69656">
        <v>450.12</v>
      </c>
      <c r="J69656" t="s">
        <v>26</v>
      </c>
      <c r="K69656" t="s">
        <v>98</v>
      </c>
      <c r="L69656" t="s">
        <v>171</v>
      </c>
      <c r="M69656" t="s">
        <v>27</v>
      </c>
    </row>
    <row r="69657" spans="1:13" hidden="1" x14ac:dyDescent="0.3">
      <c r="A69657" t="s">
        <v>141652</v>
      </c>
      <c r="B69657" s="1">
        <v>42654.70208333333</v>
      </c>
      <c r="C69657" t="s">
        <v>141653</v>
      </c>
      <c r="D69657" t="s">
        <v>24</v>
      </c>
      <c r="E69657">
        <v>32</v>
      </c>
      <c r="F69657" t="s">
        <v>41</v>
      </c>
      <c r="G69657">
        <v>3</v>
      </c>
      <c r="H69657">
        <v>45.45</v>
      </c>
      <c r="I69657">
        <v>31.815000000000001</v>
      </c>
      <c r="J69657" t="s">
        <v>18</v>
      </c>
      <c r="K69657" t="s">
        <v>98</v>
      </c>
      <c r="L69657" t="s">
        <v>171</v>
      </c>
      <c r="M69657" t="s">
        <v>63</v>
      </c>
    </row>
    <row r="69658" spans="1:13" hidden="1" x14ac:dyDescent="0.3">
      <c r="A69658" t="s">
        <v>141654</v>
      </c>
      <c r="B69658" s="1">
        <v>42654.70208333333</v>
      </c>
      <c r="C69658" t="s">
        <v>141655</v>
      </c>
      <c r="D69658" t="s">
        <v>16</v>
      </c>
      <c r="E69658">
        <v>29</v>
      </c>
      <c r="F69658" t="s">
        <v>17</v>
      </c>
      <c r="G69658">
        <v>1</v>
      </c>
      <c r="H69658">
        <v>300.08</v>
      </c>
      <c r="I69658">
        <v>225.06</v>
      </c>
      <c r="J69658" t="s">
        <v>30</v>
      </c>
      <c r="K69658" t="s">
        <v>98</v>
      </c>
      <c r="L69658" t="s">
        <v>171</v>
      </c>
      <c r="M69658" t="s">
        <v>33</v>
      </c>
    </row>
    <row r="69659" spans="1:13" hidden="1" x14ac:dyDescent="0.3">
      <c r="A69659" t="s">
        <v>141656</v>
      </c>
      <c r="B69659" s="1">
        <v>42654.70208333333</v>
      </c>
      <c r="C69659" t="s">
        <v>141657</v>
      </c>
      <c r="D69659" t="s">
        <v>24</v>
      </c>
      <c r="E69659">
        <v>68</v>
      </c>
      <c r="F69659" t="s">
        <v>59</v>
      </c>
      <c r="G69659">
        <v>1</v>
      </c>
      <c r="H69659">
        <v>5.23</v>
      </c>
      <c r="I69659">
        <v>3.661</v>
      </c>
      <c r="J69659" t="s">
        <v>18</v>
      </c>
      <c r="K69659" t="s">
        <v>31</v>
      </c>
      <c r="L69659" t="s">
        <v>32</v>
      </c>
      <c r="M69659" t="s">
        <v>63</v>
      </c>
    </row>
    <row r="69660" spans="1:13" hidden="1" x14ac:dyDescent="0.3">
      <c r="A69660" t="s">
        <v>141658</v>
      </c>
      <c r="B69660" s="1">
        <v>42654.70208333333</v>
      </c>
      <c r="C69660" t="s">
        <v>141659</v>
      </c>
      <c r="D69660" t="s">
        <v>24</v>
      </c>
      <c r="E69660">
        <v>34</v>
      </c>
      <c r="F69660" t="s">
        <v>47</v>
      </c>
      <c r="G69660">
        <v>4</v>
      </c>
      <c r="H69660">
        <v>162.63999999999999</v>
      </c>
      <c r="I69660">
        <v>130.11199999999999</v>
      </c>
      <c r="J69660" t="s">
        <v>30</v>
      </c>
      <c r="K69660" t="s">
        <v>31</v>
      </c>
      <c r="L69660" t="s">
        <v>32</v>
      </c>
      <c r="M69660" t="s">
        <v>51</v>
      </c>
    </row>
    <row r="69661" spans="1:13" hidden="1" x14ac:dyDescent="0.3">
      <c r="A69661" t="s">
        <v>141660</v>
      </c>
      <c r="B69661" s="1">
        <v>42654.70208333333</v>
      </c>
      <c r="C69661" t="s">
        <v>141661</v>
      </c>
      <c r="D69661" t="s">
        <v>16</v>
      </c>
      <c r="E69661">
        <v>46</v>
      </c>
      <c r="F69661" t="s">
        <v>66</v>
      </c>
      <c r="G69661">
        <v>4</v>
      </c>
      <c r="H69661">
        <v>143.36000000000001</v>
      </c>
      <c r="I69661">
        <v>114.688</v>
      </c>
      <c r="J69661" t="s">
        <v>30</v>
      </c>
      <c r="K69661" t="s">
        <v>98</v>
      </c>
      <c r="L69661" t="s">
        <v>99</v>
      </c>
      <c r="M69661" t="s">
        <v>51</v>
      </c>
    </row>
    <row r="69662" spans="1:13" hidden="1" x14ac:dyDescent="0.3">
      <c r="A69662" t="s">
        <v>141662</v>
      </c>
      <c r="B69662" s="1">
        <v>42654.702777777777</v>
      </c>
      <c r="C69662" t="s">
        <v>141663</v>
      </c>
      <c r="D69662" t="s">
        <v>24</v>
      </c>
      <c r="E69662">
        <v>41</v>
      </c>
      <c r="F69662" t="s">
        <v>17</v>
      </c>
      <c r="G69662">
        <v>2</v>
      </c>
      <c r="H69662">
        <v>600.16</v>
      </c>
      <c r="I69662">
        <v>450.12</v>
      </c>
      <c r="J69662" t="s">
        <v>26</v>
      </c>
      <c r="K69662" t="s">
        <v>74</v>
      </c>
      <c r="L69662" t="s">
        <v>75</v>
      </c>
      <c r="M69662" t="s">
        <v>48</v>
      </c>
    </row>
    <row r="69663" spans="1:13" hidden="1" x14ac:dyDescent="0.3">
      <c r="A69663" t="s">
        <v>141664</v>
      </c>
      <c r="B69663" s="1">
        <v>42654.702777777777</v>
      </c>
      <c r="C69663" t="s">
        <v>141665</v>
      </c>
      <c r="D69663" t="s">
        <v>24</v>
      </c>
      <c r="E69663">
        <v>44</v>
      </c>
      <c r="F69663" t="s">
        <v>41</v>
      </c>
      <c r="G69663">
        <v>1</v>
      </c>
      <c r="H69663">
        <v>15.15</v>
      </c>
      <c r="I69663">
        <v>10.605</v>
      </c>
      <c r="J69663" t="s">
        <v>30</v>
      </c>
      <c r="K69663" t="s">
        <v>98</v>
      </c>
      <c r="L69663" t="s">
        <v>312</v>
      </c>
      <c r="M69663" t="s">
        <v>21</v>
      </c>
    </row>
    <row r="69664" spans="1:13" hidden="1" x14ac:dyDescent="0.3">
      <c r="A69664" t="s">
        <v>141666</v>
      </c>
      <c r="B69664" s="1">
        <v>42654.702777777777</v>
      </c>
      <c r="C69664" t="s">
        <v>141667</v>
      </c>
      <c r="D69664" t="s">
        <v>24</v>
      </c>
      <c r="E69664">
        <v>25</v>
      </c>
      <c r="F69664" t="s">
        <v>66</v>
      </c>
      <c r="G69664">
        <v>1</v>
      </c>
      <c r="H69664">
        <v>35.840000000000003</v>
      </c>
      <c r="I69664">
        <v>25.088000000000001</v>
      </c>
      <c r="J69664" t="s">
        <v>30</v>
      </c>
      <c r="K69664" t="s">
        <v>98</v>
      </c>
      <c r="L69664" t="s">
        <v>312</v>
      </c>
      <c r="M69664" t="s">
        <v>33</v>
      </c>
    </row>
    <row r="69665" spans="1:13" hidden="1" x14ac:dyDescent="0.3">
      <c r="A69665" t="s">
        <v>141668</v>
      </c>
      <c r="B69665" s="1">
        <v>42654.702777777777</v>
      </c>
      <c r="C69665" t="s">
        <v>141669</v>
      </c>
      <c r="D69665" t="s">
        <v>16</v>
      </c>
      <c r="E69665">
        <v>18</v>
      </c>
      <c r="F69665" t="s">
        <v>203</v>
      </c>
      <c r="G69665">
        <v>1</v>
      </c>
      <c r="H69665">
        <v>11.73</v>
      </c>
      <c r="I69665">
        <v>8.2110000000000003</v>
      </c>
      <c r="J69665" t="s">
        <v>18</v>
      </c>
      <c r="K69665" t="s">
        <v>98</v>
      </c>
      <c r="L69665" t="s">
        <v>312</v>
      </c>
      <c r="M69665" t="s">
        <v>21</v>
      </c>
    </row>
    <row r="69666" spans="1:13" hidden="1" x14ac:dyDescent="0.3">
      <c r="A69666" t="s">
        <v>141670</v>
      </c>
      <c r="B69666" s="1">
        <v>42654.703472222223</v>
      </c>
      <c r="C69666" t="s">
        <v>141671</v>
      </c>
      <c r="D69666" t="s">
        <v>24</v>
      </c>
      <c r="E69666">
        <v>27</v>
      </c>
      <c r="F69666" t="s">
        <v>17</v>
      </c>
      <c r="G69666">
        <v>2</v>
      </c>
      <c r="H69666">
        <v>600.16</v>
      </c>
      <c r="I69666">
        <v>450.12</v>
      </c>
      <c r="J69666" t="s">
        <v>18</v>
      </c>
      <c r="K69666" t="s">
        <v>98</v>
      </c>
      <c r="L69666" t="s">
        <v>312</v>
      </c>
      <c r="M69666" t="s">
        <v>21</v>
      </c>
    </row>
    <row r="69667" spans="1:13" hidden="1" x14ac:dyDescent="0.3">
      <c r="A69667" t="s">
        <v>141672</v>
      </c>
      <c r="B69667" s="1">
        <v>42654.703472222223</v>
      </c>
      <c r="C69667" t="s">
        <v>141673</v>
      </c>
      <c r="D69667" t="s">
        <v>24</v>
      </c>
      <c r="E69667">
        <v>55</v>
      </c>
      <c r="F69667" t="s">
        <v>17</v>
      </c>
      <c r="G69667">
        <v>5</v>
      </c>
      <c r="H69667">
        <v>1500.4</v>
      </c>
      <c r="I69667">
        <v>1425.38</v>
      </c>
      <c r="J69667" t="s">
        <v>30</v>
      </c>
      <c r="K69667" t="s">
        <v>98</v>
      </c>
      <c r="L69667" t="s">
        <v>312</v>
      </c>
      <c r="M69667" t="s">
        <v>51</v>
      </c>
    </row>
    <row r="69668" spans="1:13" hidden="1" x14ac:dyDescent="0.3">
      <c r="A69668" t="s">
        <v>141674</v>
      </c>
      <c r="B69668" s="1">
        <v>42654.703472222223</v>
      </c>
      <c r="C69668" t="s">
        <v>141675</v>
      </c>
      <c r="D69668" t="s">
        <v>24</v>
      </c>
      <c r="E69668">
        <v>29</v>
      </c>
      <c r="F69668" t="s">
        <v>203</v>
      </c>
      <c r="G69668">
        <v>2</v>
      </c>
      <c r="H69668">
        <v>23.46</v>
      </c>
      <c r="I69668">
        <v>16.422000000000001</v>
      </c>
      <c r="J69668" t="s">
        <v>30</v>
      </c>
      <c r="K69668" t="s">
        <v>98</v>
      </c>
      <c r="L69668" t="s">
        <v>312</v>
      </c>
      <c r="M69668" t="s">
        <v>51</v>
      </c>
    </row>
    <row r="69669" spans="1:13" hidden="1" x14ac:dyDescent="0.3">
      <c r="A69669" t="s">
        <v>141676</v>
      </c>
      <c r="B69669" s="1">
        <v>42654.703472222223</v>
      </c>
      <c r="C69669" t="s">
        <v>141677</v>
      </c>
      <c r="D69669" t="s">
        <v>16</v>
      </c>
      <c r="E69669">
        <v>59</v>
      </c>
      <c r="F69669" t="s">
        <v>41</v>
      </c>
      <c r="G69669">
        <v>1</v>
      </c>
      <c r="H69669">
        <v>15.15</v>
      </c>
      <c r="I69669">
        <v>10.605</v>
      </c>
      <c r="J69669" t="s">
        <v>18</v>
      </c>
      <c r="K69669" t="s">
        <v>31</v>
      </c>
      <c r="L69669" t="s">
        <v>32</v>
      </c>
      <c r="M69669" t="s">
        <v>33</v>
      </c>
    </row>
    <row r="69670" spans="1:13" hidden="1" x14ac:dyDescent="0.3">
      <c r="A69670" t="s">
        <v>141678</v>
      </c>
      <c r="B69670" s="1">
        <v>42654.70416666667</v>
      </c>
      <c r="C69670" t="s">
        <v>141679</v>
      </c>
      <c r="D69670" t="s">
        <v>16</v>
      </c>
      <c r="E69670">
        <v>22</v>
      </c>
      <c r="F69670" t="s">
        <v>97</v>
      </c>
      <c r="G69670">
        <v>4</v>
      </c>
      <c r="H69670">
        <v>4200</v>
      </c>
      <c r="I69670">
        <v>3780</v>
      </c>
      <c r="J69670" t="s">
        <v>18</v>
      </c>
      <c r="K69670" t="s">
        <v>74</v>
      </c>
      <c r="L69670" t="s">
        <v>75</v>
      </c>
      <c r="M69670" t="s">
        <v>48</v>
      </c>
    </row>
    <row r="69671" spans="1:13" hidden="1" x14ac:dyDescent="0.3">
      <c r="A69671" t="s">
        <v>141680</v>
      </c>
      <c r="B69671" s="1">
        <v>42654.70416666667</v>
      </c>
      <c r="C69671" t="s">
        <v>141681</v>
      </c>
      <c r="D69671" t="s">
        <v>16</v>
      </c>
      <c r="E69671">
        <v>30</v>
      </c>
      <c r="F69671" t="s">
        <v>17</v>
      </c>
      <c r="G69671">
        <v>5</v>
      </c>
      <c r="H69671">
        <v>1500.4</v>
      </c>
      <c r="I69671">
        <v>1425.38</v>
      </c>
      <c r="J69671" t="s">
        <v>30</v>
      </c>
      <c r="K69671" t="s">
        <v>98</v>
      </c>
      <c r="L69671" t="s">
        <v>99</v>
      </c>
      <c r="M69671" t="s">
        <v>51</v>
      </c>
    </row>
    <row r="69672" spans="1:13" hidden="1" x14ac:dyDescent="0.3">
      <c r="A69672" t="s">
        <v>141682</v>
      </c>
      <c r="B69672" s="1">
        <v>42654.70416666667</v>
      </c>
      <c r="C69672" t="s">
        <v>141683</v>
      </c>
      <c r="D69672" t="s">
        <v>24</v>
      </c>
      <c r="E69672">
        <v>63</v>
      </c>
      <c r="F69672" t="s">
        <v>17</v>
      </c>
      <c r="G69672">
        <v>2</v>
      </c>
      <c r="H69672">
        <v>600.16</v>
      </c>
      <c r="I69672">
        <v>450.12</v>
      </c>
      <c r="J69672" t="s">
        <v>30</v>
      </c>
      <c r="K69672" t="s">
        <v>31</v>
      </c>
      <c r="L69672" t="s">
        <v>32</v>
      </c>
      <c r="M69672" t="s">
        <v>63</v>
      </c>
    </row>
    <row r="69673" spans="1:13" hidden="1" x14ac:dyDescent="0.3">
      <c r="A69673" t="s">
        <v>141684</v>
      </c>
      <c r="B69673" s="1">
        <v>42654.70416666667</v>
      </c>
      <c r="C69673" t="s">
        <v>141685</v>
      </c>
      <c r="D69673" t="s">
        <v>24</v>
      </c>
      <c r="E69673">
        <v>36</v>
      </c>
      <c r="F69673" t="s">
        <v>25</v>
      </c>
      <c r="G69673">
        <v>2</v>
      </c>
      <c r="H69673">
        <v>1200.3399999999999</v>
      </c>
      <c r="I69673">
        <v>1080.306</v>
      </c>
      <c r="J69673" t="s">
        <v>18</v>
      </c>
      <c r="K69673" t="s">
        <v>31</v>
      </c>
      <c r="L69673" t="s">
        <v>289</v>
      </c>
      <c r="M69673" t="s">
        <v>21</v>
      </c>
    </row>
    <row r="69674" spans="1:13" hidden="1" x14ac:dyDescent="0.3">
      <c r="A69674" t="s">
        <v>141686</v>
      </c>
      <c r="B69674" s="1">
        <v>42654.70416666667</v>
      </c>
      <c r="C69674" t="s">
        <v>141687</v>
      </c>
      <c r="D69674" t="s">
        <v>24</v>
      </c>
      <c r="E69674">
        <v>42</v>
      </c>
      <c r="F69674" t="s">
        <v>66</v>
      </c>
      <c r="G69674">
        <v>2</v>
      </c>
      <c r="H69674">
        <v>71.680000000000007</v>
      </c>
      <c r="I69674">
        <v>50.176000000000002</v>
      </c>
      <c r="J69674" t="s">
        <v>30</v>
      </c>
      <c r="K69674" t="s">
        <v>98</v>
      </c>
      <c r="L69674" t="s">
        <v>171</v>
      </c>
      <c r="M69674" t="s">
        <v>48</v>
      </c>
    </row>
    <row r="69675" spans="1:13" hidden="1" x14ac:dyDescent="0.3">
      <c r="A69675" t="s">
        <v>141688</v>
      </c>
      <c r="B69675" s="1">
        <v>42654.704861111109</v>
      </c>
      <c r="C69675" t="s">
        <v>141689</v>
      </c>
      <c r="D69675" t="s">
        <v>16</v>
      </c>
      <c r="E69675">
        <v>59</v>
      </c>
      <c r="F69675" t="s">
        <v>97</v>
      </c>
      <c r="G69675">
        <v>3</v>
      </c>
      <c r="H69675">
        <v>3150</v>
      </c>
      <c r="I69675">
        <v>2677.5</v>
      </c>
      <c r="J69675" t="s">
        <v>30</v>
      </c>
      <c r="K69675" t="s">
        <v>31</v>
      </c>
      <c r="L69675" t="s">
        <v>204</v>
      </c>
      <c r="M69675" t="s">
        <v>21</v>
      </c>
    </row>
    <row r="69676" spans="1:13" hidden="1" x14ac:dyDescent="0.3">
      <c r="A69676" t="s">
        <v>141690</v>
      </c>
      <c r="B69676" s="1">
        <v>42654.704861111109</v>
      </c>
      <c r="C69676" t="s">
        <v>141691</v>
      </c>
      <c r="D69676" t="s">
        <v>16</v>
      </c>
      <c r="E69676">
        <v>31</v>
      </c>
      <c r="F69676" t="s">
        <v>47</v>
      </c>
      <c r="G69676">
        <v>3</v>
      </c>
      <c r="H69676">
        <v>121.98</v>
      </c>
      <c r="I69676">
        <v>91.484999999999999</v>
      </c>
      <c r="J69676" t="s">
        <v>30</v>
      </c>
      <c r="K69676" t="s">
        <v>31</v>
      </c>
      <c r="L69676" t="s">
        <v>204</v>
      </c>
      <c r="M69676" t="s">
        <v>27</v>
      </c>
    </row>
    <row r="69677" spans="1:13" hidden="1" x14ac:dyDescent="0.3">
      <c r="A69677" t="s">
        <v>141692</v>
      </c>
      <c r="B69677" s="1">
        <v>42654.704861111109</v>
      </c>
      <c r="C69677" t="s">
        <v>141693</v>
      </c>
      <c r="D69677" t="s">
        <v>24</v>
      </c>
      <c r="E69677">
        <v>53</v>
      </c>
      <c r="F69677" t="s">
        <v>41</v>
      </c>
      <c r="G69677">
        <v>5</v>
      </c>
      <c r="H69677">
        <v>75.75</v>
      </c>
      <c r="I69677">
        <v>56.8125</v>
      </c>
      <c r="J69677" t="s">
        <v>30</v>
      </c>
      <c r="K69677" t="s">
        <v>31</v>
      </c>
      <c r="L69677" t="s">
        <v>204</v>
      </c>
      <c r="M69677" t="s">
        <v>21</v>
      </c>
    </row>
    <row r="69678" spans="1:13" hidden="1" x14ac:dyDescent="0.3">
      <c r="A69678" t="s">
        <v>141694</v>
      </c>
      <c r="B69678" s="1">
        <v>42654.704861111109</v>
      </c>
      <c r="C69678" t="s">
        <v>141695</v>
      </c>
      <c r="D69678" t="s">
        <v>16</v>
      </c>
      <c r="E69678">
        <v>48</v>
      </c>
      <c r="F69678" t="s">
        <v>17</v>
      </c>
      <c r="G69678">
        <v>5</v>
      </c>
      <c r="H69678">
        <v>1500.4</v>
      </c>
      <c r="I69678">
        <v>1425.38</v>
      </c>
      <c r="J69678" t="s">
        <v>26</v>
      </c>
      <c r="K69678" t="s">
        <v>74</v>
      </c>
      <c r="L69678" t="s">
        <v>161</v>
      </c>
      <c r="M69678" t="s">
        <v>21</v>
      </c>
    </row>
    <row r="69679" spans="1:13" hidden="1" x14ac:dyDescent="0.3">
      <c r="A69679" t="s">
        <v>141696</v>
      </c>
      <c r="B69679" s="1">
        <v>42654.705555555556</v>
      </c>
      <c r="C69679" t="s">
        <v>141697</v>
      </c>
      <c r="D69679" t="s">
        <v>16</v>
      </c>
      <c r="E69679">
        <v>32</v>
      </c>
      <c r="F69679" t="s">
        <v>25</v>
      </c>
      <c r="G69679">
        <v>2</v>
      </c>
      <c r="H69679">
        <v>1200.3399999999999</v>
      </c>
      <c r="I69679">
        <v>1080.306</v>
      </c>
      <c r="J69679" t="s">
        <v>18</v>
      </c>
      <c r="K69679" t="s">
        <v>31</v>
      </c>
      <c r="L69679" t="s">
        <v>71</v>
      </c>
      <c r="M69679" t="s">
        <v>37</v>
      </c>
    </row>
    <row r="69680" spans="1:13" hidden="1" x14ac:dyDescent="0.3">
      <c r="A69680" t="s">
        <v>141698</v>
      </c>
      <c r="B69680" s="1">
        <v>42654.705555555556</v>
      </c>
      <c r="C69680" t="s">
        <v>141699</v>
      </c>
      <c r="D69680" t="s">
        <v>16</v>
      </c>
      <c r="E69680">
        <v>63</v>
      </c>
      <c r="F69680" t="s">
        <v>17</v>
      </c>
      <c r="G69680">
        <v>4</v>
      </c>
      <c r="H69680">
        <v>1200.32</v>
      </c>
      <c r="I69680">
        <v>1140.3040000000001</v>
      </c>
      <c r="J69680" t="s">
        <v>26</v>
      </c>
      <c r="K69680" t="s">
        <v>31</v>
      </c>
      <c r="L69680" t="s">
        <v>71</v>
      </c>
      <c r="M69680" t="s">
        <v>27</v>
      </c>
    </row>
    <row r="69681" spans="1:13" hidden="1" x14ac:dyDescent="0.3">
      <c r="A69681" t="s">
        <v>141700</v>
      </c>
      <c r="B69681" s="1">
        <v>42654.705555555556</v>
      </c>
      <c r="C69681" t="s">
        <v>141701</v>
      </c>
      <c r="D69681" t="s">
        <v>24</v>
      </c>
      <c r="E69681">
        <v>47</v>
      </c>
      <c r="F69681" t="s">
        <v>66</v>
      </c>
      <c r="G69681">
        <v>5</v>
      </c>
      <c r="H69681">
        <v>179.2</v>
      </c>
      <c r="I69681">
        <v>143.36000000000001</v>
      </c>
      <c r="J69681" t="s">
        <v>26</v>
      </c>
      <c r="K69681" t="s">
        <v>31</v>
      </c>
      <c r="L69681" t="s">
        <v>71</v>
      </c>
      <c r="M69681" t="s">
        <v>51</v>
      </c>
    </row>
    <row r="69682" spans="1:13" hidden="1" x14ac:dyDescent="0.3">
      <c r="A69682" t="s">
        <v>141702</v>
      </c>
      <c r="B69682" s="1">
        <v>42654.705555555556</v>
      </c>
      <c r="C69682" t="s">
        <v>141703</v>
      </c>
      <c r="D69682" t="s">
        <v>16</v>
      </c>
      <c r="E69682">
        <v>23</v>
      </c>
      <c r="F69682" t="s">
        <v>17</v>
      </c>
      <c r="G69682">
        <v>3</v>
      </c>
      <c r="H69682">
        <v>900.24</v>
      </c>
      <c r="I69682">
        <v>675.18</v>
      </c>
      <c r="J69682" t="s">
        <v>18</v>
      </c>
      <c r="K69682" t="s">
        <v>74</v>
      </c>
      <c r="L69682" t="s">
        <v>152</v>
      </c>
      <c r="M69682" t="s">
        <v>63</v>
      </c>
    </row>
    <row r="69683" spans="1:13" hidden="1" x14ac:dyDescent="0.3">
      <c r="A69683" t="s">
        <v>141704</v>
      </c>
      <c r="B69683" s="1">
        <v>42654.706250000003</v>
      </c>
      <c r="C69683" t="s">
        <v>141705</v>
      </c>
      <c r="D69683" t="s">
        <v>16</v>
      </c>
      <c r="E69683">
        <v>22</v>
      </c>
      <c r="F69683" t="s">
        <v>59</v>
      </c>
      <c r="G69683">
        <v>4</v>
      </c>
      <c r="H69683">
        <v>20.92</v>
      </c>
      <c r="I69683">
        <v>15.69</v>
      </c>
      <c r="J69683" t="s">
        <v>30</v>
      </c>
      <c r="K69683" t="s">
        <v>74</v>
      </c>
      <c r="L69683" t="s">
        <v>152</v>
      </c>
      <c r="M69683" t="s">
        <v>21</v>
      </c>
    </row>
    <row r="69684" spans="1:13" hidden="1" x14ac:dyDescent="0.3">
      <c r="A69684" t="s">
        <v>141706</v>
      </c>
      <c r="B69684" s="1">
        <v>42654.706250000003</v>
      </c>
      <c r="C69684" t="s">
        <v>141707</v>
      </c>
      <c r="D69684" t="s">
        <v>16</v>
      </c>
      <c r="E69684">
        <v>63</v>
      </c>
      <c r="F69684" t="s">
        <v>203</v>
      </c>
      <c r="G69684">
        <v>1</v>
      </c>
      <c r="H69684">
        <v>11.73</v>
      </c>
      <c r="I69684">
        <v>8.2110000000000003</v>
      </c>
      <c r="J69684" t="s">
        <v>26</v>
      </c>
      <c r="K69684" t="s">
        <v>98</v>
      </c>
      <c r="L69684" t="s">
        <v>171</v>
      </c>
      <c r="M69684" t="s">
        <v>48</v>
      </c>
    </row>
    <row r="69685" spans="1:13" hidden="1" x14ac:dyDescent="0.3">
      <c r="A69685" t="s">
        <v>141708</v>
      </c>
      <c r="B69685" s="1">
        <v>42654.706250000003</v>
      </c>
      <c r="C69685" t="s">
        <v>141709</v>
      </c>
      <c r="D69685" t="s">
        <v>24</v>
      </c>
      <c r="E69685">
        <v>18</v>
      </c>
      <c r="F69685" t="s">
        <v>59</v>
      </c>
      <c r="G69685">
        <v>1</v>
      </c>
      <c r="H69685">
        <v>5.23</v>
      </c>
      <c r="I69685">
        <v>3.661</v>
      </c>
      <c r="J69685" t="s">
        <v>30</v>
      </c>
      <c r="K69685" t="s">
        <v>98</v>
      </c>
      <c r="L69685" t="s">
        <v>171</v>
      </c>
      <c r="M69685" t="s">
        <v>51</v>
      </c>
    </row>
    <row r="69686" spans="1:13" hidden="1" x14ac:dyDescent="0.3">
      <c r="A69686" t="s">
        <v>141710</v>
      </c>
      <c r="B69686" s="1">
        <v>42654.706250000003</v>
      </c>
      <c r="C69686" t="s">
        <v>141711</v>
      </c>
      <c r="D69686" t="s">
        <v>16</v>
      </c>
      <c r="E69686">
        <v>33</v>
      </c>
      <c r="F69686" t="s">
        <v>41</v>
      </c>
      <c r="G69686">
        <v>1</v>
      </c>
      <c r="H69686">
        <v>15.15</v>
      </c>
      <c r="I69686">
        <v>10.605</v>
      </c>
      <c r="J69686" t="s">
        <v>26</v>
      </c>
      <c r="K69686" t="s">
        <v>98</v>
      </c>
      <c r="L69686" t="s">
        <v>171</v>
      </c>
      <c r="M69686" t="s">
        <v>48</v>
      </c>
    </row>
    <row r="69687" spans="1:13" hidden="1" x14ac:dyDescent="0.3">
      <c r="A69687" t="s">
        <v>141712</v>
      </c>
      <c r="B69687" s="1">
        <v>42654.706944444442</v>
      </c>
      <c r="C69687" t="s">
        <v>141713</v>
      </c>
      <c r="D69687" t="s">
        <v>24</v>
      </c>
      <c r="E69687">
        <v>23</v>
      </c>
      <c r="F69687" t="s">
        <v>59</v>
      </c>
      <c r="G69687">
        <v>1</v>
      </c>
      <c r="H69687">
        <v>5.23</v>
      </c>
      <c r="I69687">
        <v>3.661</v>
      </c>
      <c r="J69687" t="s">
        <v>30</v>
      </c>
      <c r="K69687" t="s">
        <v>98</v>
      </c>
      <c r="L69687" t="s">
        <v>171</v>
      </c>
      <c r="M69687" t="s">
        <v>21</v>
      </c>
    </row>
    <row r="69688" spans="1:13" hidden="1" x14ac:dyDescent="0.3">
      <c r="A69688" t="s">
        <v>141714</v>
      </c>
      <c r="B69688" s="1">
        <v>42654.706944444442</v>
      </c>
      <c r="C69688" t="s">
        <v>141715</v>
      </c>
      <c r="D69688" t="s">
        <v>24</v>
      </c>
      <c r="E69688">
        <v>62</v>
      </c>
      <c r="F69688" t="s">
        <v>66</v>
      </c>
      <c r="G69688">
        <v>3</v>
      </c>
      <c r="H69688">
        <v>107.52</v>
      </c>
      <c r="I69688">
        <v>80.64</v>
      </c>
      <c r="J69688" t="s">
        <v>18</v>
      </c>
      <c r="K69688" t="s">
        <v>74</v>
      </c>
      <c r="L69688" t="s">
        <v>80</v>
      </c>
      <c r="M69688" t="s">
        <v>33</v>
      </c>
    </row>
    <row r="69689" spans="1:13" hidden="1" x14ac:dyDescent="0.3">
      <c r="A69689" t="s">
        <v>141716</v>
      </c>
      <c r="B69689" s="1">
        <v>42654.706944444442</v>
      </c>
      <c r="C69689" t="s">
        <v>141717</v>
      </c>
      <c r="D69689" t="s">
        <v>16</v>
      </c>
      <c r="E69689">
        <v>57</v>
      </c>
      <c r="F69689" t="s">
        <v>17</v>
      </c>
      <c r="G69689">
        <v>3</v>
      </c>
      <c r="H69689">
        <v>900.24</v>
      </c>
      <c r="I69689">
        <v>675.18</v>
      </c>
      <c r="J69689" t="s">
        <v>30</v>
      </c>
      <c r="K69689" t="s">
        <v>31</v>
      </c>
      <c r="L69689" t="s">
        <v>32</v>
      </c>
      <c r="M69689" t="s">
        <v>33</v>
      </c>
    </row>
    <row r="69690" spans="1:13" hidden="1" x14ac:dyDescent="0.3">
      <c r="A69690" t="s">
        <v>141718</v>
      </c>
      <c r="B69690" s="1">
        <v>42654.706944444442</v>
      </c>
      <c r="C69690" t="s">
        <v>141719</v>
      </c>
      <c r="D69690" t="s">
        <v>24</v>
      </c>
      <c r="E69690">
        <v>56</v>
      </c>
      <c r="F69690" t="s">
        <v>17</v>
      </c>
      <c r="G69690">
        <v>3</v>
      </c>
      <c r="H69690">
        <v>900.24</v>
      </c>
      <c r="I69690">
        <v>675.18</v>
      </c>
      <c r="J69690" t="s">
        <v>30</v>
      </c>
      <c r="K69690" t="s">
        <v>31</v>
      </c>
      <c r="L69690" t="s">
        <v>32</v>
      </c>
      <c r="M69690" t="s">
        <v>48</v>
      </c>
    </row>
    <row r="69691" spans="1:13" hidden="1" x14ac:dyDescent="0.3">
      <c r="A69691" t="s">
        <v>141720</v>
      </c>
      <c r="B69691" s="1">
        <v>42654.706944444442</v>
      </c>
      <c r="C69691" t="s">
        <v>141721</v>
      </c>
      <c r="D69691" t="s">
        <v>24</v>
      </c>
      <c r="E69691">
        <v>45</v>
      </c>
      <c r="F69691" t="s">
        <v>47</v>
      </c>
      <c r="G69691">
        <v>4</v>
      </c>
      <c r="H69691">
        <v>162.63999999999999</v>
      </c>
      <c r="I69691">
        <v>130.11199999999999</v>
      </c>
      <c r="J69691" t="s">
        <v>30</v>
      </c>
      <c r="K69691" t="s">
        <v>19</v>
      </c>
      <c r="L69691" t="s">
        <v>67</v>
      </c>
      <c r="M69691" t="s">
        <v>63</v>
      </c>
    </row>
    <row r="69692" spans="1:13" hidden="1" x14ac:dyDescent="0.3">
      <c r="A69692" t="s">
        <v>141722</v>
      </c>
      <c r="B69692" s="1">
        <v>42654.707638888889</v>
      </c>
      <c r="C69692" t="s">
        <v>141723</v>
      </c>
      <c r="D69692" t="s">
        <v>16</v>
      </c>
      <c r="E69692">
        <v>18</v>
      </c>
      <c r="F69692" t="s">
        <v>17</v>
      </c>
      <c r="G69692">
        <v>4</v>
      </c>
      <c r="H69692">
        <v>1200.32</v>
      </c>
      <c r="I69692">
        <v>1140.3040000000001</v>
      </c>
      <c r="J69692" t="s">
        <v>18</v>
      </c>
      <c r="K69692" t="s">
        <v>19</v>
      </c>
      <c r="L69692" t="s">
        <v>67</v>
      </c>
      <c r="M69692" t="s">
        <v>27</v>
      </c>
    </row>
    <row r="69693" spans="1:13" hidden="1" x14ac:dyDescent="0.3">
      <c r="A69693" t="s">
        <v>141724</v>
      </c>
      <c r="B69693" s="1">
        <v>42654.707638888889</v>
      </c>
      <c r="C69693" t="s">
        <v>141725</v>
      </c>
      <c r="D69693" t="s">
        <v>24</v>
      </c>
      <c r="E69693">
        <v>40</v>
      </c>
      <c r="F69693" t="s">
        <v>17</v>
      </c>
      <c r="G69693">
        <v>2</v>
      </c>
      <c r="H69693">
        <v>600.16</v>
      </c>
      <c r="I69693">
        <v>450.12</v>
      </c>
      <c r="J69693" t="s">
        <v>30</v>
      </c>
      <c r="K69693" t="s">
        <v>31</v>
      </c>
      <c r="L69693" t="s">
        <v>32</v>
      </c>
      <c r="M69693" t="s">
        <v>51</v>
      </c>
    </row>
    <row r="69694" spans="1:13" hidden="1" x14ac:dyDescent="0.3">
      <c r="A69694" t="s">
        <v>141726</v>
      </c>
      <c r="B69694" s="1">
        <v>42654.707638888889</v>
      </c>
      <c r="C69694" t="s">
        <v>141727</v>
      </c>
      <c r="D69694" t="s">
        <v>16</v>
      </c>
      <c r="E69694">
        <v>48</v>
      </c>
      <c r="F69694" t="s">
        <v>17</v>
      </c>
      <c r="G69694">
        <v>4</v>
      </c>
      <c r="H69694">
        <v>1200.32</v>
      </c>
      <c r="I69694">
        <v>1140.3040000000001</v>
      </c>
      <c r="J69694" t="s">
        <v>18</v>
      </c>
      <c r="K69694" t="s">
        <v>31</v>
      </c>
      <c r="L69694" t="s">
        <v>32</v>
      </c>
      <c r="M69694" t="s">
        <v>33</v>
      </c>
    </row>
    <row r="69695" spans="1:13" hidden="1" x14ac:dyDescent="0.3">
      <c r="A69695" t="s">
        <v>141728</v>
      </c>
      <c r="B69695" s="1">
        <v>42654.707638888889</v>
      </c>
      <c r="C69695" t="s">
        <v>141729</v>
      </c>
      <c r="D69695" t="s">
        <v>16</v>
      </c>
      <c r="E69695">
        <v>25</v>
      </c>
      <c r="F69695" t="s">
        <v>59</v>
      </c>
      <c r="G69695">
        <v>3</v>
      </c>
      <c r="H69695">
        <v>15.69</v>
      </c>
      <c r="I69695">
        <v>10.983000000000001</v>
      </c>
      <c r="J69695" t="s">
        <v>18</v>
      </c>
      <c r="K69695" t="s">
        <v>98</v>
      </c>
      <c r="L69695" t="s">
        <v>156</v>
      </c>
      <c r="M69695" t="s">
        <v>27</v>
      </c>
    </row>
    <row r="69696" spans="1:13" hidden="1" x14ac:dyDescent="0.3">
      <c r="A69696" t="s">
        <v>141730</v>
      </c>
      <c r="B69696" s="1">
        <v>42654.708333333336</v>
      </c>
      <c r="C69696" t="s">
        <v>141731</v>
      </c>
      <c r="D69696" t="s">
        <v>16</v>
      </c>
      <c r="E69696">
        <v>48</v>
      </c>
      <c r="F69696" t="s">
        <v>59</v>
      </c>
      <c r="G69696">
        <v>5</v>
      </c>
      <c r="H69696">
        <v>26.15</v>
      </c>
      <c r="I69696">
        <v>19.612500000000001</v>
      </c>
      <c r="J69696" t="s">
        <v>18</v>
      </c>
      <c r="K69696" t="s">
        <v>98</v>
      </c>
      <c r="L69696" t="s">
        <v>156</v>
      </c>
      <c r="M69696" t="s">
        <v>27</v>
      </c>
    </row>
    <row r="69697" spans="1:13" hidden="1" x14ac:dyDescent="0.3">
      <c r="A69697" t="s">
        <v>141732</v>
      </c>
      <c r="B69697" s="1">
        <v>42654.708333333336</v>
      </c>
      <c r="C69697" t="s">
        <v>141733</v>
      </c>
      <c r="D69697" t="s">
        <v>16</v>
      </c>
      <c r="E69697">
        <v>20</v>
      </c>
      <c r="F69697" t="s">
        <v>59</v>
      </c>
      <c r="G69697">
        <v>3</v>
      </c>
      <c r="H69697">
        <v>15.69</v>
      </c>
      <c r="I69697">
        <v>10.983000000000001</v>
      </c>
      <c r="J69697" t="s">
        <v>30</v>
      </c>
      <c r="K69697" t="s">
        <v>19</v>
      </c>
      <c r="L69697" t="s">
        <v>67</v>
      </c>
      <c r="M69697" t="s">
        <v>27</v>
      </c>
    </row>
    <row r="69698" spans="1:13" hidden="1" x14ac:dyDescent="0.3">
      <c r="A69698" t="s">
        <v>141734</v>
      </c>
      <c r="B69698" s="1">
        <v>42654.708333333336</v>
      </c>
      <c r="C69698" t="s">
        <v>141735</v>
      </c>
      <c r="D69698" t="s">
        <v>16</v>
      </c>
      <c r="E69698">
        <v>36</v>
      </c>
      <c r="F69698" t="s">
        <v>66</v>
      </c>
      <c r="G69698">
        <v>1</v>
      </c>
      <c r="H69698">
        <v>35.840000000000003</v>
      </c>
      <c r="I69698">
        <v>25.088000000000001</v>
      </c>
      <c r="J69698" t="s">
        <v>30</v>
      </c>
      <c r="K69698" t="s">
        <v>19</v>
      </c>
      <c r="L69698" t="s">
        <v>67</v>
      </c>
      <c r="M69698" t="s">
        <v>48</v>
      </c>
    </row>
    <row r="69699" spans="1:13" hidden="1" x14ac:dyDescent="0.3">
      <c r="A69699" t="s">
        <v>141736</v>
      </c>
      <c r="B69699" s="1">
        <v>42654.708333333336</v>
      </c>
      <c r="C69699" t="s">
        <v>141737</v>
      </c>
      <c r="D69699" t="s">
        <v>16</v>
      </c>
      <c r="E69699">
        <v>50</v>
      </c>
      <c r="F69699" t="s">
        <v>47</v>
      </c>
      <c r="G69699">
        <v>2</v>
      </c>
      <c r="H69699">
        <v>81.319999999999993</v>
      </c>
      <c r="I69699">
        <v>56.923999999999999</v>
      </c>
      <c r="J69699" t="s">
        <v>18</v>
      </c>
      <c r="K69699" t="s">
        <v>31</v>
      </c>
      <c r="L69699" t="s">
        <v>32</v>
      </c>
      <c r="M69699" t="s">
        <v>21</v>
      </c>
    </row>
    <row r="69700" spans="1:13" hidden="1" x14ac:dyDescent="0.3">
      <c r="A69700" t="s">
        <v>141738</v>
      </c>
      <c r="B69700" s="1">
        <v>42654.709027777775</v>
      </c>
      <c r="C69700" t="s">
        <v>141739</v>
      </c>
      <c r="D69700" t="s">
        <v>16</v>
      </c>
      <c r="E69700">
        <v>61</v>
      </c>
      <c r="F69700" t="s">
        <v>17</v>
      </c>
      <c r="G69700">
        <v>5</v>
      </c>
      <c r="H69700">
        <v>1500.4</v>
      </c>
      <c r="I69700">
        <v>1425.38</v>
      </c>
      <c r="J69700" t="s">
        <v>30</v>
      </c>
      <c r="K69700" t="s">
        <v>31</v>
      </c>
      <c r="L69700" t="s">
        <v>32</v>
      </c>
      <c r="M69700" t="s">
        <v>33</v>
      </c>
    </row>
    <row r="69701" spans="1:13" hidden="1" x14ac:dyDescent="0.3">
      <c r="A69701" t="s">
        <v>141740</v>
      </c>
      <c r="B69701" s="1">
        <v>42654.709027777775</v>
      </c>
      <c r="C69701" t="s">
        <v>141741</v>
      </c>
      <c r="D69701" t="s">
        <v>16</v>
      </c>
      <c r="E69701">
        <v>69</v>
      </c>
      <c r="F69701" t="s">
        <v>66</v>
      </c>
      <c r="G69701">
        <v>2</v>
      </c>
      <c r="H69701">
        <v>71.680000000000007</v>
      </c>
      <c r="I69701">
        <v>50.176000000000002</v>
      </c>
      <c r="J69701" t="s">
        <v>26</v>
      </c>
      <c r="K69701" t="s">
        <v>31</v>
      </c>
      <c r="L69701" t="s">
        <v>32</v>
      </c>
      <c r="M69701" t="s">
        <v>33</v>
      </c>
    </row>
    <row r="69702" spans="1:13" hidden="1" x14ac:dyDescent="0.3">
      <c r="A69702" t="s">
        <v>141742</v>
      </c>
      <c r="B69702" s="1">
        <v>42654.709027777775</v>
      </c>
      <c r="C69702" t="s">
        <v>141743</v>
      </c>
      <c r="D69702" t="s">
        <v>16</v>
      </c>
      <c r="E69702">
        <v>59</v>
      </c>
      <c r="F69702" t="s">
        <v>66</v>
      </c>
      <c r="G69702">
        <v>5</v>
      </c>
      <c r="H69702">
        <v>179.2</v>
      </c>
      <c r="I69702">
        <v>143.36000000000001</v>
      </c>
      <c r="J69702" t="s">
        <v>18</v>
      </c>
      <c r="K69702" t="s">
        <v>31</v>
      </c>
      <c r="L69702" t="s">
        <v>32</v>
      </c>
      <c r="M69702" t="s">
        <v>21</v>
      </c>
    </row>
    <row r="69703" spans="1:13" hidden="1" x14ac:dyDescent="0.3">
      <c r="A69703" t="s">
        <v>141744</v>
      </c>
      <c r="B69703" s="1">
        <v>42654.709027777775</v>
      </c>
      <c r="C69703" t="s">
        <v>141745</v>
      </c>
      <c r="D69703" t="s">
        <v>16</v>
      </c>
      <c r="E69703">
        <v>24</v>
      </c>
      <c r="F69703" t="s">
        <v>25</v>
      </c>
      <c r="G69703">
        <v>2</v>
      </c>
      <c r="H69703">
        <v>1200.3399999999999</v>
      </c>
      <c r="I69703">
        <v>1080.306</v>
      </c>
      <c r="J69703" t="s">
        <v>30</v>
      </c>
      <c r="K69703" t="s">
        <v>31</v>
      </c>
      <c r="L69703" t="s">
        <v>32</v>
      </c>
      <c r="M69703" t="s">
        <v>63</v>
      </c>
    </row>
    <row r="69704" spans="1:13" hidden="1" x14ac:dyDescent="0.3">
      <c r="A69704" t="s">
        <v>141746</v>
      </c>
      <c r="B69704" s="1">
        <v>42654.709027777775</v>
      </c>
      <c r="C69704" t="s">
        <v>141747</v>
      </c>
      <c r="D69704" t="s">
        <v>24</v>
      </c>
      <c r="E69704">
        <v>35</v>
      </c>
      <c r="F69704" t="s">
        <v>59</v>
      </c>
      <c r="G69704">
        <v>2</v>
      </c>
      <c r="H69704">
        <v>10.46</v>
      </c>
      <c r="I69704">
        <v>7.3220000000000001</v>
      </c>
      <c r="J69704" t="s">
        <v>18</v>
      </c>
      <c r="K69704" t="s">
        <v>74</v>
      </c>
      <c r="L69704" t="s">
        <v>75</v>
      </c>
      <c r="M69704" t="s">
        <v>21</v>
      </c>
    </row>
    <row r="69705" spans="1:13" hidden="1" x14ac:dyDescent="0.3">
      <c r="A69705" t="s">
        <v>141748</v>
      </c>
      <c r="B69705" s="1">
        <v>42654.709722222222</v>
      </c>
      <c r="C69705" t="s">
        <v>141749</v>
      </c>
      <c r="D69705" t="s">
        <v>16</v>
      </c>
      <c r="E69705">
        <v>30</v>
      </c>
      <c r="F69705" t="s">
        <v>17</v>
      </c>
      <c r="G69705">
        <v>5</v>
      </c>
      <c r="H69705">
        <v>1500.4</v>
      </c>
      <c r="I69705">
        <v>1425.38</v>
      </c>
      <c r="J69705" t="s">
        <v>30</v>
      </c>
      <c r="K69705" t="s">
        <v>74</v>
      </c>
      <c r="L69705" t="s">
        <v>75</v>
      </c>
      <c r="M69705" t="s">
        <v>51</v>
      </c>
    </row>
    <row r="69706" spans="1:13" hidden="1" x14ac:dyDescent="0.3">
      <c r="A69706" t="s">
        <v>141750</v>
      </c>
      <c r="B69706" s="1">
        <v>42654.709722222222</v>
      </c>
      <c r="C69706" t="s">
        <v>141751</v>
      </c>
      <c r="D69706" t="s">
        <v>24</v>
      </c>
      <c r="E69706">
        <v>55</v>
      </c>
      <c r="F69706" t="s">
        <v>17</v>
      </c>
      <c r="G69706">
        <v>4</v>
      </c>
      <c r="H69706">
        <v>1200.32</v>
      </c>
      <c r="I69706">
        <v>1140.3040000000001</v>
      </c>
      <c r="J69706" t="s">
        <v>26</v>
      </c>
      <c r="K69706" t="s">
        <v>31</v>
      </c>
      <c r="L69706" t="s">
        <v>32</v>
      </c>
      <c r="M69706" t="s">
        <v>51</v>
      </c>
    </row>
    <row r="69707" spans="1:13" hidden="1" x14ac:dyDescent="0.3">
      <c r="A69707" t="s">
        <v>141752</v>
      </c>
      <c r="B69707" s="1">
        <v>42654.709722222222</v>
      </c>
      <c r="C69707" t="s">
        <v>141753</v>
      </c>
      <c r="D69707" t="s">
        <v>24</v>
      </c>
      <c r="E69707">
        <v>66</v>
      </c>
      <c r="F69707" t="s">
        <v>17</v>
      </c>
      <c r="G69707">
        <v>1</v>
      </c>
      <c r="H69707">
        <v>300.08</v>
      </c>
      <c r="I69707">
        <v>225.06</v>
      </c>
      <c r="J69707" t="s">
        <v>26</v>
      </c>
      <c r="K69707" t="s">
        <v>74</v>
      </c>
      <c r="L69707" t="s">
        <v>75</v>
      </c>
      <c r="M69707" t="s">
        <v>37</v>
      </c>
    </row>
    <row r="69708" spans="1:13" hidden="1" x14ac:dyDescent="0.3">
      <c r="A69708" t="s">
        <v>141754</v>
      </c>
      <c r="B69708" s="1">
        <v>42654.709722222222</v>
      </c>
      <c r="C69708" t="s">
        <v>141755</v>
      </c>
      <c r="D69708" t="s">
        <v>16</v>
      </c>
      <c r="E69708">
        <v>59</v>
      </c>
      <c r="F69708" t="s">
        <v>59</v>
      </c>
      <c r="G69708">
        <v>5</v>
      </c>
      <c r="H69708">
        <v>26.15</v>
      </c>
      <c r="I69708">
        <v>19.612500000000001</v>
      </c>
      <c r="J69708" t="s">
        <v>18</v>
      </c>
      <c r="K69708" t="s">
        <v>74</v>
      </c>
      <c r="L69708" t="s">
        <v>75</v>
      </c>
      <c r="M69708" t="s">
        <v>48</v>
      </c>
    </row>
    <row r="69709" spans="1:13" hidden="1" x14ac:dyDescent="0.3">
      <c r="A69709" t="s">
        <v>141756</v>
      </c>
      <c r="B69709" s="1">
        <v>42654.710416666669</v>
      </c>
      <c r="C69709" t="s">
        <v>141757</v>
      </c>
      <c r="D69709" t="s">
        <v>24</v>
      </c>
      <c r="E69709">
        <v>59</v>
      </c>
      <c r="F69709" t="s">
        <v>59</v>
      </c>
      <c r="G69709">
        <v>1</v>
      </c>
      <c r="H69709">
        <v>5.23</v>
      </c>
      <c r="I69709">
        <v>3.661</v>
      </c>
      <c r="J69709" t="s">
        <v>30</v>
      </c>
      <c r="K69709" t="s">
        <v>74</v>
      </c>
      <c r="L69709" t="s">
        <v>75</v>
      </c>
      <c r="M69709" t="s">
        <v>37</v>
      </c>
    </row>
    <row r="69710" spans="1:13" hidden="1" x14ac:dyDescent="0.3">
      <c r="A69710" t="s">
        <v>141758</v>
      </c>
      <c r="B69710" s="1">
        <v>42654.710416666669</v>
      </c>
      <c r="C69710" t="s">
        <v>141759</v>
      </c>
      <c r="D69710" t="s">
        <v>24</v>
      </c>
      <c r="E69710">
        <v>34</v>
      </c>
      <c r="F69710" t="s">
        <v>59</v>
      </c>
      <c r="G69710">
        <v>3</v>
      </c>
      <c r="H69710">
        <v>15.69</v>
      </c>
      <c r="I69710">
        <v>10.983000000000001</v>
      </c>
      <c r="J69710" t="s">
        <v>30</v>
      </c>
      <c r="K69710" t="s">
        <v>74</v>
      </c>
      <c r="L69710" t="s">
        <v>75</v>
      </c>
      <c r="M69710" t="s">
        <v>63</v>
      </c>
    </row>
    <row r="69711" spans="1:13" hidden="1" x14ac:dyDescent="0.3">
      <c r="A69711" t="s">
        <v>141760</v>
      </c>
      <c r="B69711" s="1">
        <v>42654.710416666669</v>
      </c>
      <c r="C69711" t="s">
        <v>141761</v>
      </c>
      <c r="D69711" t="s">
        <v>16</v>
      </c>
      <c r="E69711">
        <v>56</v>
      </c>
      <c r="F69711" t="s">
        <v>59</v>
      </c>
      <c r="G69711">
        <v>5</v>
      </c>
      <c r="H69711">
        <v>26.15</v>
      </c>
      <c r="I69711">
        <v>19.612500000000001</v>
      </c>
      <c r="J69711" t="s">
        <v>18</v>
      </c>
      <c r="K69711" t="s">
        <v>74</v>
      </c>
      <c r="L69711" t="s">
        <v>75</v>
      </c>
      <c r="M69711" t="s">
        <v>21</v>
      </c>
    </row>
    <row r="69712" spans="1:13" hidden="1" x14ac:dyDescent="0.3">
      <c r="A69712" t="s">
        <v>141762</v>
      </c>
      <c r="B69712" s="1">
        <v>42654.710416666669</v>
      </c>
      <c r="C69712" t="s">
        <v>141763</v>
      </c>
      <c r="D69712" t="s">
        <v>16</v>
      </c>
      <c r="E69712">
        <v>28</v>
      </c>
      <c r="F69712" t="s">
        <v>17</v>
      </c>
      <c r="G69712">
        <v>3</v>
      </c>
      <c r="H69712">
        <v>900.24</v>
      </c>
      <c r="I69712">
        <v>675.18</v>
      </c>
      <c r="J69712" t="s">
        <v>30</v>
      </c>
      <c r="K69712" t="s">
        <v>74</v>
      </c>
      <c r="L69712" t="s">
        <v>75</v>
      </c>
      <c r="M69712" t="s">
        <v>33</v>
      </c>
    </row>
    <row r="69713" spans="1:13" hidden="1" x14ac:dyDescent="0.3">
      <c r="A69713" t="s">
        <v>141764</v>
      </c>
      <c r="B69713" s="1">
        <v>42654.711111111108</v>
      </c>
      <c r="C69713" t="s">
        <v>141765</v>
      </c>
      <c r="D69713" t="s">
        <v>24</v>
      </c>
      <c r="E69713">
        <v>36</v>
      </c>
      <c r="F69713" t="s">
        <v>66</v>
      </c>
      <c r="G69713">
        <v>1</v>
      </c>
      <c r="H69713">
        <v>35.840000000000003</v>
      </c>
      <c r="I69713">
        <v>25.088000000000001</v>
      </c>
      <c r="J69713" t="s">
        <v>26</v>
      </c>
      <c r="K69713" t="s">
        <v>74</v>
      </c>
      <c r="L69713" t="s">
        <v>75</v>
      </c>
      <c r="M69713" t="s">
        <v>48</v>
      </c>
    </row>
    <row r="69714" spans="1:13" hidden="1" x14ac:dyDescent="0.3">
      <c r="A69714" t="s">
        <v>141766</v>
      </c>
      <c r="B69714" s="1">
        <v>42654.711111111108</v>
      </c>
      <c r="C69714" t="s">
        <v>141767</v>
      </c>
      <c r="D69714" t="s">
        <v>24</v>
      </c>
      <c r="E69714">
        <v>47</v>
      </c>
      <c r="F69714" t="s">
        <v>17</v>
      </c>
      <c r="G69714">
        <v>3</v>
      </c>
      <c r="H69714">
        <v>900.24</v>
      </c>
      <c r="I69714">
        <v>675.18</v>
      </c>
      <c r="J69714" t="s">
        <v>30</v>
      </c>
      <c r="K69714" t="s">
        <v>74</v>
      </c>
      <c r="L69714" t="s">
        <v>75</v>
      </c>
      <c r="M69714" t="s">
        <v>33</v>
      </c>
    </row>
    <row r="69715" spans="1:13" hidden="1" x14ac:dyDescent="0.3">
      <c r="A69715" t="s">
        <v>141768</v>
      </c>
      <c r="B69715" s="1">
        <v>42654.711111111108</v>
      </c>
      <c r="C69715" t="s">
        <v>141769</v>
      </c>
      <c r="D69715" t="s">
        <v>16</v>
      </c>
      <c r="E69715">
        <v>69</v>
      </c>
      <c r="F69715" t="s">
        <v>47</v>
      </c>
      <c r="G69715">
        <v>2</v>
      </c>
      <c r="H69715">
        <v>81.319999999999993</v>
      </c>
      <c r="I69715">
        <v>56.923999999999999</v>
      </c>
      <c r="J69715" t="s">
        <v>30</v>
      </c>
      <c r="K69715" t="s">
        <v>31</v>
      </c>
      <c r="L69715" t="s">
        <v>32</v>
      </c>
      <c r="M69715" t="s">
        <v>51</v>
      </c>
    </row>
    <row r="69716" spans="1:13" hidden="1" x14ac:dyDescent="0.3">
      <c r="A69716" t="s">
        <v>141770</v>
      </c>
      <c r="B69716" s="1">
        <v>42654.711111111108</v>
      </c>
      <c r="C69716" t="s">
        <v>141771</v>
      </c>
      <c r="D69716" t="s">
        <v>16</v>
      </c>
      <c r="E69716">
        <v>59</v>
      </c>
      <c r="F69716" t="s">
        <v>17</v>
      </c>
      <c r="G69716">
        <v>1</v>
      </c>
      <c r="H69716">
        <v>300.08</v>
      </c>
      <c r="I69716">
        <v>225.06</v>
      </c>
      <c r="J69716" t="s">
        <v>30</v>
      </c>
      <c r="K69716" t="s">
        <v>31</v>
      </c>
      <c r="L69716" t="s">
        <v>32</v>
      </c>
      <c r="M69716" t="s">
        <v>21</v>
      </c>
    </row>
    <row r="69717" spans="1:13" hidden="1" x14ac:dyDescent="0.3">
      <c r="A69717" t="s">
        <v>141772</v>
      </c>
      <c r="B69717" s="1">
        <v>42654.711805555555</v>
      </c>
      <c r="C69717" t="s">
        <v>141773</v>
      </c>
      <c r="D69717" t="s">
        <v>16</v>
      </c>
      <c r="E69717">
        <v>57</v>
      </c>
      <c r="F69717" t="s">
        <v>59</v>
      </c>
      <c r="G69717">
        <v>2</v>
      </c>
      <c r="H69717">
        <v>10.46</v>
      </c>
      <c r="I69717">
        <v>7.3220000000000001</v>
      </c>
      <c r="J69717" t="s">
        <v>30</v>
      </c>
      <c r="K69717" t="s">
        <v>31</v>
      </c>
      <c r="L69717" t="s">
        <v>32</v>
      </c>
      <c r="M69717" t="s">
        <v>63</v>
      </c>
    </row>
    <row r="69718" spans="1:13" hidden="1" x14ac:dyDescent="0.3">
      <c r="A69718" t="s">
        <v>141774</v>
      </c>
      <c r="B69718" s="1">
        <v>42654.711805555555</v>
      </c>
      <c r="C69718" t="s">
        <v>141775</v>
      </c>
      <c r="D69718" t="s">
        <v>16</v>
      </c>
      <c r="E69718">
        <v>49</v>
      </c>
      <c r="F69718" t="s">
        <v>17</v>
      </c>
      <c r="G69718">
        <v>3</v>
      </c>
      <c r="H69718">
        <v>900.24</v>
      </c>
      <c r="I69718">
        <v>675.18</v>
      </c>
      <c r="J69718" t="s">
        <v>26</v>
      </c>
      <c r="K69718" t="s">
        <v>31</v>
      </c>
      <c r="L69718" t="s">
        <v>32</v>
      </c>
      <c r="M69718" t="s">
        <v>37</v>
      </c>
    </row>
    <row r="69719" spans="1:13" hidden="1" x14ac:dyDescent="0.3">
      <c r="A69719" t="s">
        <v>141776</v>
      </c>
      <c r="B69719" s="1">
        <v>42654.711805555555</v>
      </c>
      <c r="C69719" t="s">
        <v>141777</v>
      </c>
      <c r="D69719" t="s">
        <v>16</v>
      </c>
      <c r="E69719">
        <v>55</v>
      </c>
      <c r="F69719" t="s">
        <v>66</v>
      </c>
      <c r="G69719">
        <v>3</v>
      </c>
      <c r="H69719">
        <v>107.52</v>
      </c>
      <c r="I69719">
        <v>80.64</v>
      </c>
      <c r="J69719" t="s">
        <v>30</v>
      </c>
      <c r="K69719" t="s">
        <v>19</v>
      </c>
      <c r="L69719" t="s">
        <v>863</v>
      </c>
      <c r="M69719" t="s">
        <v>27</v>
      </c>
    </row>
    <row r="69720" spans="1:13" hidden="1" x14ac:dyDescent="0.3">
      <c r="A69720" t="s">
        <v>141778</v>
      </c>
      <c r="B69720" s="1">
        <v>42654.711805555555</v>
      </c>
      <c r="C69720" t="s">
        <v>141779</v>
      </c>
      <c r="D69720" t="s">
        <v>16</v>
      </c>
      <c r="E69720">
        <v>47</v>
      </c>
      <c r="F69720" t="s">
        <v>17</v>
      </c>
      <c r="G69720">
        <v>2</v>
      </c>
      <c r="H69720">
        <v>600.16</v>
      </c>
      <c r="I69720">
        <v>450.12</v>
      </c>
      <c r="J69720" t="s">
        <v>30</v>
      </c>
      <c r="K69720" t="s">
        <v>19</v>
      </c>
      <c r="L69720" t="s">
        <v>863</v>
      </c>
      <c r="M69720" t="s">
        <v>51</v>
      </c>
    </row>
    <row r="69721" spans="1:13" hidden="1" x14ac:dyDescent="0.3">
      <c r="A69721" t="s">
        <v>141780</v>
      </c>
      <c r="B69721" s="1">
        <v>42654.711805555555</v>
      </c>
      <c r="C69721" t="s">
        <v>141781</v>
      </c>
      <c r="D69721" t="s">
        <v>24</v>
      </c>
      <c r="E69721">
        <v>40</v>
      </c>
      <c r="F69721" t="s">
        <v>17</v>
      </c>
      <c r="G69721">
        <v>2</v>
      </c>
      <c r="H69721">
        <v>600.16</v>
      </c>
      <c r="I69721">
        <v>450.12</v>
      </c>
      <c r="J69721" t="s">
        <v>26</v>
      </c>
      <c r="K69721" t="s">
        <v>19</v>
      </c>
      <c r="L69721" t="s">
        <v>863</v>
      </c>
      <c r="M69721" t="s">
        <v>21</v>
      </c>
    </row>
    <row r="69722" spans="1:13" hidden="1" x14ac:dyDescent="0.3">
      <c r="A69722" t="s">
        <v>141782</v>
      </c>
      <c r="B69722" s="1">
        <v>42654.712500000001</v>
      </c>
      <c r="C69722" t="s">
        <v>141783</v>
      </c>
      <c r="D69722" t="s">
        <v>24</v>
      </c>
      <c r="E69722">
        <v>29</v>
      </c>
      <c r="F69722" t="s">
        <v>17</v>
      </c>
      <c r="G69722">
        <v>3</v>
      </c>
      <c r="H69722">
        <v>900.24</v>
      </c>
      <c r="I69722">
        <v>675.18</v>
      </c>
      <c r="J69722" t="s">
        <v>18</v>
      </c>
      <c r="K69722" t="s">
        <v>19</v>
      </c>
      <c r="L69722" t="s">
        <v>863</v>
      </c>
      <c r="M69722" t="s">
        <v>37</v>
      </c>
    </row>
    <row r="69723" spans="1:13" hidden="1" x14ac:dyDescent="0.3">
      <c r="A69723" t="s">
        <v>141784</v>
      </c>
      <c r="B69723" s="1">
        <v>42654.712500000001</v>
      </c>
      <c r="C69723" t="s">
        <v>141785</v>
      </c>
      <c r="D69723" t="s">
        <v>16</v>
      </c>
      <c r="E69723">
        <v>64</v>
      </c>
      <c r="F69723" t="s">
        <v>66</v>
      </c>
      <c r="G69723">
        <v>5</v>
      </c>
      <c r="H69723">
        <v>179.2</v>
      </c>
      <c r="I69723">
        <v>143.36000000000001</v>
      </c>
      <c r="J69723" t="s">
        <v>26</v>
      </c>
      <c r="K69723" t="s">
        <v>19</v>
      </c>
      <c r="L69723" t="s">
        <v>234</v>
      </c>
      <c r="M69723" t="s">
        <v>21</v>
      </c>
    </row>
    <row r="69724" spans="1:13" hidden="1" x14ac:dyDescent="0.3">
      <c r="A69724" t="s">
        <v>141786</v>
      </c>
      <c r="B69724" s="1">
        <v>42654.712500000001</v>
      </c>
      <c r="C69724" t="s">
        <v>141787</v>
      </c>
      <c r="D69724" t="s">
        <v>24</v>
      </c>
      <c r="E69724">
        <v>61</v>
      </c>
      <c r="F69724" t="s">
        <v>25</v>
      </c>
      <c r="G69724">
        <v>2</v>
      </c>
      <c r="H69724">
        <v>1200.3399999999999</v>
      </c>
      <c r="I69724">
        <v>1080.306</v>
      </c>
      <c r="J69724" t="s">
        <v>26</v>
      </c>
      <c r="K69724" t="s">
        <v>19</v>
      </c>
      <c r="L69724" t="s">
        <v>234</v>
      </c>
      <c r="M69724" t="s">
        <v>21</v>
      </c>
    </row>
    <row r="69725" spans="1:13" hidden="1" x14ac:dyDescent="0.3">
      <c r="A69725" t="s">
        <v>141788</v>
      </c>
      <c r="B69725" s="1">
        <v>42654.712500000001</v>
      </c>
      <c r="C69725" t="s">
        <v>141789</v>
      </c>
      <c r="D69725" t="s">
        <v>16</v>
      </c>
      <c r="E69725">
        <v>27</v>
      </c>
      <c r="F69725" t="s">
        <v>41</v>
      </c>
      <c r="G69725">
        <v>3</v>
      </c>
      <c r="H69725">
        <v>45.45</v>
      </c>
      <c r="I69725">
        <v>31.815000000000001</v>
      </c>
      <c r="J69725" t="s">
        <v>30</v>
      </c>
      <c r="K69725" t="s">
        <v>19</v>
      </c>
      <c r="L69725" t="s">
        <v>234</v>
      </c>
      <c r="M69725" t="s">
        <v>33</v>
      </c>
    </row>
    <row r="69726" spans="1:13" hidden="1" x14ac:dyDescent="0.3">
      <c r="A69726" t="s">
        <v>141790</v>
      </c>
      <c r="B69726" s="1">
        <v>42654.713194444441</v>
      </c>
      <c r="C69726" t="s">
        <v>141791</v>
      </c>
      <c r="D69726" t="s">
        <v>16</v>
      </c>
      <c r="E69726">
        <v>61</v>
      </c>
      <c r="F69726" t="s">
        <v>17</v>
      </c>
      <c r="G69726">
        <v>1</v>
      </c>
      <c r="H69726">
        <v>300.08</v>
      </c>
      <c r="I69726">
        <v>225.06</v>
      </c>
      <c r="J69726" t="s">
        <v>26</v>
      </c>
      <c r="K69726" t="s">
        <v>19</v>
      </c>
      <c r="L69726" t="s">
        <v>234</v>
      </c>
      <c r="M69726" t="s">
        <v>48</v>
      </c>
    </row>
    <row r="69727" spans="1:13" hidden="1" x14ac:dyDescent="0.3">
      <c r="A69727" t="s">
        <v>141792</v>
      </c>
      <c r="B69727" s="1">
        <v>42654.713194444441</v>
      </c>
      <c r="C69727" t="s">
        <v>141793</v>
      </c>
      <c r="D69727" t="s">
        <v>16</v>
      </c>
      <c r="E69727">
        <v>50</v>
      </c>
      <c r="F69727" t="s">
        <v>17</v>
      </c>
      <c r="G69727">
        <v>3</v>
      </c>
      <c r="H69727">
        <v>900.24</v>
      </c>
      <c r="I69727">
        <v>675.18</v>
      </c>
      <c r="J69727" t="s">
        <v>26</v>
      </c>
      <c r="K69727" t="s">
        <v>19</v>
      </c>
      <c r="L69727" t="s">
        <v>234</v>
      </c>
      <c r="M69727" t="s">
        <v>37</v>
      </c>
    </row>
    <row r="69728" spans="1:13" hidden="1" x14ac:dyDescent="0.3">
      <c r="A69728" t="s">
        <v>141794</v>
      </c>
      <c r="B69728" s="1">
        <v>42654.713194444441</v>
      </c>
      <c r="C69728" t="s">
        <v>141795</v>
      </c>
      <c r="D69728" t="s">
        <v>16</v>
      </c>
      <c r="E69728">
        <v>19</v>
      </c>
      <c r="F69728" t="s">
        <v>17</v>
      </c>
      <c r="G69728">
        <v>3</v>
      </c>
      <c r="H69728">
        <v>900.24</v>
      </c>
      <c r="I69728">
        <v>675.18</v>
      </c>
      <c r="J69728" t="s">
        <v>18</v>
      </c>
      <c r="K69728" t="s">
        <v>19</v>
      </c>
      <c r="L69728" t="s">
        <v>234</v>
      </c>
      <c r="M69728" t="s">
        <v>51</v>
      </c>
    </row>
    <row r="69729" spans="1:13" hidden="1" x14ac:dyDescent="0.3">
      <c r="A69729" t="s">
        <v>141796</v>
      </c>
      <c r="B69729" s="1">
        <v>42654.713194444441</v>
      </c>
      <c r="C69729" t="s">
        <v>141797</v>
      </c>
      <c r="D69729" t="s">
        <v>16</v>
      </c>
      <c r="E69729">
        <v>67</v>
      </c>
      <c r="F69729" t="s">
        <v>17</v>
      </c>
      <c r="G69729">
        <v>1</v>
      </c>
      <c r="H69729">
        <v>300.08</v>
      </c>
      <c r="I69729">
        <v>225.06</v>
      </c>
      <c r="J69729" t="s">
        <v>26</v>
      </c>
      <c r="K69729" t="s">
        <v>74</v>
      </c>
      <c r="L69729" t="s">
        <v>161</v>
      </c>
      <c r="M69729" t="s">
        <v>33</v>
      </c>
    </row>
    <row r="69730" spans="1:13" hidden="1" x14ac:dyDescent="0.3">
      <c r="A69730" t="s">
        <v>141798</v>
      </c>
      <c r="B69730" s="1">
        <v>42654.713888888888</v>
      </c>
      <c r="C69730" t="s">
        <v>141799</v>
      </c>
      <c r="D69730" t="s">
        <v>24</v>
      </c>
      <c r="E69730">
        <v>56</v>
      </c>
      <c r="F69730" t="s">
        <v>47</v>
      </c>
      <c r="G69730">
        <v>1</v>
      </c>
      <c r="H69730">
        <v>40.659999999999997</v>
      </c>
      <c r="I69730">
        <v>28.462</v>
      </c>
      <c r="J69730" t="s">
        <v>26</v>
      </c>
      <c r="K69730" t="s">
        <v>74</v>
      </c>
      <c r="L69730" t="s">
        <v>161</v>
      </c>
      <c r="M69730" t="s">
        <v>27</v>
      </c>
    </row>
    <row r="69731" spans="1:13" hidden="1" x14ac:dyDescent="0.3">
      <c r="A69731" t="s">
        <v>141800</v>
      </c>
      <c r="B69731" s="1">
        <v>42654.713888888888</v>
      </c>
      <c r="C69731" t="s">
        <v>141801</v>
      </c>
      <c r="D69731" t="s">
        <v>16</v>
      </c>
      <c r="E69731">
        <v>44</v>
      </c>
      <c r="F69731" t="s">
        <v>25</v>
      </c>
      <c r="G69731">
        <v>2</v>
      </c>
      <c r="H69731">
        <v>1200.3399999999999</v>
      </c>
      <c r="I69731">
        <v>1080.306</v>
      </c>
      <c r="J69731" t="s">
        <v>18</v>
      </c>
      <c r="K69731" t="s">
        <v>19</v>
      </c>
      <c r="L69731" t="s">
        <v>210</v>
      </c>
      <c r="M69731" t="s">
        <v>33</v>
      </c>
    </row>
    <row r="69732" spans="1:13" hidden="1" x14ac:dyDescent="0.3">
      <c r="A69732" t="s">
        <v>141802</v>
      </c>
      <c r="B69732" s="1">
        <v>42654.713888888888</v>
      </c>
      <c r="C69732" t="s">
        <v>141803</v>
      </c>
      <c r="D69732" t="s">
        <v>24</v>
      </c>
      <c r="E69732">
        <v>25</v>
      </c>
      <c r="F69732" t="s">
        <v>41</v>
      </c>
      <c r="G69732">
        <v>3</v>
      </c>
      <c r="H69732">
        <v>45.45</v>
      </c>
      <c r="I69732">
        <v>31.815000000000001</v>
      </c>
      <c r="J69732" t="s">
        <v>18</v>
      </c>
      <c r="K69732" t="s">
        <v>19</v>
      </c>
      <c r="L69732" t="s">
        <v>210</v>
      </c>
      <c r="M69732" t="s">
        <v>63</v>
      </c>
    </row>
    <row r="69733" spans="1:13" hidden="1" x14ac:dyDescent="0.3">
      <c r="A69733" t="s">
        <v>141804</v>
      </c>
      <c r="B69733" s="1">
        <v>42654.713888888888</v>
      </c>
      <c r="C69733" t="s">
        <v>141805</v>
      </c>
      <c r="D69733" t="s">
        <v>16</v>
      </c>
      <c r="E69733">
        <v>53</v>
      </c>
      <c r="F69733" t="s">
        <v>59</v>
      </c>
      <c r="G69733">
        <v>2</v>
      </c>
      <c r="H69733">
        <v>10.46</v>
      </c>
      <c r="I69733">
        <v>7.3220000000000001</v>
      </c>
      <c r="J69733" t="s">
        <v>18</v>
      </c>
      <c r="K69733" t="s">
        <v>19</v>
      </c>
      <c r="L69733" t="s">
        <v>210</v>
      </c>
      <c r="M69733" t="s">
        <v>48</v>
      </c>
    </row>
    <row r="69734" spans="1:13" hidden="1" x14ac:dyDescent="0.3">
      <c r="A69734" t="s">
        <v>141806</v>
      </c>
      <c r="B69734" s="1">
        <v>42654.713888888888</v>
      </c>
      <c r="C69734" t="s">
        <v>141807</v>
      </c>
      <c r="D69734" t="s">
        <v>16</v>
      </c>
      <c r="E69734">
        <v>25</v>
      </c>
      <c r="F69734" t="s">
        <v>17</v>
      </c>
      <c r="G69734">
        <v>4</v>
      </c>
      <c r="H69734">
        <v>1200.32</v>
      </c>
      <c r="I69734">
        <v>1140.3040000000001</v>
      </c>
      <c r="J69734" t="s">
        <v>18</v>
      </c>
      <c r="K69734" t="s">
        <v>31</v>
      </c>
      <c r="L69734" t="s">
        <v>32</v>
      </c>
      <c r="M69734" t="s">
        <v>48</v>
      </c>
    </row>
    <row r="69735" spans="1:13" hidden="1" x14ac:dyDescent="0.3">
      <c r="A69735" t="s">
        <v>141808</v>
      </c>
      <c r="B69735" s="1">
        <v>42654.714583333334</v>
      </c>
      <c r="C69735" t="s">
        <v>141809</v>
      </c>
      <c r="D69735" t="s">
        <v>16</v>
      </c>
      <c r="E69735">
        <v>20</v>
      </c>
      <c r="F69735" t="s">
        <v>17</v>
      </c>
      <c r="G69735">
        <v>3</v>
      </c>
      <c r="H69735">
        <v>900.24</v>
      </c>
      <c r="I69735">
        <v>675.18</v>
      </c>
      <c r="J69735" t="s">
        <v>30</v>
      </c>
      <c r="K69735" t="s">
        <v>98</v>
      </c>
      <c r="L69735" t="s">
        <v>99</v>
      </c>
      <c r="M69735" t="s">
        <v>33</v>
      </c>
    </row>
    <row r="69736" spans="1:13" hidden="1" x14ac:dyDescent="0.3">
      <c r="A69736" t="s">
        <v>141810</v>
      </c>
      <c r="B69736" s="1">
        <v>42654.714583333334</v>
      </c>
      <c r="C69736" t="s">
        <v>141811</v>
      </c>
      <c r="D69736" t="s">
        <v>24</v>
      </c>
      <c r="E69736">
        <v>38</v>
      </c>
      <c r="F69736" t="s">
        <v>17</v>
      </c>
      <c r="G69736">
        <v>3</v>
      </c>
      <c r="H69736">
        <v>900.24</v>
      </c>
      <c r="I69736">
        <v>675.18</v>
      </c>
      <c r="J69736" t="s">
        <v>30</v>
      </c>
      <c r="K69736" t="s">
        <v>98</v>
      </c>
      <c r="L69736" t="s">
        <v>99</v>
      </c>
      <c r="M69736" t="s">
        <v>27</v>
      </c>
    </row>
    <row r="69737" spans="1:13" hidden="1" x14ac:dyDescent="0.3">
      <c r="A69737" t="s">
        <v>141812</v>
      </c>
      <c r="B69737" s="1">
        <v>42654.714583333334</v>
      </c>
      <c r="C69737" t="s">
        <v>141813</v>
      </c>
      <c r="D69737" t="s">
        <v>16</v>
      </c>
      <c r="E69737">
        <v>34</v>
      </c>
      <c r="F69737" t="s">
        <v>97</v>
      </c>
      <c r="G69737">
        <v>1</v>
      </c>
      <c r="H69737">
        <v>1050</v>
      </c>
      <c r="I69737">
        <v>945</v>
      </c>
      <c r="J69737" t="s">
        <v>30</v>
      </c>
      <c r="K69737" t="s">
        <v>19</v>
      </c>
      <c r="L69737" t="s">
        <v>36</v>
      </c>
      <c r="M69737" t="s">
        <v>21</v>
      </c>
    </row>
    <row r="69738" spans="1:13" hidden="1" x14ac:dyDescent="0.3">
      <c r="A69738" t="s">
        <v>141814</v>
      </c>
      <c r="B69738" s="1">
        <v>42654.714583333334</v>
      </c>
      <c r="C69738" t="s">
        <v>141815</v>
      </c>
      <c r="D69738" t="s">
        <v>24</v>
      </c>
      <c r="E69738">
        <v>54</v>
      </c>
      <c r="F69738" t="s">
        <v>25</v>
      </c>
      <c r="G69738">
        <v>4</v>
      </c>
      <c r="H69738">
        <v>2400.6799999999998</v>
      </c>
      <c r="I69738">
        <v>2280.6460000000002</v>
      </c>
      <c r="J69738" t="s">
        <v>30</v>
      </c>
      <c r="K69738" t="s">
        <v>74</v>
      </c>
      <c r="L69738" t="s">
        <v>161</v>
      </c>
      <c r="M69738" t="s">
        <v>48</v>
      </c>
    </row>
    <row r="69739" spans="1:13" hidden="1" x14ac:dyDescent="0.3">
      <c r="A69739" t="s">
        <v>141816</v>
      </c>
      <c r="B69739" s="1">
        <v>42654.715277777781</v>
      </c>
      <c r="C69739" t="s">
        <v>141817</v>
      </c>
      <c r="D69739" t="s">
        <v>24</v>
      </c>
      <c r="E69739">
        <v>29</v>
      </c>
      <c r="F69739" t="s">
        <v>17</v>
      </c>
      <c r="G69739">
        <v>4</v>
      </c>
      <c r="H69739">
        <v>1200.32</v>
      </c>
      <c r="I69739">
        <v>1140.3040000000001</v>
      </c>
      <c r="J69739" t="s">
        <v>30</v>
      </c>
      <c r="K69739" t="s">
        <v>74</v>
      </c>
      <c r="L69739" t="s">
        <v>161</v>
      </c>
      <c r="M69739" t="s">
        <v>48</v>
      </c>
    </row>
    <row r="69740" spans="1:13" hidden="1" x14ac:dyDescent="0.3">
      <c r="A69740" t="s">
        <v>141818</v>
      </c>
      <c r="B69740" s="1">
        <v>42654.715277777781</v>
      </c>
      <c r="C69740" t="s">
        <v>141819</v>
      </c>
      <c r="D69740" t="s">
        <v>16</v>
      </c>
      <c r="E69740">
        <v>25</v>
      </c>
      <c r="F69740" t="s">
        <v>47</v>
      </c>
      <c r="G69740">
        <v>3</v>
      </c>
      <c r="H69740">
        <v>121.98</v>
      </c>
      <c r="I69740">
        <v>91.484999999999999</v>
      </c>
      <c r="J69740" t="s">
        <v>30</v>
      </c>
      <c r="K69740" t="s">
        <v>74</v>
      </c>
      <c r="L69740" t="s">
        <v>161</v>
      </c>
      <c r="M69740" t="s">
        <v>48</v>
      </c>
    </row>
    <row r="69741" spans="1:13" hidden="1" x14ac:dyDescent="0.3">
      <c r="A69741" t="s">
        <v>141820</v>
      </c>
      <c r="B69741" s="1">
        <v>42654.715277777781</v>
      </c>
      <c r="C69741" t="s">
        <v>141821</v>
      </c>
      <c r="D69741" t="s">
        <v>16</v>
      </c>
      <c r="E69741">
        <v>59</v>
      </c>
      <c r="F69741" t="s">
        <v>66</v>
      </c>
      <c r="G69741">
        <v>4</v>
      </c>
      <c r="H69741">
        <v>143.36000000000001</v>
      </c>
      <c r="I69741">
        <v>114.688</v>
      </c>
      <c r="J69741" t="s">
        <v>30</v>
      </c>
      <c r="K69741" t="s">
        <v>74</v>
      </c>
      <c r="L69741" t="s">
        <v>161</v>
      </c>
      <c r="M69741" t="s">
        <v>21</v>
      </c>
    </row>
    <row r="69742" spans="1:13" hidden="1" x14ac:dyDescent="0.3">
      <c r="A69742" t="s">
        <v>141822</v>
      </c>
      <c r="B69742" s="1">
        <v>42654.715277777781</v>
      </c>
      <c r="C69742" t="s">
        <v>141823</v>
      </c>
      <c r="D69742" t="s">
        <v>16</v>
      </c>
      <c r="E69742">
        <v>48</v>
      </c>
      <c r="F69742" t="s">
        <v>41</v>
      </c>
      <c r="G69742">
        <v>3</v>
      </c>
      <c r="H69742">
        <v>45.45</v>
      </c>
      <c r="I69742">
        <v>31.815000000000001</v>
      </c>
      <c r="J69742" t="s">
        <v>30</v>
      </c>
      <c r="K69742" t="s">
        <v>74</v>
      </c>
      <c r="L69742" t="s">
        <v>161</v>
      </c>
      <c r="M69742" t="s">
        <v>33</v>
      </c>
    </row>
    <row r="69743" spans="1:13" hidden="1" x14ac:dyDescent="0.3">
      <c r="A69743" t="s">
        <v>141824</v>
      </c>
      <c r="B69743" s="1">
        <v>42654.71597222222</v>
      </c>
      <c r="C69743" t="s">
        <v>141825</v>
      </c>
      <c r="D69743" t="s">
        <v>24</v>
      </c>
      <c r="E69743">
        <v>49</v>
      </c>
      <c r="F69743" t="s">
        <v>47</v>
      </c>
      <c r="G69743">
        <v>5</v>
      </c>
      <c r="H69743">
        <v>203.3</v>
      </c>
      <c r="I69743">
        <v>162.63999999999999</v>
      </c>
      <c r="J69743" t="s">
        <v>18</v>
      </c>
      <c r="K69743" t="s">
        <v>31</v>
      </c>
      <c r="L69743" t="s">
        <v>32</v>
      </c>
      <c r="M69743" t="s">
        <v>51</v>
      </c>
    </row>
    <row r="69744" spans="1:13" hidden="1" x14ac:dyDescent="0.3">
      <c r="A69744" t="s">
        <v>141826</v>
      </c>
      <c r="B69744" s="1">
        <v>42654.71597222222</v>
      </c>
      <c r="C69744" t="s">
        <v>141827</v>
      </c>
      <c r="D69744" t="s">
        <v>24</v>
      </c>
      <c r="E69744">
        <v>46</v>
      </c>
      <c r="F69744" t="s">
        <v>41</v>
      </c>
      <c r="G69744">
        <v>4</v>
      </c>
      <c r="H69744">
        <v>60.6</v>
      </c>
      <c r="I69744">
        <v>45.45</v>
      </c>
      <c r="J69744" t="s">
        <v>30</v>
      </c>
      <c r="K69744" t="s">
        <v>31</v>
      </c>
      <c r="L69744" t="s">
        <v>32</v>
      </c>
      <c r="M69744" t="s">
        <v>21</v>
      </c>
    </row>
    <row r="69745" spans="1:13" hidden="1" x14ac:dyDescent="0.3">
      <c r="A69745" t="s">
        <v>141828</v>
      </c>
      <c r="B69745" s="1">
        <v>42654.71597222222</v>
      </c>
      <c r="C69745" t="s">
        <v>141829</v>
      </c>
      <c r="D69745" t="s">
        <v>16</v>
      </c>
      <c r="E69745">
        <v>55</v>
      </c>
      <c r="F69745" t="s">
        <v>97</v>
      </c>
      <c r="G69745">
        <v>3</v>
      </c>
      <c r="H69745">
        <v>3150</v>
      </c>
      <c r="I69745">
        <v>2677.5</v>
      </c>
      <c r="J69745" t="s">
        <v>18</v>
      </c>
      <c r="K69745" t="s">
        <v>31</v>
      </c>
      <c r="L69745" t="s">
        <v>32</v>
      </c>
      <c r="M69745" t="s">
        <v>27</v>
      </c>
    </row>
    <row r="69746" spans="1:13" hidden="1" x14ac:dyDescent="0.3">
      <c r="A69746" t="s">
        <v>141830</v>
      </c>
      <c r="B69746" s="1">
        <v>42654.71597222222</v>
      </c>
      <c r="C69746" t="s">
        <v>141831</v>
      </c>
      <c r="D69746" t="s">
        <v>24</v>
      </c>
      <c r="E69746">
        <v>39</v>
      </c>
      <c r="F69746" t="s">
        <v>17</v>
      </c>
      <c r="G69746">
        <v>5</v>
      </c>
      <c r="H69746">
        <v>1500.4</v>
      </c>
      <c r="I69746">
        <v>1425.38</v>
      </c>
      <c r="J69746" t="s">
        <v>30</v>
      </c>
      <c r="K69746" t="s">
        <v>31</v>
      </c>
      <c r="L69746" t="s">
        <v>32</v>
      </c>
      <c r="M69746" t="s">
        <v>21</v>
      </c>
    </row>
    <row r="69747" spans="1:13" hidden="1" x14ac:dyDescent="0.3">
      <c r="A69747" t="s">
        <v>141832</v>
      </c>
      <c r="B69747" s="1">
        <v>42654.716666666667</v>
      </c>
      <c r="C69747" t="s">
        <v>141833</v>
      </c>
      <c r="D69747" t="s">
        <v>24</v>
      </c>
      <c r="E69747">
        <v>24</v>
      </c>
      <c r="F69747" t="s">
        <v>47</v>
      </c>
      <c r="G69747">
        <v>3</v>
      </c>
      <c r="H69747">
        <v>121.98</v>
      </c>
      <c r="I69747">
        <v>91.484999999999999</v>
      </c>
      <c r="J69747" t="s">
        <v>18</v>
      </c>
      <c r="K69747" t="s">
        <v>31</v>
      </c>
      <c r="L69747" t="s">
        <v>32</v>
      </c>
      <c r="M69747" t="s">
        <v>63</v>
      </c>
    </row>
    <row r="69748" spans="1:13" hidden="1" x14ac:dyDescent="0.3">
      <c r="A69748" t="s">
        <v>141834</v>
      </c>
      <c r="B69748" s="1">
        <v>42654.716666666667</v>
      </c>
      <c r="C69748" t="s">
        <v>141835</v>
      </c>
      <c r="D69748" t="s">
        <v>16</v>
      </c>
      <c r="E69748">
        <v>22</v>
      </c>
      <c r="F69748" t="s">
        <v>17</v>
      </c>
      <c r="G69748">
        <v>3</v>
      </c>
      <c r="H69748">
        <v>900.24</v>
      </c>
      <c r="I69748">
        <v>675.18</v>
      </c>
      <c r="J69748" t="s">
        <v>30</v>
      </c>
      <c r="K69748" t="s">
        <v>74</v>
      </c>
      <c r="L69748" t="s">
        <v>152</v>
      </c>
      <c r="M69748" t="s">
        <v>33</v>
      </c>
    </row>
    <row r="69749" spans="1:13" hidden="1" x14ac:dyDescent="0.3">
      <c r="A69749" t="s">
        <v>141836</v>
      </c>
      <c r="B69749" s="1">
        <v>42654.716666666667</v>
      </c>
      <c r="C69749" t="s">
        <v>141837</v>
      </c>
      <c r="D69749" t="s">
        <v>24</v>
      </c>
      <c r="E69749">
        <v>63</v>
      </c>
      <c r="F69749" t="s">
        <v>17</v>
      </c>
      <c r="G69749">
        <v>4</v>
      </c>
      <c r="H69749">
        <v>1200.32</v>
      </c>
      <c r="I69749">
        <v>1140.3040000000001</v>
      </c>
      <c r="J69749" t="s">
        <v>30</v>
      </c>
      <c r="K69749" t="s">
        <v>74</v>
      </c>
      <c r="L69749" t="s">
        <v>152</v>
      </c>
      <c r="M69749" t="s">
        <v>51</v>
      </c>
    </row>
    <row r="69750" spans="1:13" hidden="1" x14ac:dyDescent="0.3">
      <c r="A69750" t="s">
        <v>141838</v>
      </c>
      <c r="B69750" s="1">
        <v>42654.716666666667</v>
      </c>
      <c r="C69750" t="s">
        <v>141839</v>
      </c>
      <c r="D69750" t="s">
        <v>24</v>
      </c>
      <c r="E69750">
        <v>19</v>
      </c>
      <c r="F69750" t="s">
        <v>47</v>
      </c>
      <c r="G69750">
        <v>3</v>
      </c>
      <c r="H69750">
        <v>121.98</v>
      </c>
      <c r="I69750">
        <v>91.484999999999999</v>
      </c>
      <c r="J69750" t="s">
        <v>26</v>
      </c>
      <c r="K69750" t="s">
        <v>74</v>
      </c>
      <c r="L69750" t="s">
        <v>152</v>
      </c>
      <c r="M69750" t="s">
        <v>51</v>
      </c>
    </row>
    <row r="69751" spans="1:13" hidden="1" x14ac:dyDescent="0.3">
      <c r="A69751" t="s">
        <v>141840</v>
      </c>
      <c r="B69751" s="1">
        <v>42654.716666666667</v>
      </c>
      <c r="C69751" t="s">
        <v>141841</v>
      </c>
      <c r="D69751" t="s">
        <v>16</v>
      </c>
      <c r="E69751">
        <v>38</v>
      </c>
      <c r="F69751" t="s">
        <v>47</v>
      </c>
      <c r="G69751">
        <v>4</v>
      </c>
      <c r="H69751">
        <v>162.63999999999999</v>
      </c>
      <c r="I69751">
        <v>130.11199999999999</v>
      </c>
      <c r="J69751" t="s">
        <v>18</v>
      </c>
      <c r="K69751" t="s">
        <v>74</v>
      </c>
      <c r="L69751" t="s">
        <v>152</v>
      </c>
      <c r="M69751" t="s">
        <v>63</v>
      </c>
    </row>
    <row r="69752" spans="1:13" hidden="1" x14ac:dyDescent="0.3">
      <c r="A69752" t="s">
        <v>141842</v>
      </c>
      <c r="B69752" s="1">
        <v>42654.717361111114</v>
      </c>
      <c r="C69752" t="s">
        <v>141843</v>
      </c>
      <c r="D69752" t="s">
        <v>24</v>
      </c>
      <c r="E69752">
        <v>53</v>
      </c>
      <c r="F69752" t="s">
        <v>59</v>
      </c>
      <c r="G69752">
        <v>4</v>
      </c>
      <c r="H69752">
        <v>20.92</v>
      </c>
      <c r="I69752">
        <v>15.69</v>
      </c>
      <c r="J69752" t="s">
        <v>18</v>
      </c>
      <c r="K69752" t="s">
        <v>74</v>
      </c>
      <c r="L69752" t="s">
        <v>152</v>
      </c>
      <c r="M69752" t="s">
        <v>48</v>
      </c>
    </row>
    <row r="69753" spans="1:13" hidden="1" x14ac:dyDescent="0.3">
      <c r="A69753" t="s">
        <v>141844</v>
      </c>
      <c r="B69753" s="1">
        <v>42654.717361111114</v>
      </c>
      <c r="C69753" t="s">
        <v>141845</v>
      </c>
      <c r="D69753" t="s">
        <v>24</v>
      </c>
      <c r="E69753">
        <v>50</v>
      </c>
      <c r="F69753" t="s">
        <v>17</v>
      </c>
      <c r="G69753">
        <v>1</v>
      </c>
      <c r="H69753">
        <v>300.08</v>
      </c>
      <c r="I69753">
        <v>225.06</v>
      </c>
      <c r="J69753" t="s">
        <v>26</v>
      </c>
      <c r="K69753" t="s">
        <v>98</v>
      </c>
      <c r="L69753" t="s">
        <v>312</v>
      </c>
      <c r="M69753" t="s">
        <v>51</v>
      </c>
    </row>
    <row r="69754" spans="1:13" hidden="1" x14ac:dyDescent="0.3">
      <c r="A69754" t="s">
        <v>141846</v>
      </c>
      <c r="B69754" s="1">
        <v>42654.717361111114</v>
      </c>
      <c r="C69754" t="s">
        <v>141847</v>
      </c>
      <c r="D69754" t="s">
        <v>24</v>
      </c>
      <c r="E69754">
        <v>44</v>
      </c>
      <c r="F69754" t="s">
        <v>17</v>
      </c>
      <c r="G69754">
        <v>3</v>
      </c>
      <c r="H69754">
        <v>900.24</v>
      </c>
      <c r="I69754">
        <v>675.18</v>
      </c>
      <c r="J69754" t="s">
        <v>18</v>
      </c>
      <c r="K69754" t="s">
        <v>31</v>
      </c>
      <c r="L69754" t="s">
        <v>62</v>
      </c>
      <c r="M69754" t="s">
        <v>27</v>
      </c>
    </row>
    <row r="69755" spans="1:13" hidden="1" x14ac:dyDescent="0.3">
      <c r="A69755" t="s">
        <v>141848</v>
      </c>
      <c r="B69755" s="1">
        <v>42654.717361111114</v>
      </c>
      <c r="C69755" t="s">
        <v>141849</v>
      </c>
      <c r="D69755" t="s">
        <v>24</v>
      </c>
      <c r="E69755">
        <v>49</v>
      </c>
      <c r="F69755" t="s">
        <v>66</v>
      </c>
      <c r="G69755">
        <v>4</v>
      </c>
      <c r="H69755">
        <v>143.36000000000001</v>
      </c>
      <c r="I69755">
        <v>114.688</v>
      </c>
      <c r="J69755" t="s">
        <v>18</v>
      </c>
      <c r="K69755" t="s">
        <v>31</v>
      </c>
      <c r="L69755" t="s">
        <v>62</v>
      </c>
      <c r="M69755" t="s">
        <v>21</v>
      </c>
    </row>
    <row r="69756" spans="1:13" hidden="1" x14ac:dyDescent="0.3">
      <c r="A69756" t="s">
        <v>141850</v>
      </c>
      <c r="B69756" s="1">
        <v>42654.718055555553</v>
      </c>
      <c r="C69756" t="s">
        <v>141851</v>
      </c>
      <c r="D69756" t="s">
        <v>16</v>
      </c>
      <c r="E69756">
        <v>43</v>
      </c>
      <c r="F69756" t="s">
        <v>59</v>
      </c>
      <c r="G69756">
        <v>4</v>
      </c>
      <c r="H69756">
        <v>20.92</v>
      </c>
      <c r="I69756">
        <v>15.69</v>
      </c>
      <c r="J69756" t="s">
        <v>26</v>
      </c>
      <c r="K69756" t="s">
        <v>19</v>
      </c>
      <c r="L69756" t="s">
        <v>210</v>
      </c>
      <c r="M69756" t="s">
        <v>21</v>
      </c>
    </row>
    <row r="69757" spans="1:13" hidden="1" x14ac:dyDescent="0.3">
      <c r="A69757" t="s">
        <v>141852</v>
      </c>
      <c r="B69757" s="1">
        <v>42654.718055555553</v>
      </c>
      <c r="C69757" t="s">
        <v>141853</v>
      </c>
      <c r="D69757" t="s">
        <v>16</v>
      </c>
      <c r="E69757">
        <v>66</v>
      </c>
      <c r="F69757" t="s">
        <v>47</v>
      </c>
      <c r="G69757">
        <v>5</v>
      </c>
      <c r="H69757">
        <v>203.3</v>
      </c>
      <c r="I69757">
        <v>162.63999999999999</v>
      </c>
      <c r="J69757" t="s">
        <v>30</v>
      </c>
      <c r="K69757" t="s">
        <v>19</v>
      </c>
      <c r="L69757" t="s">
        <v>210</v>
      </c>
      <c r="M69757" t="s">
        <v>48</v>
      </c>
    </row>
    <row r="69758" spans="1:13" hidden="1" x14ac:dyDescent="0.3">
      <c r="A69758" t="s">
        <v>141854</v>
      </c>
      <c r="B69758" s="1">
        <v>42654.718055555553</v>
      </c>
      <c r="C69758" t="s">
        <v>141855</v>
      </c>
      <c r="D69758" t="s">
        <v>24</v>
      </c>
      <c r="E69758">
        <v>68</v>
      </c>
      <c r="F69758" t="s">
        <v>59</v>
      </c>
      <c r="G69758">
        <v>5</v>
      </c>
      <c r="H69758">
        <v>26.15</v>
      </c>
      <c r="I69758">
        <v>19.612500000000001</v>
      </c>
      <c r="J69758" t="s">
        <v>26</v>
      </c>
      <c r="K69758" t="s">
        <v>19</v>
      </c>
      <c r="L69758" t="s">
        <v>210</v>
      </c>
      <c r="M69758" t="s">
        <v>21</v>
      </c>
    </row>
    <row r="69759" spans="1:13" hidden="1" x14ac:dyDescent="0.3">
      <c r="A69759" t="s">
        <v>141856</v>
      </c>
      <c r="B69759" s="1">
        <v>42654.718055555553</v>
      </c>
      <c r="C69759" t="s">
        <v>141857</v>
      </c>
      <c r="D69759" t="s">
        <v>24</v>
      </c>
      <c r="E69759">
        <v>67</v>
      </c>
      <c r="F69759" t="s">
        <v>17</v>
      </c>
      <c r="G69759">
        <v>3</v>
      </c>
      <c r="H69759">
        <v>900.24</v>
      </c>
      <c r="I69759">
        <v>675.18</v>
      </c>
      <c r="J69759" t="s">
        <v>18</v>
      </c>
      <c r="K69759" t="s">
        <v>19</v>
      </c>
      <c r="L69759" t="s">
        <v>210</v>
      </c>
      <c r="M69759" t="s">
        <v>33</v>
      </c>
    </row>
    <row r="69760" spans="1:13" hidden="1" x14ac:dyDescent="0.3">
      <c r="A69760" t="s">
        <v>141858</v>
      </c>
      <c r="B69760" s="1">
        <v>42654.71875</v>
      </c>
      <c r="C69760" t="s">
        <v>141859</v>
      </c>
      <c r="D69760" t="s">
        <v>16</v>
      </c>
      <c r="E69760">
        <v>53</v>
      </c>
      <c r="F69760" t="s">
        <v>25</v>
      </c>
      <c r="G69760">
        <v>1</v>
      </c>
      <c r="H69760">
        <v>600.16999999999996</v>
      </c>
      <c r="I69760">
        <v>450.1275</v>
      </c>
      <c r="J69760" t="s">
        <v>18</v>
      </c>
      <c r="K69760" t="s">
        <v>31</v>
      </c>
      <c r="L69760" t="s">
        <v>32</v>
      </c>
      <c r="M69760" t="s">
        <v>33</v>
      </c>
    </row>
    <row r="69761" spans="1:13" hidden="1" x14ac:dyDescent="0.3">
      <c r="A69761" t="s">
        <v>141860</v>
      </c>
      <c r="B69761" s="1">
        <v>42654.71875</v>
      </c>
      <c r="C69761" t="s">
        <v>141861</v>
      </c>
      <c r="D69761" t="s">
        <v>16</v>
      </c>
      <c r="E69761">
        <v>22</v>
      </c>
      <c r="F69761" t="s">
        <v>17</v>
      </c>
      <c r="G69761">
        <v>2</v>
      </c>
      <c r="H69761">
        <v>600.16</v>
      </c>
      <c r="I69761">
        <v>450.12</v>
      </c>
      <c r="J69761" t="s">
        <v>26</v>
      </c>
      <c r="K69761" t="s">
        <v>74</v>
      </c>
      <c r="L69761" t="s">
        <v>80</v>
      </c>
      <c r="M69761" t="s">
        <v>21</v>
      </c>
    </row>
    <row r="69762" spans="1:13" hidden="1" x14ac:dyDescent="0.3">
      <c r="A69762" t="s">
        <v>141862</v>
      </c>
      <c r="B69762" s="1">
        <v>42654.71875</v>
      </c>
      <c r="C69762" t="s">
        <v>141863</v>
      </c>
      <c r="D69762" t="s">
        <v>16</v>
      </c>
      <c r="E69762">
        <v>67</v>
      </c>
      <c r="F69762" t="s">
        <v>17</v>
      </c>
      <c r="G69762">
        <v>3</v>
      </c>
      <c r="H69762">
        <v>900.24</v>
      </c>
      <c r="I69762">
        <v>675.18</v>
      </c>
      <c r="J69762" t="s">
        <v>26</v>
      </c>
      <c r="K69762" t="s">
        <v>74</v>
      </c>
      <c r="L69762" t="s">
        <v>80</v>
      </c>
      <c r="M69762" t="s">
        <v>51</v>
      </c>
    </row>
    <row r="69763" spans="1:13" hidden="1" x14ac:dyDescent="0.3">
      <c r="A69763" t="s">
        <v>141864</v>
      </c>
      <c r="B69763" s="1">
        <v>42654.71875</v>
      </c>
      <c r="C69763" t="s">
        <v>141865</v>
      </c>
      <c r="D69763" t="s">
        <v>24</v>
      </c>
      <c r="E69763">
        <v>58</v>
      </c>
      <c r="F69763" t="s">
        <v>25</v>
      </c>
      <c r="G69763">
        <v>4</v>
      </c>
      <c r="H69763">
        <v>2400.6799999999998</v>
      </c>
      <c r="I69763">
        <v>2280.6460000000002</v>
      </c>
      <c r="J69763" t="s">
        <v>26</v>
      </c>
      <c r="K69763" t="s">
        <v>31</v>
      </c>
      <c r="L69763" t="s">
        <v>32</v>
      </c>
      <c r="M69763" t="s">
        <v>21</v>
      </c>
    </row>
    <row r="69764" spans="1:13" hidden="1" x14ac:dyDescent="0.3">
      <c r="A69764" t="s">
        <v>141866</v>
      </c>
      <c r="B69764" s="1">
        <v>42654.71875</v>
      </c>
      <c r="C69764" t="s">
        <v>141867</v>
      </c>
      <c r="D69764" t="s">
        <v>24</v>
      </c>
      <c r="E69764">
        <v>38</v>
      </c>
      <c r="F69764" t="s">
        <v>47</v>
      </c>
      <c r="G69764">
        <v>5</v>
      </c>
      <c r="H69764">
        <v>203.3</v>
      </c>
      <c r="I69764">
        <v>162.63999999999999</v>
      </c>
      <c r="J69764" t="s">
        <v>30</v>
      </c>
      <c r="K69764" t="s">
        <v>98</v>
      </c>
      <c r="L69764" t="s">
        <v>171</v>
      </c>
      <c r="M69764" t="s">
        <v>33</v>
      </c>
    </row>
    <row r="69765" spans="1:13" hidden="1" x14ac:dyDescent="0.3">
      <c r="A69765" t="s">
        <v>141868</v>
      </c>
      <c r="B69765" s="1">
        <v>42654.719444444447</v>
      </c>
      <c r="C69765" t="s">
        <v>141869</v>
      </c>
      <c r="D69765" t="s">
        <v>16</v>
      </c>
      <c r="E69765">
        <v>41</v>
      </c>
      <c r="F69765" t="s">
        <v>97</v>
      </c>
      <c r="G69765">
        <v>3</v>
      </c>
      <c r="H69765">
        <v>3150</v>
      </c>
      <c r="I69765">
        <v>2677.5</v>
      </c>
      <c r="J69765" t="s">
        <v>18</v>
      </c>
      <c r="K69765" t="s">
        <v>98</v>
      </c>
      <c r="L69765" t="s">
        <v>171</v>
      </c>
      <c r="M69765" t="s">
        <v>51</v>
      </c>
    </row>
    <row r="69766" spans="1:13" hidden="1" x14ac:dyDescent="0.3">
      <c r="A69766" t="s">
        <v>141870</v>
      </c>
      <c r="B69766" s="1">
        <v>42654.719444444447</v>
      </c>
      <c r="C69766" t="s">
        <v>141871</v>
      </c>
      <c r="D69766" t="s">
        <v>24</v>
      </c>
      <c r="E69766">
        <v>44</v>
      </c>
      <c r="F69766" t="s">
        <v>59</v>
      </c>
      <c r="G69766">
        <v>5</v>
      </c>
      <c r="H69766">
        <v>26.15</v>
      </c>
      <c r="I69766">
        <v>19.612500000000001</v>
      </c>
      <c r="J69766" t="s">
        <v>30</v>
      </c>
      <c r="K69766" t="s">
        <v>98</v>
      </c>
      <c r="L69766" t="s">
        <v>171</v>
      </c>
      <c r="M69766" t="s">
        <v>48</v>
      </c>
    </row>
    <row r="69767" spans="1:13" hidden="1" x14ac:dyDescent="0.3">
      <c r="A69767" t="s">
        <v>141872</v>
      </c>
      <c r="B69767" s="1">
        <v>42654.719444444447</v>
      </c>
      <c r="C69767" t="s">
        <v>141873</v>
      </c>
      <c r="D69767" t="s">
        <v>16</v>
      </c>
      <c r="E69767">
        <v>60</v>
      </c>
      <c r="F69767" t="s">
        <v>97</v>
      </c>
      <c r="G69767">
        <v>2</v>
      </c>
      <c r="H69767">
        <v>2100</v>
      </c>
      <c r="I69767">
        <v>1890</v>
      </c>
      <c r="J69767" t="s">
        <v>30</v>
      </c>
      <c r="K69767" t="s">
        <v>74</v>
      </c>
      <c r="L69767" t="s">
        <v>152</v>
      </c>
      <c r="M69767" t="s">
        <v>21</v>
      </c>
    </row>
    <row r="69768" spans="1:13" hidden="1" x14ac:dyDescent="0.3">
      <c r="A69768" t="s">
        <v>141874</v>
      </c>
      <c r="B69768" s="1">
        <v>42654.719444444447</v>
      </c>
      <c r="C69768" t="s">
        <v>141875</v>
      </c>
      <c r="D69768" t="s">
        <v>24</v>
      </c>
      <c r="E69768">
        <v>28</v>
      </c>
      <c r="F69768" t="s">
        <v>17</v>
      </c>
      <c r="G69768">
        <v>2</v>
      </c>
      <c r="H69768">
        <v>600.16</v>
      </c>
      <c r="I69768">
        <v>450.12</v>
      </c>
      <c r="J69768" t="s">
        <v>30</v>
      </c>
      <c r="K69768" t="s">
        <v>31</v>
      </c>
      <c r="L69768" t="s">
        <v>71</v>
      </c>
      <c r="M69768" t="s">
        <v>33</v>
      </c>
    </row>
    <row r="69769" spans="1:13" hidden="1" x14ac:dyDescent="0.3">
      <c r="A69769" t="s">
        <v>141876</v>
      </c>
      <c r="B69769" s="1">
        <v>42654.720138888886</v>
      </c>
      <c r="C69769" t="s">
        <v>141877</v>
      </c>
      <c r="D69769" t="s">
        <v>24</v>
      </c>
      <c r="E69769">
        <v>30</v>
      </c>
      <c r="F69769" t="s">
        <v>25</v>
      </c>
      <c r="G69769">
        <v>2</v>
      </c>
      <c r="H69769">
        <v>1200.3399999999999</v>
      </c>
      <c r="I69769">
        <v>1080.306</v>
      </c>
      <c r="J69769" t="s">
        <v>18</v>
      </c>
      <c r="K69769" t="s">
        <v>98</v>
      </c>
      <c r="L69769" t="s">
        <v>171</v>
      </c>
      <c r="M69769" t="s">
        <v>21</v>
      </c>
    </row>
    <row r="69770" spans="1:13" hidden="1" x14ac:dyDescent="0.3">
      <c r="A69770" t="s">
        <v>141878</v>
      </c>
      <c r="B69770" s="1">
        <v>42654.720138888886</v>
      </c>
      <c r="C69770" t="s">
        <v>141879</v>
      </c>
      <c r="D69770" t="s">
        <v>24</v>
      </c>
      <c r="E69770">
        <v>28</v>
      </c>
      <c r="F69770" t="s">
        <v>25</v>
      </c>
      <c r="G69770">
        <v>5</v>
      </c>
      <c r="H69770">
        <v>3000.85</v>
      </c>
      <c r="I69770">
        <v>2700.7649999999999</v>
      </c>
      <c r="J69770" t="s">
        <v>18</v>
      </c>
      <c r="K69770" t="s">
        <v>98</v>
      </c>
      <c r="L69770" t="s">
        <v>171</v>
      </c>
      <c r="M69770" t="s">
        <v>37</v>
      </c>
    </row>
    <row r="69771" spans="1:13" hidden="1" x14ac:dyDescent="0.3">
      <c r="A69771" t="s">
        <v>141880</v>
      </c>
      <c r="B69771" s="1">
        <v>42654.720138888886</v>
      </c>
      <c r="C69771" t="s">
        <v>141881</v>
      </c>
      <c r="D69771" t="s">
        <v>16</v>
      </c>
      <c r="E69771">
        <v>23</v>
      </c>
      <c r="F69771" t="s">
        <v>66</v>
      </c>
      <c r="G69771">
        <v>5</v>
      </c>
      <c r="H69771">
        <v>179.2</v>
      </c>
      <c r="I69771">
        <v>143.36000000000001</v>
      </c>
      <c r="J69771" t="s">
        <v>30</v>
      </c>
      <c r="K69771" t="s">
        <v>98</v>
      </c>
      <c r="L69771" t="s">
        <v>171</v>
      </c>
      <c r="M69771" t="s">
        <v>21</v>
      </c>
    </row>
    <row r="69772" spans="1:13" hidden="1" x14ac:dyDescent="0.3">
      <c r="A69772" t="s">
        <v>141882</v>
      </c>
      <c r="B69772" s="1">
        <v>42654.720138888886</v>
      </c>
      <c r="C69772" t="s">
        <v>141883</v>
      </c>
      <c r="D69772" t="s">
        <v>16</v>
      </c>
      <c r="E69772">
        <v>42</v>
      </c>
      <c r="F69772" t="s">
        <v>66</v>
      </c>
      <c r="G69772">
        <v>4</v>
      </c>
      <c r="H69772">
        <v>143.36000000000001</v>
      </c>
      <c r="I69772">
        <v>114.688</v>
      </c>
      <c r="J69772" t="s">
        <v>30</v>
      </c>
      <c r="K69772" t="s">
        <v>98</v>
      </c>
      <c r="L69772" t="s">
        <v>171</v>
      </c>
      <c r="M69772" t="s">
        <v>33</v>
      </c>
    </row>
    <row r="69773" spans="1:13" hidden="1" x14ac:dyDescent="0.3">
      <c r="A69773" t="s">
        <v>141884</v>
      </c>
      <c r="B69773" s="1">
        <v>42654.720833333333</v>
      </c>
      <c r="C69773" t="s">
        <v>141885</v>
      </c>
      <c r="D69773" t="s">
        <v>24</v>
      </c>
      <c r="E69773">
        <v>69</v>
      </c>
      <c r="F69773" t="s">
        <v>17</v>
      </c>
      <c r="G69773">
        <v>2</v>
      </c>
      <c r="H69773">
        <v>600.16</v>
      </c>
      <c r="I69773">
        <v>450.12</v>
      </c>
      <c r="J69773" t="s">
        <v>26</v>
      </c>
      <c r="K69773" t="s">
        <v>74</v>
      </c>
      <c r="L69773" t="s">
        <v>152</v>
      </c>
      <c r="M69773" t="s">
        <v>27</v>
      </c>
    </row>
    <row r="69774" spans="1:13" hidden="1" x14ac:dyDescent="0.3">
      <c r="A69774" t="s">
        <v>141886</v>
      </c>
      <c r="B69774" s="1">
        <v>42654.720833333333</v>
      </c>
      <c r="C69774" t="s">
        <v>141887</v>
      </c>
      <c r="D69774" t="s">
        <v>24</v>
      </c>
      <c r="E69774">
        <v>64</v>
      </c>
      <c r="F69774" t="s">
        <v>59</v>
      </c>
      <c r="G69774">
        <v>5</v>
      </c>
      <c r="H69774">
        <v>26.15</v>
      </c>
      <c r="I69774">
        <v>19.612500000000001</v>
      </c>
      <c r="J69774" t="s">
        <v>26</v>
      </c>
      <c r="K69774" t="s">
        <v>31</v>
      </c>
      <c r="L69774" t="s">
        <v>32</v>
      </c>
      <c r="M69774" t="s">
        <v>21</v>
      </c>
    </row>
    <row r="69775" spans="1:13" hidden="1" x14ac:dyDescent="0.3">
      <c r="A69775" t="s">
        <v>141888</v>
      </c>
      <c r="B69775" s="1">
        <v>42654.720833333333</v>
      </c>
      <c r="C69775" t="s">
        <v>141889</v>
      </c>
      <c r="D69775" t="s">
        <v>24</v>
      </c>
      <c r="E69775">
        <v>30</v>
      </c>
      <c r="F69775" t="s">
        <v>66</v>
      </c>
      <c r="G69775">
        <v>2</v>
      </c>
      <c r="H69775">
        <v>71.680000000000007</v>
      </c>
      <c r="I69775">
        <v>50.176000000000002</v>
      </c>
      <c r="J69775" t="s">
        <v>30</v>
      </c>
      <c r="K69775" t="s">
        <v>74</v>
      </c>
      <c r="L69775" t="s">
        <v>140</v>
      </c>
      <c r="M69775" t="s">
        <v>51</v>
      </c>
    </row>
    <row r="69776" spans="1:13" hidden="1" x14ac:dyDescent="0.3">
      <c r="A69776" t="s">
        <v>141890</v>
      </c>
      <c r="B69776" s="1">
        <v>42654.720833333333</v>
      </c>
      <c r="C69776" t="s">
        <v>141891</v>
      </c>
      <c r="D69776" t="s">
        <v>24</v>
      </c>
      <c r="E69776">
        <v>50</v>
      </c>
      <c r="F69776" t="s">
        <v>25</v>
      </c>
      <c r="G69776">
        <v>3</v>
      </c>
      <c r="H69776">
        <v>1800.51</v>
      </c>
      <c r="I69776">
        <v>1620.4590000000001</v>
      </c>
      <c r="J69776" t="s">
        <v>30</v>
      </c>
      <c r="K69776" t="s">
        <v>98</v>
      </c>
      <c r="L69776" t="s">
        <v>171</v>
      </c>
      <c r="M69776" t="s">
        <v>48</v>
      </c>
    </row>
    <row r="69777" spans="1:13" hidden="1" x14ac:dyDescent="0.3">
      <c r="A69777" t="s">
        <v>141892</v>
      </c>
      <c r="B69777" s="1">
        <v>42654.72152777778</v>
      </c>
      <c r="C69777" t="s">
        <v>141893</v>
      </c>
      <c r="D69777" t="s">
        <v>24</v>
      </c>
      <c r="E69777">
        <v>22</v>
      </c>
      <c r="F69777" t="s">
        <v>17</v>
      </c>
      <c r="G69777">
        <v>1</v>
      </c>
      <c r="H69777">
        <v>300.08</v>
      </c>
      <c r="I69777">
        <v>225.06</v>
      </c>
      <c r="J69777" t="s">
        <v>18</v>
      </c>
      <c r="K69777" t="s">
        <v>98</v>
      </c>
      <c r="L69777" t="s">
        <v>156</v>
      </c>
      <c r="M69777" t="s">
        <v>63</v>
      </c>
    </row>
    <row r="69778" spans="1:13" hidden="1" x14ac:dyDescent="0.3">
      <c r="A69778" t="s">
        <v>141894</v>
      </c>
      <c r="B69778" s="1">
        <v>42654.72152777778</v>
      </c>
      <c r="C69778" t="s">
        <v>141895</v>
      </c>
      <c r="D69778" t="s">
        <v>16</v>
      </c>
      <c r="E69778">
        <v>39</v>
      </c>
      <c r="F69778" t="s">
        <v>25</v>
      </c>
      <c r="G69778">
        <v>2</v>
      </c>
      <c r="H69778">
        <v>1200.3399999999999</v>
      </c>
      <c r="I69778">
        <v>1080.306</v>
      </c>
      <c r="J69778" t="s">
        <v>30</v>
      </c>
      <c r="K69778" t="s">
        <v>31</v>
      </c>
      <c r="L69778" t="s">
        <v>32</v>
      </c>
      <c r="M69778" t="s">
        <v>33</v>
      </c>
    </row>
    <row r="69779" spans="1:13" hidden="1" x14ac:dyDescent="0.3">
      <c r="A69779" t="s">
        <v>141896</v>
      </c>
      <c r="B69779" s="1">
        <v>42654.72152777778</v>
      </c>
      <c r="C69779" t="s">
        <v>141897</v>
      </c>
      <c r="D69779" t="s">
        <v>16</v>
      </c>
      <c r="E69779">
        <v>59</v>
      </c>
      <c r="F69779" t="s">
        <v>203</v>
      </c>
      <c r="G69779">
        <v>5</v>
      </c>
      <c r="H69779">
        <v>58.65</v>
      </c>
      <c r="I69779">
        <v>43.987499999999997</v>
      </c>
      <c r="J69779" t="s">
        <v>30</v>
      </c>
      <c r="K69779" t="s">
        <v>98</v>
      </c>
      <c r="L69779" t="s">
        <v>156</v>
      </c>
      <c r="M69779" t="s">
        <v>48</v>
      </c>
    </row>
    <row r="69780" spans="1:13" hidden="1" x14ac:dyDescent="0.3">
      <c r="A69780" t="s">
        <v>141898</v>
      </c>
      <c r="B69780" s="1">
        <v>42654.72152777778</v>
      </c>
      <c r="C69780" t="s">
        <v>141899</v>
      </c>
      <c r="D69780" t="s">
        <v>16</v>
      </c>
      <c r="E69780">
        <v>56</v>
      </c>
      <c r="F69780" t="s">
        <v>47</v>
      </c>
      <c r="G69780">
        <v>5</v>
      </c>
      <c r="H69780">
        <v>203.3</v>
      </c>
      <c r="I69780">
        <v>162.63999999999999</v>
      </c>
      <c r="J69780" t="s">
        <v>18</v>
      </c>
      <c r="K69780" t="s">
        <v>98</v>
      </c>
      <c r="L69780" t="s">
        <v>156</v>
      </c>
      <c r="M69780" t="s">
        <v>51</v>
      </c>
    </row>
    <row r="69781" spans="1:13" hidden="1" x14ac:dyDescent="0.3">
      <c r="A69781" t="s">
        <v>141900</v>
      </c>
      <c r="B69781" s="1">
        <v>42654.72152777778</v>
      </c>
      <c r="C69781" t="s">
        <v>141901</v>
      </c>
      <c r="D69781" t="s">
        <v>24</v>
      </c>
      <c r="E69781">
        <v>19</v>
      </c>
      <c r="F69781" t="s">
        <v>59</v>
      </c>
      <c r="G69781">
        <v>4</v>
      </c>
      <c r="H69781">
        <v>20.92</v>
      </c>
      <c r="I69781">
        <v>15.69</v>
      </c>
      <c r="J69781" t="s">
        <v>18</v>
      </c>
      <c r="K69781" t="s">
        <v>74</v>
      </c>
      <c r="L69781" t="s">
        <v>75</v>
      </c>
      <c r="M69781" t="s">
        <v>21</v>
      </c>
    </row>
    <row r="69782" spans="1:13" hidden="1" x14ac:dyDescent="0.3">
      <c r="A69782" t="s">
        <v>141902</v>
      </c>
      <c r="B69782" s="1">
        <v>42654.722222222219</v>
      </c>
      <c r="C69782" t="s">
        <v>141903</v>
      </c>
      <c r="D69782" t="s">
        <v>16</v>
      </c>
      <c r="E69782">
        <v>53</v>
      </c>
      <c r="F69782" t="s">
        <v>47</v>
      </c>
      <c r="G69782">
        <v>3</v>
      </c>
      <c r="H69782">
        <v>121.98</v>
      </c>
      <c r="I69782">
        <v>91.484999999999999</v>
      </c>
      <c r="J69782" t="s">
        <v>30</v>
      </c>
      <c r="K69782" t="s">
        <v>98</v>
      </c>
      <c r="L69782" t="s">
        <v>501</v>
      </c>
      <c r="M69782" t="s">
        <v>48</v>
      </c>
    </row>
    <row r="69783" spans="1:13" hidden="1" x14ac:dyDescent="0.3">
      <c r="A69783" t="s">
        <v>141904</v>
      </c>
      <c r="B69783" s="1">
        <v>42654.722222222219</v>
      </c>
      <c r="C69783" t="s">
        <v>141905</v>
      </c>
      <c r="D69783" t="s">
        <v>16</v>
      </c>
      <c r="E69783">
        <v>44</v>
      </c>
      <c r="F69783" t="s">
        <v>17</v>
      </c>
      <c r="G69783">
        <v>3</v>
      </c>
      <c r="H69783">
        <v>900.24</v>
      </c>
      <c r="I69783">
        <v>675.18</v>
      </c>
      <c r="J69783" t="s">
        <v>26</v>
      </c>
      <c r="K69783" t="s">
        <v>98</v>
      </c>
      <c r="L69783" t="s">
        <v>501</v>
      </c>
      <c r="M69783" t="s">
        <v>27</v>
      </c>
    </row>
    <row r="69784" spans="1:13" hidden="1" x14ac:dyDescent="0.3">
      <c r="A69784" t="s">
        <v>141906</v>
      </c>
      <c r="B69784" s="1">
        <v>42654.722222222219</v>
      </c>
      <c r="C69784" t="s">
        <v>141907</v>
      </c>
      <c r="D69784" t="s">
        <v>16</v>
      </c>
      <c r="E69784">
        <v>56</v>
      </c>
      <c r="F69784" t="s">
        <v>47</v>
      </c>
      <c r="G69784">
        <v>1</v>
      </c>
      <c r="H69784">
        <v>40.659999999999997</v>
      </c>
      <c r="I69784">
        <v>28.462</v>
      </c>
      <c r="J69784" t="s">
        <v>18</v>
      </c>
      <c r="K69784" t="s">
        <v>19</v>
      </c>
      <c r="L69784" t="s">
        <v>67</v>
      </c>
      <c r="M69784" t="s">
        <v>33</v>
      </c>
    </row>
    <row r="69785" spans="1:13" hidden="1" x14ac:dyDescent="0.3">
      <c r="A69785" t="s">
        <v>141908</v>
      </c>
      <c r="B69785" s="1">
        <v>42654.722222222219</v>
      </c>
      <c r="C69785" t="s">
        <v>141909</v>
      </c>
      <c r="D69785" t="s">
        <v>24</v>
      </c>
      <c r="E69785">
        <v>23</v>
      </c>
      <c r="F69785" t="s">
        <v>17</v>
      </c>
      <c r="G69785">
        <v>1</v>
      </c>
      <c r="H69785">
        <v>300.08</v>
      </c>
      <c r="I69785">
        <v>225.06</v>
      </c>
      <c r="J69785" t="s">
        <v>18</v>
      </c>
      <c r="K69785" t="s">
        <v>19</v>
      </c>
      <c r="L69785" t="s">
        <v>67</v>
      </c>
      <c r="M69785" t="s">
        <v>63</v>
      </c>
    </row>
    <row r="69786" spans="1:13" hidden="1" x14ac:dyDescent="0.3">
      <c r="A69786" t="s">
        <v>141910</v>
      </c>
      <c r="B69786" s="1">
        <v>42654.722916666666</v>
      </c>
      <c r="C69786" t="s">
        <v>141911</v>
      </c>
      <c r="D69786" t="s">
        <v>16</v>
      </c>
      <c r="E69786">
        <v>38</v>
      </c>
      <c r="F69786" t="s">
        <v>47</v>
      </c>
      <c r="G69786">
        <v>3</v>
      </c>
      <c r="H69786">
        <v>121.98</v>
      </c>
      <c r="I69786">
        <v>91.484999999999999</v>
      </c>
      <c r="J69786" t="s">
        <v>30</v>
      </c>
      <c r="K69786" t="s">
        <v>31</v>
      </c>
      <c r="L69786" t="s">
        <v>71</v>
      </c>
      <c r="M69786" t="s">
        <v>37</v>
      </c>
    </row>
    <row r="69787" spans="1:13" hidden="1" x14ac:dyDescent="0.3">
      <c r="A69787" t="s">
        <v>141912</v>
      </c>
      <c r="B69787" s="1">
        <v>42654.722916666666</v>
      </c>
      <c r="C69787" t="s">
        <v>141913</v>
      </c>
      <c r="D69787" t="s">
        <v>16</v>
      </c>
      <c r="E69787">
        <v>56</v>
      </c>
      <c r="F69787" t="s">
        <v>47</v>
      </c>
      <c r="G69787">
        <v>4</v>
      </c>
      <c r="H69787">
        <v>162.63999999999999</v>
      </c>
      <c r="I69787">
        <v>130.11199999999999</v>
      </c>
      <c r="J69787" t="s">
        <v>26</v>
      </c>
      <c r="K69787" t="s">
        <v>31</v>
      </c>
      <c r="L69787" t="s">
        <v>71</v>
      </c>
      <c r="M69787" t="s">
        <v>63</v>
      </c>
    </row>
    <row r="69788" spans="1:13" hidden="1" x14ac:dyDescent="0.3">
      <c r="A69788" t="s">
        <v>141914</v>
      </c>
      <c r="B69788" s="1">
        <v>42654.722916666666</v>
      </c>
      <c r="C69788" t="s">
        <v>141915</v>
      </c>
      <c r="D69788" t="s">
        <v>16</v>
      </c>
      <c r="E69788">
        <v>28</v>
      </c>
      <c r="F69788" t="s">
        <v>66</v>
      </c>
      <c r="G69788">
        <v>1</v>
      </c>
      <c r="H69788">
        <v>35.840000000000003</v>
      </c>
      <c r="I69788">
        <v>25.088000000000001</v>
      </c>
      <c r="J69788" t="s">
        <v>30</v>
      </c>
      <c r="K69788" t="s">
        <v>31</v>
      </c>
      <c r="L69788" t="s">
        <v>71</v>
      </c>
      <c r="M69788" t="s">
        <v>27</v>
      </c>
    </row>
    <row r="69789" spans="1:13" hidden="1" x14ac:dyDescent="0.3">
      <c r="A69789" t="s">
        <v>141916</v>
      </c>
      <c r="B69789" s="1">
        <v>42654.722916666666</v>
      </c>
      <c r="C69789" t="s">
        <v>141917</v>
      </c>
      <c r="D69789" t="s">
        <v>16</v>
      </c>
      <c r="E69789">
        <v>40</v>
      </c>
      <c r="F69789" t="s">
        <v>59</v>
      </c>
      <c r="G69789">
        <v>1</v>
      </c>
      <c r="H69789">
        <v>5.23</v>
      </c>
      <c r="I69789">
        <v>3.661</v>
      </c>
      <c r="J69789" t="s">
        <v>26</v>
      </c>
      <c r="K69789" t="s">
        <v>31</v>
      </c>
      <c r="L69789" t="s">
        <v>71</v>
      </c>
      <c r="M69789" t="s">
        <v>33</v>
      </c>
    </row>
    <row r="69790" spans="1:13" hidden="1" x14ac:dyDescent="0.3">
      <c r="A69790" t="s">
        <v>141918</v>
      </c>
      <c r="B69790" s="1">
        <v>42654.723611111112</v>
      </c>
      <c r="C69790" t="s">
        <v>141919</v>
      </c>
      <c r="D69790" t="s">
        <v>16</v>
      </c>
      <c r="E69790">
        <v>38</v>
      </c>
      <c r="F69790" t="s">
        <v>66</v>
      </c>
      <c r="G69790">
        <v>3</v>
      </c>
      <c r="H69790">
        <v>107.52</v>
      </c>
      <c r="I69790">
        <v>80.64</v>
      </c>
      <c r="J69790" t="s">
        <v>30</v>
      </c>
      <c r="K69790" t="s">
        <v>31</v>
      </c>
      <c r="L69790" t="s">
        <v>32</v>
      </c>
      <c r="M69790" t="s">
        <v>51</v>
      </c>
    </row>
    <row r="69791" spans="1:13" hidden="1" x14ac:dyDescent="0.3">
      <c r="A69791" t="s">
        <v>141920</v>
      </c>
      <c r="B69791" s="1">
        <v>42654.723611111112</v>
      </c>
      <c r="C69791" t="s">
        <v>141921</v>
      </c>
      <c r="D69791" t="s">
        <v>24</v>
      </c>
      <c r="E69791">
        <v>44</v>
      </c>
      <c r="F69791" t="s">
        <v>17</v>
      </c>
      <c r="G69791">
        <v>1</v>
      </c>
      <c r="H69791">
        <v>300.08</v>
      </c>
      <c r="I69791">
        <v>225.06</v>
      </c>
      <c r="J69791" t="s">
        <v>30</v>
      </c>
      <c r="K69791" t="s">
        <v>31</v>
      </c>
      <c r="L69791" t="s">
        <v>32</v>
      </c>
      <c r="M69791" t="s">
        <v>51</v>
      </c>
    </row>
    <row r="69792" spans="1:13" hidden="1" x14ac:dyDescent="0.3">
      <c r="A69792" t="s">
        <v>141922</v>
      </c>
      <c r="B69792" s="1">
        <v>42654.723611111112</v>
      </c>
      <c r="C69792" t="s">
        <v>141923</v>
      </c>
      <c r="D69792" t="s">
        <v>24</v>
      </c>
      <c r="E69792">
        <v>22</v>
      </c>
      <c r="F69792" t="s">
        <v>17</v>
      </c>
      <c r="G69792">
        <v>2</v>
      </c>
      <c r="H69792">
        <v>600.16</v>
      </c>
      <c r="I69792">
        <v>450.12</v>
      </c>
      <c r="J69792" t="s">
        <v>18</v>
      </c>
      <c r="K69792" t="s">
        <v>31</v>
      </c>
      <c r="L69792" t="s">
        <v>32</v>
      </c>
      <c r="M69792" t="s">
        <v>48</v>
      </c>
    </row>
    <row r="69793" spans="1:13" hidden="1" x14ac:dyDescent="0.3">
      <c r="A69793" t="s">
        <v>141924</v>
      </c>
      <c r="B69793" s="1">
        <v>42654.723611111112</v>
      </c>
      <c r="C69793" t="s">
        <v>141925</v>
      </c>
      <c r="D69793" t="s">
        <v>16</v>
      </c>
      <c r="E69793">
        <v>47</v>
      </c>
      <c r="F69793" t="s">
        <v>17</v>
      </c>
      <c r="G69793">
        <v>4</v>
      </c>
      <c r="H69793">
        <v>1200.32</v>
      </c>
      <c r="I69793">
        <v>1140.3040000000001</v>
      </c>
      <c r="J69793" t="s">
        <v>18</v>
      </c>
      <c r="K69793" t="s">
        <v>31</v>
      </c>
      <c r="L69793" t="s">
        <v>32</v>
      </c>
      <c r="M69793" t="s">
        <v>33</v>
      </c>
    </row>
    <row r="69794" spans="1:13" hidden="1" x14ac:dyDescent="0.3">
      <c r="A69794" t="s">
        <v>141926</v>
      </c>
      <c r="B69794" s="1">
        <v>42654.723611111112</v>
      </c>
      <c r="C69794" t="s">
        <v>141927</v>
      </c>
      <c r="D69794" t="s">
        <v>24</v>
      </c>
      <c r="E69794">
        <v>19</v>
      </c>
      <c r="F69794" t="s">
        <v>25</v>
      </c>
      <c r="G69794">
        <v>1</v>
      </c>
      <c r="H69794">
        <v>600.16999999999996</v>
      </c>
      <c r="I69794">
        <v>450.1275</v>
      </c>
      <c r="J69794" t="s">
        <v>18</v>
      </c>
      <c r="K69794" t="s">
        <v>31</v>
      </c>
      <c r="L69794" t="s">
        <v>32</v>
      </c>
      <c r="M69794" t="s">
        <v>48</v>
      </c>
    </row>
    <row r="69795" spans="1:13" hidden="1" x14ac:dyDescent="0.3">
      <c r="A69795" t="s">
        <v>141928</v>
      </c>
      <c r="B69795" s="1">
        <v>42654.724305555559</v>
      </c>
      <c r="C69795" t="s">
        <v>141929</v>
      </c>
      <c r="D69795" t="s">
        <v>16</v>
      </c>
      <c r="E69795">
        <v>66</v>
      </c>
      <c r="F69795" t="s">
        <v>59</v>
      </c>
      <c r="G69795">
        <v>5</v>
      </c>
      <c r="H69795">
        <v>26.15</v>
      </c>
      <c r="I69795">
        <v>19.612500000000001</v>
      </c>
      <c r="J69795" t="s">
        <v>26</v>
      </c>
      <c r="K69795" t="s">
        <v>19</v>
      </c>
      <c r="L69795" t="s">
        <v>36</v>
      </c>
      <c r="M69795" t="s">
        <v>37</v>
      </c>
    </row>
    <row r="69796" spans="1:13" hidden="1" x14ac:dyDescent="0.3">
      <c r="A69796" t="s">
        <v>141930</v>
      </c>
      <c r="B69796" s="1">
        <v>42654.724305555559</v>
      </c>
      <c r="C69796" t="s">
        <v>141931</v>
      </c>
      <c r="D69796" t="s">
        <v>16</v>
      </c>
      <c r="E69796">
        <v>59</v>
      </c>
      <c r="F69796" t="s">
        <v>59</v>
      </c>
      <c r="G69796">
        <v>1</v>
      </c>
      <c r="H69796">
        <v>5.23</v>
      </c>
      <c r="I69796">
        <v>3.661</v>
      </c>
      <c r="J69796" t="s">
        <v>18</v>
      </c>
      <c r="K69796" t="s">
        <v>19</v>
      </c>
      <c r="L69796" t="s">
        <v>36</v>
      </c>
      <c r="M69796" t="s">
        <v>33</v>
      </c>
    </row>
    <row r="69797" spans="1:13" hidden="1" x14ac:dyDescent="0.3">
      <c r="A69797" t="s">
        <v>141932</v>
      </c>
      <c r="B69797" s="1">
        <v>42654.724305555559</v>
      </c>
      <c r="C69797" t="s">
        <v>141933</v>
      </c>
      <c r="D69797" t="s">
        <v>24</v>
      </c>
      <c r="E69797">
        <v>52</v>
      </c>
      <c r="F69797" t="s">
        <v>66</v>
      </c>
      <c r="G69797">
        <v>2</v>
      </c>
      <c r="H69797">
        <v>71.680000000000007</v>
      </c>
      <c r="I69797">
        <v>50.176000000000002</v>
      </c>
      <c r="J69797" t="s">
        <v>30</v>
      </c>
      <c r="K69797" t="s">
        <v>19</v>
      </c>
      <c r="L69797" t="s">
        <v>36</v>
      </c>
      <c r="M69797" t="s">
        <v>37</v>
      </c>
    </row>
    <row r="69798" spans="1:13" hidden="1" x14ac:dyDescent="0.3">
      <c r="A69798" t="s">
        <v>141934</v>
      </c>
      <c r="B69798" s="1">
        <v>42654.724305555559</v>
      </c>
      <c r="C69798" t="s">
        <v>141935</v>
      </c>
      <c r="D69798" t="s">
        <v>16</v>
      </c>
      <c r="E69798">
        <v>33</v>
      </c>
      <c r="F69798" t="s">
        <v>47</v>
      </c>
      <c r="G69798">
        <v>4</v>
      </c>
      <c r="H69798">
        <v>162.63999999999999</v>
      </c>
      <c r="I69798">
        <v>130.11199999999999</v>
      </c>
      <c r="J69798" t="s">
        <v>30</v>
      </c>
      <c r="K69798" t="s">
        <v>19</v>
      </c>
      <c r="L69798" t="s">
        <v>36</v>
      </c>
      <c r="M69798" t="s">
        <v>51</v>
      </c>
    </row>
    <row r="69799" spans="1:13" hidden="1" x14ac:dyDescent="0.3">
      <c r="A69799" t="s">
        <v>141936</v>
      </c>
      <c r="B69799" s="1">
        <v>42654.724999999999</v>
      </c>
      <c r="C69799" t="s">
        <v>141937</v>
      </c>
      <c r="D69799" t="s">
        <v>16</v>
      </c>
      <c r="E69799">
        <v>54</v>
      </c>
      <c r="F69799" t="s">
        <v>17</v>
      </c>
      <c r="G69799">
        <v>3</v>
      </c>
      <c r="H69799">
        <v>900.24</v>
      </c>
      <c r="I69799">
        <v>675.18</v>
      </c>
      <c r="J69799" t="s">
        <v>18</v>
      </c>
      <c r="K69799" t="s">
        <v>74</v>
      </c>
      <c r="L69799" t="s">
        <v>75</v>
      </c>
      <c r="M69799" t="s">
        <v>27</v>
      </c>
    </row>
    <row r="69800" spans="1:13" hidden="1" x14ac:dyDescent="0.3">
      <c r="A69800" t="s">
        <v>141938</v>
      </c>
      <c r="B69800" s="1">
        <v>42654.724999999999</v>
      </c>
      <c r="C69800" t="s">
        <v>141939</v>
      </c>
      <c r="D69800" t="s">
        <v>16</v>
      </c>
      <c r="E69800">
        <v>60</v>
      </c>
      <c r="F69800" t="s">
        <v>17</v>
      </c>
      <c r="G69800">
        <v>5</v>
      </c>
      <c r="H69800">
        <v>1500.4</v>
      </c>
      <c r="I69800">
        <v>1425.38</v>
      </c>
      <c r="J69800" t="s">
        <v>26</v>
      </c>
      <c r="K69800" t="s">
        <v>74</v>
      </c>
      <c r="L69800" t="s">
        <v>75</v>
      </c>
      <c r="M69800" t="s">
        <v>51</v>
      </c>
    </row>
    <row r="69801" spans="1:13" hidden="1" x14ac:dyDescent="0.3">
      <c r="A69801" t="s">
        <v>141940</v>
      </c>
      <c r="B69801" s="1">
        <v>42654.724999999999</v>
      </c>
      <c r="C69801" t="s">
        <v>141941</v>
      </c>
      <c r="D69801" t="s">
        <v>16</v>
      </c>
      <c r="E69801">
        <v>60</v>
      </c>
      <c r="F69801" t="s">
        <v>17</v>
      </c>
      <c r="G69801">
        <v>1</v>
      </c>
      <c r="H69801">
        <v>300.08</v>
      </c>
      <c r="I69801">
        <v>225.06</v>
      </c>
      <c r="J69801" t="s">
        <v>30</v>
      </c>
      <c r="K69801" t="s">
        <v>74</v>
      </c>
      <c r="L69801" t="s">
        <v>75</v>
      </c>
      <c r="M69801" t="s">
        <v>48</v>
      </c>
    </row>
    <row r="69802" spans="1:13" hidden="1" x14ac:dyDescent="0.3">
      <c r="A69802" t="s">
        <v>141942</v>
      </c>
      <c r="B69802" s="1">
        <v>42654.724999999999</v>
      </c>
      <c r="C69802" t="s">
        <v>141943</v>
      </c>
      <c r="D69802" t="s">
        <v>16</v>
      </c>
      <c r="E69802">
        <v>43</v>
      </c>
      <c r="F69802" t="s">
        <v>66</v>
      </c>
      <c r="G69802">
        <v>1</v>
      </c>
      <c r="H69802">
        <v>35.840000000000003</v>
      </c>
      <c r="I69802">
        <v>25.088000000000001</v>
      </c>
      <c r="J69802" t="s">
        <v>30</v>
      </c>
      <c r="K69802" t="s">
        <v>31</v>
      </c>
      <c r="L69802" t="s">
        <v>289</v>
      </c>
      <c r="M69802" t="s">
        <v>51</v>
      </c>
    </row>
    <row r="69803" spans="1:13" hidden="1" x14ac:dyDescent="0.3">
      <c r="A69803" t="s">
        <v>141944</v>
      </c>
      <c r="B69803" s="1">
        <v>42654.725694444445</v>
      </c>
      <c r="C69803" t="s">
        <v>141945</v>
      </c>
      <c r="D69803" t="s">
        <v>16</v>
      </c>
      <c r="E69803">
        <v>50</v>
      </c>
      <c r="F69803" t="s">
        <v>47</v>
      </c>
      <c r="G69803">
        <v>1</v>
      </c>
      <c r="H69803">
        <v>40.659999999999997</v>
      </c>
      <c r="I69803">
        <v>28.462</v>
      </c>
      <c r="J69803" t="s">
        <v>26</v>
      </c>
      <c r="K69803" t="s">
        <v>31</v>
      </c>
      <c r="L69803" t="s">
        <v>289</v>
      </c>
      <c r="M69803" t="s">
        <v>48</v>
      </c>
    </row>
    <row r="69804" spans="1:13" hidden="1" x14ac:dyDescent="0.3">
      <c r="A69804" t="s">
        <v>141946</v>
      </c>
      <c r="B69804" s="1">
        <v>42654.725694444445</v>
      </c>
      <c r="C69804" t="s">
        <v>141947</v>
      </c>
      <c r="D69804" t="s">
        <v>24</v>
      </c>
      <c r="E69804">
        <v>50</v>
      </c>
      <c r="F69804" t="s">
        <v>17</v>
      </c>
      <c r="G69804">
        <v>2</v>
      </c>
      <c r="H69804">
        <v>600.16</v>
      </c>
      <c r="I69804">
        <v>450.12</v>
      </c>
      <c r="J69804" t="s">
        <v>26</v>
      </c>
      <c r="K69804" t="s">
        <v>31</v>
      </c>
      <c r="L69804" t="s">
        <v>289</v>
      </c>
      <c r="M69804" t="s">
        <v>51</v>
      </c>
    </row>
    <row r="69805" spans="1:13" hidden="1" x14ac:dyDescent="0.3">
      <c r="A69805" t="s">
        <v>141948</v>
      </c>
      <c r="B69805" s="1">
        <v>42654.725694444445</v>
      </c>
      <c r="C69805" t="s">
        <v>141949</v>
      </c>
      <c r="D69805" t="s">
        <v>24</v>
      </c>
      <c r="E69805">
        <v>65</v>
      </c>
      <c r="F69805" t="s">
        <v>17</v>
      </c>
      <c r="G69805">
        <v>1</v>
      </c>
      <c r="H69805">
        <v>300.08</v>
      </c>
      <c r="I69805">
        <v>225.06</v>
      </c>
      <c r="J69805" t="s">
        <v>18</v>
      </c>
      <c r="K69805" t="s">
        <v>31</v>
      </c>
      <c r="L69805" t="s">
        <v>289</v>
      </c>
      <c r="M69805" t="s">
        <v>27</v>
      </c>
    </row>
    <row r="69806" spans="1:13" hidden="1" x14ac:dyDescent="0.3">
      <c r="A69806" t="s">
        <v>141950</v>
      </c>
      <c r="B69806" s="1">
        <v>42654.725694444445</v>
      </c>
      <c r="C69806" t="s">
        <v>141951</v>
      </c>
      <c r="D69806" t="s">
        <v>24</v>
      </c>
      <c r="E69806">
        <v>46</v>
      </c>
      <c r="F69806" t="s">
        <v>17</v>
      </c>
      <c r="G69806">
        <v>4</v>
      </c>
      <c r="H69806">
        <v>1200.32</v>
      </c>
      <c r="I69806">
        <v>1140.3040000000001</v>
      </c>
      <c r="J69806" t="s">
        <v>30</v>
      </c>
      <c r="K69806" t="s">
        <v>31</v>
      </c>
      <c r="L69806" t="s">
        <v>289</v>
      </c>
      <c r="M69806" t="s">
        <v>51</v>
      </c>
    </row>
    <row r="69807" spans="1:13" hidden="1" x14ac:dyDescent="0.3">
      <c r="A69807" t="s">
        <v>141952</v>
      </c>
      <c r="B69807" s="1">
        <v>42654.726388888892</v>
      </c>
      <c r="C69807" t="s">
        <v>141953</v>
      </c>
      <c r="D69807" t="s">
        <v>16</v>
      </c>
      <c r="E69807">
        <v>62</v>
      </c>
      <c r="F69807" t="s">
        <v>25</v>
      </c>
      <c r="G69807">
        <v>3</v>
      </c>
      <c r="H69807">
        <v>1800.51</v>
      </c>
      <c r="I69807">
        <v>1620.4590000000001</v>
      </c>
      <c r="J69807" t="s">
        <v>26</v>
      </c>
      <c r="K69807" t="s">
        <v>19</v>
      </c>
      <c r="L69807" t="s">
        <v>67</v>
      </c>
      <c r="M69807" t="s">
        <v>48</v>
      </c>
    </row>
    <row r="69808" spans="1:13" hidden="1" x14ac:dyDescent="0.3">
      <c r="A69808" t="s">
        <v>141954</v>
      </c>
      <c r="B69808" s="1">
        <v>42654.726388888892</v>
      </c>
      <c r="C69808" t="s">
        <v>141955</v>
      </c>
      <c r="D69808" t="s">
        <v>24</v>
      </c>
      <c r="E69808">
        <v>50</v>
      </c>
      <c r="F69808" t="s">
        <v>17</v>
      </c>
      <c r="G69808">
        <v>5</v>
      </c>
      <c r="H69808">
        <v>1500.4</v>
      </c>
      <c r="I69808">
        <v>1425.38</v>
      </c>
      <c r="J69808" t="s">
        <v>30</v>
      </c>
      <c r="K69808" t="s">
        <v>98</v>
      </c>
      <c r="L69808" t="s">
        <v>171</v>
      </c>
      <c r="M69808" t="s">
        <v>21</v>
      </c>
    </row>
    <row r="69809" spans="1:13" hidden="1" x14ac:dyDescent="0.3">
      <c r="A69809" t="s">
        <v>141956</v>
      </c>
      <c r="B69809" s="1">
        <v>42654.726388888892</v>
      </c>
      <c r="C69809" t="s">
        <v>141957</v>
      </c>
      <c r="D69809" t="s">
        <v>24</v>
      </c>
      <c r="E69809">
        <v>62</v>
      </c>
      <c r="F69809" t="s">
        <v>17</v>
      </c>
      <c r="G69809">
        <v>4</v>
      </c>
      <c r="H69809">
        <v>1200.32</v>
      </c>
      <c r="I69809">
        <v>1140.3040000000001</v>
      </c>
      <c r="J69809" t="s">
        <v>30</v>
      </c>
      <c r="K69809" t="s">
        <v>98</v>
      </c>
      <c r="L69809" t="s">
        <v>171</v>
      </c>
      <c r="M69809" t="s">
        <v>21</v>
      </c>
    </row>
    <row r="69810" spans="1:13" hidden="1" x14ac:dyDescent="0.3">
      <c r="A69810" t="s">
        <v>141958</v>
      </c>
      <c r="B69810" s="1">
        <v>42654.726388888892</v>
      </c>
      <c r="C69810" t="s">
        <v>141959</v>
      </c>
      <c r="D69810" t="s">
        <v>16</v>
      </c>
      <c r="E69810">
        <v>34</v>
      </c>
      <c r="F69810" t="s">
        <v>97</v>
      </c>
      <c r="G69810">
        <v>2</v>
      </c>
      <c r="H69810">
        <v>2100</v>
      </c>
      <c r="I69810">
        <v>1890</v>
      </c>
      <c r="J69810" t="s">
        <v>30</v>
      </c>
      <c r="K69810" t="s">
        <v>98</v>
      </c>
      <c r="L69810" t="s">
        <v>171</v>
      </c>
      <c r="M69810" t="s">
        <v>63</v>
      </c>
    </row>
    <row r="69811" spans="1:13" hidden="1" x14ac:dyDescent="0.3">
      <c r="A69811" t="s">
        <v>141960</v>
      </c>
      <c r="B69811" s="1">
        <v>42654.726388888892</v>
      </c>
      <c r="C69811" t="s">
        <v>141961</v>
      </c>
      <c r="D69811" t="s">
        <v>16</v>
      </c>
      <c r="E69811">
        <v>60</v>
      </c>
      <c r="F69811" t="s">
        <v>47</v>
      </c>
      <c r="G69811">
        <v>1</v>
      </c>
      <c r="H69811">
        <v>40.659999999999997</v>
      </c>
      <c r="I69811">
        <v>28.462</v>
      </c>
      <c r="J69811" t="s">
        <v>18</v>
      </c>
      <c r="K69811" t="s">
        <v>98</v>
      </c>
      <c r="L69811" t="s">
        <v>171</v>
      </c>
      <c r="M69811" t="s">
        <v>21</v>
      </c>
    </row>
    <row r="69812" spans="1:13" hidden="1" x14ac:dyDescent="0.3">
      <c r="A69812" t="s">
        <v>141962</v>
      </c>
      <c r="B69812" s="1">
        <v>42654.727083333331</v>
      </c>
      <c r="C69812" t="s">
        <v>141963</v>
      </c>
      <c r="D69812" t="s">
        <v>16</v>
      </c>
      <c r="E69812">
        <v>27</v>
      </c>
      <c r="F69812" t="s">
        <v>17</v>
      </c>
      <c r="G69812">
        <v>4</v>
      </c>
      <c r="H69812">
        <v>1200.32</v>
      </c>
      <c r="I69812">
        <v>1140.3040000000001</v>
      </c>
      <c r="J69812" t="s">
        <v>30</v>
      </c>
      <c r="K69812" t="s">
        <v>98</v>
      </c>
      <c r="L69812" t="s">
        <v>171</v>
      </c>
      <c r="M69812" t="s">
        <v>63</v>
      </c>
    </row>
    <row r="69813" spans="1:13" hidden="1" x14ac:dyDescent="0.3">
      <c r="A69813" t="s">
        <v>141964</v>
      </c>
      <c r="B69813" s="1">
        <v>42654.727083333331</v>
      </c>
      <c r="C69813" t="s">
        <v>141965</v>
      </c>
      <c r="D69813" t="s">
        <v>16</v>
      </c>
      <c r="E69813">
        <v>68</v>
      </c>
      <c r="F69813" t="s">
        <v>47</v>
      </c>
      <c r="G69813">
        <v>1</v>
      </c>
      <c r="H69813">
        <v>40.659999999999997</v>
      </c>
      <c r="I69813">
        <v>28.462</v>
      </c>
      <c r="J69813" t="s">
        <v>30</v>
      </c>
      <c r="K69813" t="s">
        <v>98</v>
      </c>
      <c r="L69813" t="s">
        <v>171</v>
      </c>
      <c r="M69813" t="s">
        <v>37</v>
      </c>
    </row>
    <row r="69814" spans="1:13" hidden="1" x14ac:dyDescent="0.3">
      <c r="A69814" t="s">
        <v>141966</v>
      </c>
      <c r="B69814" s="1">
        <v>42654.727083333331</v>
      </c>
      <c r="C69814" t="s">
        <v>141967</v>
      </c>
      <c r="D69814" t="s">
        <v>16</v>
      </c>
      <c r="E69814">
        <v>18</v>
      </c>
      <c r="F69814" t="s">
        <v>25</v>
      </c>
      <c r="G69814">
        <v>1</v>
      </c>
      <c r="H69814">
        <v>600.16999999999996</v>
      </c>
      <c r="I69814">
        <v>450.1275</v>
      </c>
      <c r="J69814" t="s">
        <v>18</v>
      </c>
      <c r="K69814" t="s">
        <v>98</v>
      </c>
      <c r="L69814" t="s">
        <v>99</v>
      </c>
      <c r="M69814" t="s">
        <v>51</v>
      </c>
    </row>
    <row r="69815" spans="1:13" hidden="1" x14ac:dyDescent="0.3">
      <c r="A69815" t="s">
        <v>141968</v>
      </c>
      <c r="B69815" s="1">
        <v>42654.727083333331</v>
      </c>
      <c r="C69815" t="s">
        <v>141969</v>
      </c>
      <c r="D69815" t="s">
        <v>24</v>
      </c>
      <c r="E69815">
        <v>50</v>
      </c>
      <c r="F69815" t="s">
        <v>203</v>
      </c>
      <c r="G69815">
        <v>5</v>
      </c>
      <c r="H69815">
        <v>58.65</v>
      </c>
      <c r="I69815">
        <v>43.987499999999997</v>
      </c>
      <c r="J69815" t="s">
        <v>18</v>
      </c>
      <c r="K69815" t="s">
        <v>98</v>
      </c>
      <c r="L69815" t="s">
        <v>99</v>
      </c>
      <c r="M69815" t="s">
        <v>33</v>
      </c>
    </row>
    <row r="69816" spans="1:13" hidden="1" x14ac:dyDescent="0.3">
      <c r="A69816" t="s">
        <v>141970</v>
      </c>
      <c r="B69816" s="1">
        <v>42654.727777777778</v>
      </c>
      <c r="C69816" t="s">
        <v>141971</v>
      </c>
      <c r="D69816" t="s">
        <v>16</v>
      </c>
      <c r="E69816">
        <v>28</v>
      </c>
      <c r="F69816" t="s">
        <v>47</v>
      </c>
      <c r="G69816">
        <v>5</v>
      </c>
      <c r="H69816">
        <v>203.3</v>
      </c>
      <c r="I69816">
        <v>162.63999999999999</v>
      </c>
      <c r="J69816" t="s">
        <v>30</v>
      </c>
      <c r="K69816" t="s">
        <v>98</v>
      </c>
      <c r="L69816" t="s">
        <v>99</v>
      </c>
      <c r="M69816" t="s">
        <v>27</v>
      </c>
    </row>
    <row r="69817" spans="1:13" hidden="1" x14ac:dyDescent="0.3">
      <c r="A69817" t="s">
        <v>141972</v>
      </c>
      <c r="B69817" s="1">
        <v>42654.727777777778</v>
      </c>
      <c r="C69817" t="s">
        <v>141973</v>
      </c>
      <c r="D69817" t="s">
        <v>16</v>
      </c>
      <c r="E69817">
        <v>54</v>
      </c>
      <c r="F69817" t="s">
        <v>17</v>
      </c>
      <c r="G69817">
        <v>3</v>
      </c>
      <c r="H69817">
        <v>900.24</v>
      </c>
      <c r="I69817">
        <v>675.18</v>
      </c>
      <c r="J69817" t="s">
        <v>30</v>
      </c>
      <c r="K69817" t="s">
        <v>98</v>
      </c>
      <c r="L69817" t="s">
        <v>99</v>
      </c>
      <c r="M69817" t="s">
        <v>51</v>
      </c>
    </row>
    <row r="69818" spans="1:13" hidden="1" x14ac:dyDescent="0.3">
      <c r="A69818" t="s">
        <v>141974</v>
      </c>
      <c r="B69818" s="1">
        <v>42654.727777777778</v>
      </c>
      <c r="C69818" t="s">
        <v>141975</v>
      </c>
      <c r="D69818" t="s">
        <v>16</v>
      </c>
      <c r="E69818">
        <v>65</v>
      </c>
      <c r="F69818" t="s">
        <v>47</v>
      </c>
      <c r="G69818">
        <v>3</v>
      </c>
      <c r="H69818">
        <v>121.98</v>
      </c>
      <c r="I69818">
        <v>91.484999999999999</v>
      </c>
      <c r="J69818" t="s">
        <v>30</v>
      </c>
      <c r="K69818" t="s">
        <v>98</v>
      </c>
      <c r="L69818" t="s">
        <v>99</v>
      </c>
      <c r="M69818" t="s">
        <v>51</v>
      </c>
    </row>
    <row r="69819" spans="1:13" hidden="1" x14ac:dyDescent="0.3">
      <c r="A69819" t="s">
        <v>141976</v>
      </c>
      <c r="B69819" s="1">
        <v>42654.727777777778</v>
      </c>
      <c r="C69819" t="s">
        <v>141977</v>
      </c>
      <c r="D69819" t="s">
        <v>16</v>
      </c>
      <c r="E69819">
        <v>40</v>
      </c>
      <c r="F69819" t="s">
        <v>25</v>
      </c>
      <c r="G69819">
        <v>1</v>
      </c>
      <c r="H69819">
        <v>600.16999999999996</v>
      </c>
      <c r="I69819">
        <v>450.1275</v>
      </c>
      <c r="J69819" t="s">
        <v>18</v>
      </c>
      <c r="K69819" t="s">
        <v>98</v>
      </c>
      <c r="L69819" t="s">
        <v>99</v>
      </c>
      <c r="M69819" t="s">
        <v>33</v>
      </c>
    </row>
    <row r="69820" spans="1:13" hidden="1" x14ac:dyDescent="0.3">
      <c r="A69820" t="s">
        <v>141978</v>
      </c>
      <c r="B69820" s="1">
        <v>42654.728472222225</v>
      </c>
      <c r="C69820" t="s">
        <v>141979</v>
      </c>
      <c r="D69820" t="s">
        <v>24</v>
      </c>
      <c r="E69820">
        <v>55</v>
      </c>
      <c r="F69820" t="s">
        <v>17</v>
      </c>
      <c r="G69820">
        <v>3</v>
      </c>
      <c r="H69820">
        <v>900.24</v>
      </c>
      <c r="I69820">
        <v>675.18</v>
      </c>
      <c r="J69820" t="s">
        <v>30</v>
      </c>
      <c r="K69820" t="s">
        <v>98</v>
      </c>
      <c r="L69820" t="s">
        <v>99</v>
      </c>
      <c r="M69820" t="s">
        <v>48</v>
      </c>
    </row>
    <row r="69821" spans="1:13" hidden="1" x14ac:dyDescent="0.3">
      <c r="A69821" t="s">
        <v>141980</v>
      </c>
      <c r="B69821" s="1">
        <v>42654.728472222225</v>
      </c>
      <c r="C69821" t="s">
        <v>141981</v>
      </c>
      <c r="D69821" t="s">
        <v>16</v>
      </c>
      <c r="E69821">
        <v>56</v>
      </c>
      <c r="F69821" t="s">
        <v>17</v>
      </c>
      <c r="G69821">
        <v>3</v>
      </c>
      <c r="H69821">
        <v>900.24</v>
      </c>
      <c r="I69821">
        <v>675.18</v>
      </c>
      <c r="J69821" t="s">
        <v>30</v>
      </c>
      <c r="K69821" t="s">
        <v>98</v>
      </c>
      <c r="L69821" t="s">
        <v>99</v>
      </c>
      <c r="M69821" t="s">
        <v>51</v>
      </c>
    </row>
    <row r="69822" spans="1:13" hidden="1" x14ac:dyDescent="0.3">
      <c r="A69822" t="s">
        <v>141982</v>
      </c>
      <c r="B69822" s="1">
        <v>42654.728472222225</v>
      </c>
      <c r="C69822" t="s">
        <v>141983</v>
      </c>
      <c r="D69822" t="s">
        <v>24</v>
      </c>
      <c r="E69822">
        <v>57</v>
      </c>
      <c r="F69822" t="s">
        <v>66</v>
      </c>
      <c r="G69822">
        <v>4</v>
      </c>
      <c r="H69822">
        <v>143.36000000000001</v>
      </c>
      <c r="I69822">
        <v>114.688</v>
      </c>
      <c r="J69822" t="s">
        <v>18</v>
      </c>
      <c r="K69822" t="s">
        <v>31</v>
      </c>
      <c r="L69822" t="s">
        <v>32</v>
      </c>
      <c r="M69822" t="s">
        <v>33</v>
      </c>
    </row>
    <row r="69823" spans="1:13" hidden="1" x14ac:dyDescent="0.3">
      <c r="A69823" t="s">
        <v>141984</v>
      </c>
      <c r="B69823" s="1">
        <v>42654.728472222225</v>
      </c>
      <c r="C69823" t="s">
        <v>141985</v>
      </c>
      <c r="D69823" t="s">
        <v>16</v>
      </c>
      <c r="E69823">
        <v>39</v>
      </c>
      <c r="F69823" t="s">
        <v>59</v>
      </c>
      <c r="G69823">
        <v>4</v>
      </c>
      <c r="H69823">
        <v>20.92</v>
      </c>
      <c r="I69823">
        <v>15.69</v>
      </c>
      <c r="J69823" t="s">
        <v>26</v>
      </c>
      <c r="K69823" t="s">
        <v>31</v>
      </c>
      <c r="L69823" t="s">
        <v>32</v>
      </c>
      <c r="M69823" t="s">
        <v>21</v>
      </c>
    </row>
    <row r="69824" spans="1:13" hidden="1" x14ac:dyDescent="0.3">
      <c r="A69824" t="s">
        <v>141986</v>
      </c>
      <c r="B69824" s="1">
        <v>42654.728472222225</v>
      </c>
      <c r="C69824" t="s">
        <v>141987</v>
      </c>
      <c r="D69824" t="s">
        <v>16</v>
      </c>
      <c r="E69824">
        <v>55</v>
      </c>
      <c r="F69824" t="s">
        <v>17</v>
      </c>
      <c r="G69824">
        <v>5</v>
      </c>
      <c r="H69824">
        <v>1500.4</v>
      </c>
      <c r="I69824">
        <v>1425.38</v>
      </c>
      <c r="J69824" t="s">
        <v>18</v>
      </c>
      <c r="K69824" t="s">
        <v>98</v>
      </c>
      <c r="L69824" t="s">
        <v>171</v>
      </c>
      <c r="M69824" t="s">
        <v>37</v>
      </c>
    </row>
    <row r="69825" spans="1:13" hidden="1" x14ac:dyDescent="0.3">
      <c r="A69825" t="s">
        <v>141988</v>
      </c>
      <c r="B69825" s="1">
        <v>42654.729166666664</v>
      </c>
      <c r="C69825" t="s">
        <v>141989</v>
      </c>
      <c r="D69825" t="s">
        <v>16</v>
      </c>
      <c r="E69825">
        <v>61</v>
      </c>
      <c r="F69825" t="s">
        <v>59</v>
      </c>
      <c r="G69825">
        <v>3</v>
      </c>
      <c r="H69825">
        <v>15.69</v>
      </c>
      <c r="I69825">
        <v>10.983000000000001</v>
      </c>
      <c r="J69825" t="s">
        <v>30</v>
      </c>
      <c r="K69825" t="s">
        <v>98</v>
      </c>
      <c r="L69825" t="s">
        <v>171</v>
      </c>
      <c r="M69825" t="s">
        <v>51</v>
      </c>
    </row>
    <row r="69826" spans="1:13" hidden="1" x14ac:dyDescent="0.3">
      <c r="A69826" t="s">
        <v>141990</v>
      </c>
      <c r="B69826" s="1">
        <v>42654.729166666664</v>
      </c>
      <c r="C69826" t="s">
        <v>141991</v>
      </c>
      <c r="D69826" t="s">
        <v>16</v>
      </c>
      <c r="E69826">
        <v>33</v>
      </c>
      <c r="F69826" t="s">
        <v>17</v>
      </c>
      <c r="G69826">
        <v>3</v>
      </c>
      <c r="H69826">
        <v>900.24</v>
      </c>
      <c r="I69826">
        <v>675.18</v>
      </c>
      <c r="J69826" t="s">
        <v>18</v>
      </c>
      <c r="K69826" t="s">
        <v>98</v>
      </c>
      <c r="L69826" t="s">
        <v>171</v>
      </c>
      <c r="M69826" t="s">
        <v>21</v>
      </c>
    </row>
    <row r="69827" spans="1:13" hidden="1" x14ac:dyDescent="0.3">
      <c r="A69827" t="s">
        <v>141992</v>
      </c>
      <c r="B69827" s="1">
        <v>42654.729166666664</v>
      </c>
      <c r="C69827" t="s">
        <v>141993</v>
      </c>
      <c r="D69827" t="s">
        <v>24</v>
      </c>
      <c r="E69827">
        <v>18</v>
      </c>
      <c r="F69827" t="s">
        <v>59</v>
      </c>
      <c r="G69827">
        <v>3</v>
      </c>
      <c r="H69827">
        <v>15.69</v>
      </c>
      <c r="I69827">
        <v>10.983000000000001</v>
      </c>
      <c r="J69827" t="s">
        <v>18</v>
      </c>
      <c r="K69827" t="s">
        <v>98</v>
      </c>
      <c r="L69827" t="s">
        <v>171</v>
      </c>
      <c r="M69827" t="s">
        <v>63</v>
      </c>
    </row>
    <row r="69828" spans="1:13" hidden="1" x14ac:dyDescent="0.3">
      <c r="A69828" t="s">
        <v>141994</v>
      </c>
      <c r="B69828" s="1">
        <v>42654.729166666664</v>
      </c>
      <c r="C69828" t="s">
        <v>141995</v>
      </c>
      <c r="D69828" t="s">
        <v>24</v>
      </c>
      <c r="E69828">
        <v>55</v>
      </c>
      <c r="F69828" t="s">
        <v>59</v>
      </c>
      <c r="G69828">
        <v>4</v>
      </c>
      <c r="H69828">
        <v>20.92</v>
      </c>
      <c r="I69828">
        <v>15.69</v>
      </c>
      <c r="J69828" t="s">
        <v>30</v>
      </c>
      <c r="K69828" t="s">
        <v>98</v>
      </c>
      <c r="L69828" t="s">
        <v>171</v>
      </c>
      <c r="M69828" t="s">
        <v>27</v>
      </c>
    </row>
    <row r="69829" spans="1:13" hidden="1" x14ac:dyDescent="0.3">
      <c r="A69829" t="s">
        <v>141996</v>
      </c>
      <c r="B69829" s="1">
        <v>42654.729861111111</v>
      </c>
      <c r="C69829" t="s">
        <v>141997</v>
      </c>
      <c r="D69829" t="s">
        <v>24</v>
      </c>
      <c r="E69829">
        <v>24</v>
      </c>
      <c r="F69829" t="s">
        <v>17</v>
      </c>
      <c r="G69829">
        <v>4</v>
      </c>
      <c r="H69829">
        <v>1200.32</v>
      </c>
      <c r="I69829">
        <v>1140.3040000000001</v>
      </c>
      <c r="J69829" t="s">
        <v>30</v>
      </c>
      <c r="K69829" t="s">
        <v>98</v>
      </c>
      <c r="L69829" t="s">
        <v>171</v>
      </c>
      <c r="M69829" t="s">
        <v>27</v>
      </c>
    </row>
    <row r="69830" spans="1:13" hidden="1" x14ac:dyDescent="0.3">
      <c r="A69830" t="s">
        <v>141998</v>
      </c>
      <c r="B69830" s="1">
        <v>42654.729861111111</v>
      </c>
      <c r="C69830" t="s">
        <v>141999</v>
      </c>
      <c r="D69830" t="s">
        <v>16</v>
      </c>
      <c r="E69830">
        <v>24</v>
      </c>
      <c r="F69830" t="s">
        <v>59</v>
      </c>
      <c r="G69830">
        <v>1</v>
      </c>
      <c r="H69830">
        <v>5.23</v>
      </c>
      <c r="I69830">
        <v>3.661</v>
      </c>
      <c r="J69830" t="s">
        <v>26</v>
      </c>
      <c r="K69830" t="s">
        <v>31</v>
      </c>
      <c r="L69830" t="s">
        <v>32</v>
      </c>
      <c r="M69830" t="s">
        <v>51</v>
      </c>
    </row>
    <row r="69831" spans="1:13" hidden="1" x14ac:dyDescent="0.3">
      <c r="A69831" t="s">
        <v>142000</v>
      </c>
      <c r="B69831" s="1">
        <v>42654.729861111111</v>
      </c>
      <c r="C69831" t="s">
        <v>142001</v>
      </c>
      <c r="D69831" t="s">
        <v>24</v>
      </c>
      <c r="E69831">
        <v>66</v>
      </c>
      <c r="F69831" t="s">
        <v>47</v>
      </c>
      <c r="G69831">
        <v>2</v>
      </c>
      <c r="H69831">
        <v>81.319999999999993</v>
      </c>
      <c r="I69831">
        <v>56.923999999999999</v>
      </c>
      <c r="J69831" t="s">
        <v>18</v>
      </c>
      <c r="K69831" t="s">
        <v>31</v>
      </c>
      <c r="L69831" t="s">
        <v>32</v>
      </c>
      <c r="M69831" t="s">
        <v>27</v>
      </c>
    </row>
    <row r="69832" spans="1:13" hidden="1" x14ac:dyDescent="0.3">
      <c r="A69832" t="s">
        <v>142002</v>
      </c>
      <c r="B69832" s="1">
        <v>42654.729861111111</v>
      </c>
      <c r="C69832" t="s">
        <v>142003</v>
      </c>
      <c r="D69832" t="s">
        <v>24</v>
      </c>
      <c r="E69832">
        <v>42</v>
      </c>
      <c r="F69832" t="s">
        <v>17</v>
      </c>
      <c r="G69832">
        <v>3</v>
      </c>
      <c r="H69832">
        <v>900.24</v>
      </c>
      <c r="I69832">
        <v>675.18</v>
      </c>
      <c r="J69832" t="s">
        <v>18</v>
      </c>
      <c r="K69832" t="s">
        <v>31</v>
      </c>
      <c r="L69832" t="s">
        <v>32</v>
      </c>
      <c r="M69832" t="s">
        <v>33</v>
      </c>
    </row>
    <row r="69833" spans="1:13" hidden="1" x14ac:dyDescent="0.3">
      <c r="A69833" t="s">
        <v>142004</v>
      </c>
      <c r="B69833" s="1">
        <v>42654.730555555558</v>
      </c>
      <c r="C69833" t="s">
        <v>142005</v>
      </c>
      <c r="D69833" t="s">
        <v>16</v>
      </c>
      <c r="E69833">
        <v>42</v>
      </c>
      <c r="F69833" t="s">
        <v>66</v>
      </c>
      <c r="G69833">
        <v>1</v>
      </c>
      <c r="H69833">
        <v>35.840000000000003</v>
      </c>
      <c r="I69833">
        <v>25.088000000000001</v>
      </c>
      <c r="J69833" t="s">
        <v>26</v>
      </c>
      <c r="K69833" t="s">
        <v>98</v>
      </c>
      <c r="L69833" t="s">
        <v>171</v>
      </c>
      <c r="M69833" t="s">
        <v>51</v>
      </c>
    </row>
    <row r="69834" spans="1:13" hidden="1" x14ac:dyDescent="0.3">
      <c r="A69834" t="s">
        <v>142006</v>
      </c>
      <c r="B69834" s="1">
        <v>42654.730555555558</v>
      </c>
      <c r="C69834" t="s">
        <v>142007</v>
      </c>
      <c r="D69834" t="s">
        <v>24</v>
      </c>
      <c r="E69834">
        <v>30</v>
      </c>
      <c r="F69834" t="s">
        <v>17</v>
      </c>
      <c r="G69834">
        <v>2</v>
      </c>
      <c r="H69834">
        <v>600.16</v>
      </c>
      <c r="I69834">
        <v>450.12</v>
      </c>
      <c r="J69834" t="s">
        <v>18</v>
      </c>
      <c r="K69834" t="s">
        <v>98</v>
      </c>
      <c r="L69834" t="s">
        <v>171</v>
      </c>
      <c r="M69834" t="s">
        <v>21</v>
      </c>
    </row>
    <row r="69835" spans="1:13" hidden="1" x14ac:dyDescent="0.3">
      <c r="A69835" t="s">
        <v>142008</v>
      </c>
      <c r="B69835" s="1">
        <v>42654.730555555558</v>
      </c>
      <c r="C69835" t="s">
        <v>142009</v>
      </c>
      <c r="D69835" t="s">
        <v>24</v>
      </c>
      <c r="E69835">
        <v>52</v>
      </c>
      <c r="F69835" t="s">
        <v>66</v>
      </c>
      <c r="G69835">
        <v>5</v>
      </c>
      <c r="H69835">
        <v>179.2</v>
      </c>
      <c r="I69835">
        <v>143.36000000000001</v>
      </c>
      <c r="J69835" t="s">
        <v>18</v>
      </c>
      <c r="K69835" t="s">
        <v>98</v>
      </c>
      <c r="L69835" t="s">
        <v>312</v>
      </c>
      <c r="M69835" t="s">
        <v>51</v>
      </c>
    </row>
    <row r="69836" spans="1:13" hidden="1" x14ac:dyDescent="0.3">
      <c r="A69836" t="s">
        <v>142010</v>
      </c>
      <c r="B69836" s="1">
        <v>42654.730555555558</v>
      </c>
      <c r="C69836" t="s">
        <v>142011</v>
      </c>
      <c r="D69836" t="s">
        <v>24</v>
      </c>
      <c r="E69836">
        <v>23</v>
      </c>
      <c r="F69836" t="s">
        <v>17</v>
      </c>
      <c r="G69836">
        <v>1</v>
      </c>
      <c r="H69836">
        <v>300.08</v>
      </c>
      <c r="I69836">
        <v>225.06</v>
      </c>
      <c r="J69836" t="s">
        <v>30</v>
      </c>
      <c r="K69836" t="s">
        <v>19</v>
      </c>
      <c r="L69836" t="s">
        <v>36</v>
      </c>
      <c r="M69836" t="s">
        <v>33</v>
      </c>
    </row>
    <row r="69837" spans="1:13" hidden="1" x14ac:dyDescent="0.3">
      <c r="A69837" t="s">
        <v>142012</v>
      </c>
      <c r="B69837" s="1">
        <v>42654.731249999997</v>
      </c>
      <c r="C69837" t="s">
        <v>142013</v>
      </c>
      <c r="D69837" t="s">
        <v>16</v>
      </c>
      <c r="E69837">
        <v>27</v>
      </c>
      <c r="F69837" t="s">
        <v>17</v>
      </c>
      <c r="G69837">
        <v>5</v>
      </c>
      <c r="H69837">
        <v>1500.4</v>
      </c>
      <c r="I69837">
        <v>1425.38</v>
      </c>
      <c r="J69837" t="s">
        <v>30</v>
      </c>
      <c r="K69837" t="s">
        <v>19</v>
      </c>
      <c r="L69837" t="s">
        <v>36</v>
      </c>
      <c r="M69837" t="s">
        <v>21</v>
      </c>
    </row>
    <row r="69838" spans="1:13" hidden="1" x14ac:dyDescent="0.3">
      <c r="A69838" t="s">
        <v>142014</v>
      </c>
      <c r="B69838" s="1">
        <v>42654.731249999997</v>
      </c>
      <c r="C69838" t="s">
        <v>142015</v>
      </c>
      <c r="D69838" t="s">
        <v>16</v>
      </c>
      <c r="E69838">
        <v>69</v>
      </c>
      <c r="F69838" t="s">
        <v>97</v>
      </c>
      <c r="G69838">
        <v>5</v>
      </c>
      <c r="H69838">
        <v>5250</v>
      </c>
      <c r="I69838">
        <v>4725</v>
      </c>
      <c r="J69838" t="s">
        <v>18</v>
      </c>
      <c r="K69838" t="s">
        <v>19</v>
      </c>
      <c r="L69838" t="s">
        <v>36</v>
      </c>
      <c r="M69838" t="s">
        <v>27</v>
      </c>
    </row>
    <row r="69839" spans="1:13" hidden="1" x14ac:dyDescent="0.3">
      <c r="A69839" t="s">
        <v>142016</v>
      </c>
      <c r="B69839" s="1">
        <v>42654.731249999997</v>
      </c>
      <c r="C69839" t="s">
        <v>142017</v>
      </c>
      <c r="D69839" t="s">
        <v>16</v>
      </c>
      <c r="E69839">
        <v>44</v>
      </c>
      <c r="F69839" t="s">
        <v>17</v>
      </c>
      <c r="G69839">
        <v>4</v>
      </c>
      <c r="H69839">
        <v>1200.32</v>
      </c>
      <c r="I69839">
        <v>1140.3040000000001</v>
      </c>
      <c r="J69839" t="s">
        <v>30</v>
      </c>
      <c r="K69839" t="s">
        <v>19</v>
      </c>
      <c r="L69839" t="s">
        <v>36</v>
      </c>
      <c r="M69839" t="s">
        <v>37</v>
      </c>
    </row>
    <row r="69840" spans="1:13" hidden="1" x14ac:dyDescent="0.3">
      <c r="A69840" t="s">
        <v>142018</v>
      </c>
      <c r="B69840" s="1">
        <v>42654.731249999997</v>
      </c>
      <c r="C69840" t="s">
        <v>142019</v>
      </c>
      <c r="D69840" t="s">
        <v>16</v>
      </c>
      <c r="E69840">
        <v>39</v>
      </c>
      <c r="F69840" t="s">
        <v>59</v>
      </c>
      <c r="G69840">
        <v>4</v>
      </c>
      <c r="H69840">
        <v>20.92</v>
      </c>
      <c r="I69840">
        <v>15.69</v>
      </c>
      <c r="J69840" t="s">
        <v>30</v>
      </c>
      <c r="K69840" t="s">
        <v>31</v>
      </c>
      <c r="L69840" t="s">
        <v>71</v>
      </c>
      <c r="M69840" t="s">
        <v>51</v>
      </c>
    </row>
    <row r="69841" spans="1:13" hidden="1" x14ac:dyDescent="0.3">
      <c r="A69841" t="s">
        <v>142020</v>
      </c>
      <c r="B69841" s="1">
        <v>42654.731249999997</v>
      </c>
      <c r="C69841" t="s">
        <v>142021</v>
      </c>
      <c r="D69841" t="s">
        <v>24</v>
      </c>
      <c r="E69841">
        <v>38</v>
      </c>
      <c r="F69841" t="s">
        <v>97</v>
      </c>
      <c r="G69841">
        <v>3</v>
      </c>
      <c r="H69841">
        <v>3150</v>
      </c>
      <c r="I69841">
        <v>2677.5</v>
      </c>
      <c r="J69841" t="s">
        <v>30</v>
      </c>
      <c r="K69841" t="s">
        <v>31</v>
      </c>
      <c r="L69841" t="s">
        <v>71</v>
      </c>
      <c r="M69841" t="s">
        <v>48</v>
      </c>
    </row>
    <row r="69842" spans="1:13" hidden="1" x14ac:dyDescent="0.3">
      <c r="A69842" t="s">
        <v>142022</v>
      </c>
      <c r="B69842" s="1">
        <v>42654.731944444444</v>
      </c>
      <c r="C69842" t="s">
        <v>142023</v>
      </c>
      <c r="D69842" t="s">
        <v>24</v>
      </c>
      <c r="E69842">
        <v>64</v>
      </c>
      <c r="F69842" t="s">
        <v>17</v>
      </c>
      <c r="G69842">
        <v>1</v>
      </c>
      <c r="H69842">
        <v>300.08</v>
      </c>
      <c r="I69842">
        <v>225.06</v>
      </c>
      <c r="J69842" t="s">
        <v>30</v>
      </c>
      <c r="K69842" t="s">
        <v>31</v>
      </c>
      <c r="L69842" t="s">
        <v>71</v>
      </c>
      <c r="M69842" t="s">
        <v>37</v>
      </c>
    </row>
    <row r="69843" spans="1:13" hidden="1" x14ac:dyDescent="0.3">
      <c r="A69843" t="s">
        <v>142024</v>
      </c>
      <c r="B69843" s="1">
        <v>42654.731944444444</v>
      </c>
      <c r="C69843" t="s">
        <v>142025</v>
      </c>
      <c r="D69843" t="s">
        <v>24</v>
      </c>
      <c r="E69843">
        <v>45</v>
      </c>
      <c r="F69843" t="s">
        <v>47</v>
      </c>
      <c r="G69843">
        <v>3</v>
      </c>
      <c r="H69843">
        <v>121.98</v>
      </c>
      <c r="I69843">
        <v>91.484999999999999</v>
      </c>
      <c r="J69843" t="s">
        <v>26</v>
      </c>
      <c r="K69843" t="s">
        <v>98</v>
      </c>
      <c r="L69843" t="s">
        <v>171</v>
      </c>
      <c r="M69843" t="s">
        <v>33</v>
      </c>
    </row>
    <row r="69844" spans="1:13" hidden="1" x14ac:dyDescent="0.3">
      <c r="A69844" t="s">
        <v>142026</v>
      </c>
      <c r="B69844" s="1">
        <v>42654.731944444444</v>
      </c>
      <c r="C69844" t="s">
        <v>142027</v>
      </c>
      <c r="D69844" t="s">
        <v>16</v>
      </c>
      <c r="E69844">
        <v>69</v>
      </c>
      <c r="F69844" t="s">
        <v>17</v>
      </c>
      <c r="G69844">
        <v>4</v>
      </c>
      <c r="H69844">
        <v>1200.32</v>
      </c>
      <c r="I69844">
        <v>1140.3040000000001</v>
      </c>
      <c r="J69844" t="s">
        <v>26</v>
      </c>
      <c r="K69844" t="s">
        <v>98</v>
      </c>
      <c r="L69844" t="s">
        <v>171</v>
      </c>
      <c r="M69844" t="s">
        <v>33</v>
      </c>
    </row>
    <row r="69845" spans="1:13" hidden="1" x14ac:dyDescent="0.3">
      <c r="A69845" t="s">
        <v>142028</v>
      </c>
      <c r="B69845" s="1">
        <v>42654.731944444444</v>
      </c>
      <c r="C69845" t="s">
        <v>142029</v>
      </c>
      <c r="D69845" t="s">
        <v>24</v>
      </c>
      <c r="E69845">
        <v>29</v>
      </c>
      <c r="F69845" t="s">
        <v>59</v>
      </c>
      <c r="G69845">
        <v>5</v>
      </c>
      <c r="H69845">
        <v>26.15</v>
      </c>
      <c r="I69845">
        <v>19.612500000000001</v>
      </c>
      <c r="J69845" t="s">
        <v>30</v>
      </c>
      <c r="K69845" t="s">
        <v>98</v>
      </c>
      <c r="L69845" t="s">
        <v>171</v>
      </c>
      <c r="M69845" t="s">
        <v>33</v>
      </c>
    </row>
    <row r="69846" spans="1:13" hidden="1" x14ac:dyDescent="0.3">
      <c r="A69846" t="s">
        <v>142030</v>
      </c>
      <c r="B69846" s="1">
        <v>42654.732638888891</v>
      </c>
      <c r="C69846" t="s">
        <v>142031</v>
      </c>
      <c r="D69846" t="s">
        <v>24</v>
      </c>
      <c r="E69846">
        <v>69</v>
      </c>
      <c r="F69846" t="s">
        <v>17</v>
      </c>
      <c r="G69846">
        <v>1</v>
      </c>
      <c r="H69846">
        <v>300.08</v>
      </c>
      <c r="I69846">
        <v>225.06</v>
      </c>
      <c r="J69846" t="s">
        <v>18</v>
      </c>
      <c r="K69846" t="s">
        <v>19</v>
      </c>
      <c r="L69846" t="s">
        <v>234</v>
      </c>
      <c r="M69846" t="s">
        <v>21</v>
      </c>
    </row>
    <row r="69847" spans="1:13" hidden="1" x14ac:dyDescent="0.3">
      <c r="A69847" t="s">
        <v>142032</v>
      </c>
      <c r="B69847" s="1">
        <v>42654.732638888891</v>
      </c>
      <c r="C69847" t="s">
        <v>142033</v>
      </c>
      <c r="D69847" t="s">
        <v>24</v>
      </c>
      <c r="E69847">
        <v>40</v>
      </c>
      <c r="F69847" t="s">
        <v>203</v>
      </c>
      <c r="G69847">
        <v>2</v>
      </c>
      <c r="H69847">
        <v>23.46</v>
      </c>
      <c r="I69847">
        <v>16.422000000000001</v>
      </c>
      <c r="J69847" t="s">
        <v>18</v>
      </c>
      <c r="K69847" t="s">
        <v>31</v>
      </c>
      <c r="L69847" t="s">
        <v>32</v>
      </c>
      <c r="M69847" t="s">
        <v>63</v>
      </c>
    </row>
    <row r="69848" spans="1:13" hidden="1" x14ac:dyDescent="0.3">
      <c r="A69848" t="s">
        <v>142034</v>
      </c>
      <c r="B69848" s="1">
        <v>42654.732638888891</v>
      </c>
      <c r="C69848" t="s">
        <v>142035</v>
      </c>
      <c r="D69848" t="s">
        <v>24</v>
      </c>
      <c r="E69848">
        <v>22</v>
      </c>
      <c r="F69848" t="s">
        <v>203</v>
      </c>
      <c r="G69848">
        <v>1</v>
      </c>
      <c r="H69848">
        <v>11.73</v>
      </c>
      <c r="I69848">
        <v>8.2110000000000003</v>
      </c>
      <c r="J69848" t="s">
        <v>30</v>
      </c>
      <c r="K69848" t="s">
        <v>31</v>
      </c>
      <c r="L69848" t="s">
        <v>32</v>
      </c>
      <c r="M69848" t="s">
        <v>21</v>
      </c>
    </row>
    <row r="69849" spans="1:13" hidden="1" x14ac:dyDescent="0.3">
      <c r="A69849" t="s">
        <v>142036</v>
      </c>
      <c r="B69849" s="1">
        <v>42654.732638888891</v>
      </c>
      <c r="C69849" t="s">
        <v>142037</v>
      </c>
      <c r="D69849" t="s">
        <v>16</v>
      </c>
      <c r="E69849">
        <v>42</v>
      </c>
      <c r="F69849" t="s">
        <v>17</v>
      </c>
      <c r="G69849">
        <v>3</v>
      </c>
      <c r="H69849">
        <v>900.24</v>
      </c>
      <c r="I69849">
        <v>675.18</v>
      </c>
      <c r="J69849" t="s">
        <v>18</v>
      </c>
      <c r="K69849" t="s">
        <v>31</v>
      </c>
      <c r="L69849" t="s">
        <v>32</v>
      </c>
      <c r="M69849" t="s">
        <v>48</v>
      </c>
    </row>
    <row r="69850" spans="1:13" hidden="1" x14ac:dyDescent="0.3">
      <c r="A69850" t="s">
        <v>142038</v>
      </c>
      <c r="B69850" s="1">
        <v>42654.73333333333</v>
      </c>
      <c r="C69850" t="s">
        <v>142039</v>
      </c>
      <c r="D69850" t="s">
        <v>24</v>
      </c>
      <c r="E69850">
        <v>62</v>
      </c>
      <c r="F69850" t="s">
        <v>47</v>
      </c>
      <c r="G69850">
        <v>1</v>
      </c>
      <c r="H69850">
        <v>40.659999999999997</v>
      </c>
      <c r="I69850">
        <v>28.462</v>
      </c>
      <c r="J69850" t="s">
        <v>18</v>
      </c>
      <c r="K69850" t="s">
        <v>98</v>
      </c>
      <c r="L69850" t="s">
        <v>171</v>
      </c>
      <c r="M69850" t="s">
        <v>21</v>
      </c>
    </row>
    <row r="69851" spans="1:13" hidden="1" x14ac:dyDescent="0.3">
      <c r="A69851" t="s">
        <v>142040</v>
      </c>
      <c r="B69851" s="1">
        <v>42654.73333333333</v>
      </c>
      <c r="C69851" t="s">
        <v>142041</v>
      </c>
      <c r="D69851" t="s">
        <v>24</v>
      </c>
      <c r="E69851">
        <v>49</v>
      </c>
      <c r="F69851" t="s">
        <v>203</v>
      </c>
      <c r="G69851">
        <v>3</v>
      </c>
      <c r="H69851">
        <v>35.19</v>
      </c>
      <c r="I69851">
        <v>24.632999999999999</v>
      </c>
      <c r="J69851" t="s">
        <v>18</v>
      </c>
      <c r="K69851" t="s">
        <v>98</v>
      </c>
      <c r="L69851" t="s">
        <v>171</v>
      </c>
      <c r="M69851" t="s">
        <v>21</v>
      </c>
    </row>
    <row r="69852" spans="1:13" hidden="1" x14ac:dyDescent="0.3">
      <c r="A69852" t="s">
        <v>142042</v>
      </c>
      <c r="B69852" s="1">
        <v>42654.73333333333</v>
      </c>
      <c r="C69852" t="s">
        <v>142043</v>
      </c>
      <c r="D69852" t="s">
        <v>16</v>
      </c>
      <c r="E69852">
        <v>24</v>
      </c>
      <c r="F69852" t="s">
        <v>203</v>
      </c>
      <c r="G69852">
        <v>5</v>
      </c>
      <c r="H69852">
        <v>58.65</v>
      </c>
      <c r="I69852">
        <v>43.987499999999997</v>
      </c>
      <c r="J69852" t="s">
        <v>18</v>
      </c>
      <c r="K69852" t="s">
        <v>98</v>
      </c>
      <c r="L69852" t="s">
        <v>171</v>
      </c>
      <c r="M69852" t="s">
        <v>27</v>
      </c>
    </row>
    <row r="69853" spans="1:13" hidden="1" x14ac:dyDescent="0.3">
      <c r="A69853" t="s">
        <v>142044</v>
      </c>
      <c r="B69853" s="1">
        <v>42654.73333333333</v>
      </c>
      <c r="C69853" t="s">
        <v>142045</v>
      </c>
      <c r="D69853" t="s">
        <v>16</v>
      </c>
      <c r="E69853">
        <v>46</v>
      </c>
      <c r="F69853" t="s">
        <v>59</v>
      </c>
      <c r="G69853">
        <v>4</v>
      </c>
      <c r="H69853">
        <v>20.92</v>
      </c>
      <c r="I69853">
        <v>15.69</v>
      </c>
      <c r="J69853" t="s">
        <v>30</v>
      </c>
      <c r="K69853" t="s">
        <v>98</v>
      </c>
      <c r="L69853" t="s">
        <v>171</v>
      </c>
      <c r="M69853" t="s">
        <v>63</v>
      </c>
    </row>
    <row r="69854" spans="1:13" hidden="1" x14ac:dyDescent="0.3">
      <c r="A69854" t="s">
        <v>142046</v>
      </c>
      <c r="B69854" s="1">
        <v>42654.73333333333</v>
      </c>
      <c r="C69854" t="s">
        <v>142047</v>
      </c>
      <c r="D69854" t="s">
        <v>16</v>
      </c>
      <c r="E69854">
        <v>57</v>
      </c>
      <c r="F69854" t="s">
        <v>41</v>
      </c>
      <c r="G69854">
        <v>5</v>
      </c>
      <c r="H69854">
        <v>75.75</v>
      </c>
      <c r="I69854">
        <v>56.8125</v>
      </c>
      <c r="J69854" t="s">
        <v>30</v>
      </c>
      <c r="K69854" t="s">
        <v>74</v>
      </c>
      <c r="L69854" t="s">
        <v>80</v>
      </c>
      <c r="M69854" t="s">
        <v>37</v>
      </c>
    </row>
    <row r="69855" spans="1:13" hidden="1" x14ac:dyDescent="0.3">
      <c r="A69855" t="s">
        <v>142048</v>
      </c>
      <c r="B69855" s="1">
        <v>42654.734027777777</v>
      </c>
      <c r="C69855" t="s">
        <v>142049</v>
      </c>
      <c r="D69855" t="s">
        <v>24</v>
      </c>
      <c r="E69855">
        <v>19</v>
      </c>
      <c r="F69855" t="s">
        <v>17</v>
      </c>
      <c r="G69855">
        <v>2</v>
      </c>
      <c r="H69855">
        <v>600.16</v>
      </c>
      <c r="I69855">
        <v>450.12</v>
      </c>
      <c r="J69855" t="s">
        <v>26</v>
      </c>
      <c r="K69855" t="s">
        <v>98</v>
      </c>
      <c r="L69855" t="s">
        <v>99</v>
      </c>
      <c r="M69855" t="s">
        <v>48</v>
      </c>
    </row>
    <row r="69856" spans="1:13" hidden="1" x14ac:dyDescent="0.3">
      <c r="A69856" t="s">
        <v>142050</v>
      </c>
      <c r="B69856" s="1">
        <v>42654.734027777777</v>
      </c>
      <c r="C69856" t="s">
        <v>142051</v>
      </c>
      <c r="D69856" t="s">
        <v>24</v>
      </c>
      <c r="E69856">
        <v>21</v>
      </c>
      <c r="F69856" t="s">
        <v>47</v>
      </c>
      <c r="G69856">
        <v>5</v>
      </c>
      <c r="H69856">
        <v>203.3</v>
      </c>
      <c r="I69856">
        <v>162.63999999999999</v>
      </c>
      <c r="J69856" t="s">
        <v>26</v>
      </c>
      <c r="K69856" t="s">
        <v>98</v>
      </c>
      <c r="L69856" t="s">
        <v>99</v>
      </c>
      <c r="M69856" t="s">
        <v>51</v>
      </c>
    </row>
    <row r="69857" spans="1:13" hidden="1" x14ac:dyDescent="0.3">
      <c r="A69857" t="s">
        <v>142052</v>
      </c>
      <c r="B69857" s="1">
        <v>42654.734027777777</v>
      </c>
      <c r="C69857" t="s">
        <v>142053</v>
      </c>
      <c r="D69857" t="s">
        <v>16</v>
      </c>
      <c r="E69857">
        <v>49</v>
      </c>
      <c r="F69857" t="s">
        <v>59</v>
      </c>
      <c r="G69857">
        <v>3</v>
      </c>
      <c r="H69857">
        <v>15.69</v>
      </c>
      <c r="I69857">
        <v>10.983000000000001</v>
      </c>
      <c r="J69857" t="s">
        <v>26</v>
      </c>
      <c r="K69857" t="s">
        <v>98</v>
      </c>
      <c r="L69857" t="s">
        <v>99</v>
      </c>
      <c r="M69857" t="s">
        <v>33</v>
      </c>
    </row>
    <row r="69858" spans="1:13" hidden="1" x14ac:dyDescent="0.3">
      <c r="A69858" t="s">
        <v>142054</v>
      </c>
      <c r="B69858" s="1">
        <v>42654.734027777777</v>
      </c>
      <c r="C69858" t="s">
        <v>142055</v>
      </c>
      <c r="D69858" t="s">
        <v>24</v>
      </c>
      <c r="E69858">
        <v>23</v>
      </c>
      <c r="F69858" t="s">
        <v>25</v>
      </c>
      <c r="G69858">
        <v>3</v>
      </c>
      <c r="H69858">
        <v>1800.51</v>
      </c>
      <c r="I69858">
        <v>1620.4590000000001</v>
      </c>
      <c r="J69858" t="s">
        <v>18</v>
      </c>
      <c r="K69858" t="s">
        <v>98</v>
      </c>
      <c r="L69858" t="s">
        <v>99</v>
      </c>
      <c r="M69858" t="s">
        <v>48</v>
      </c>
    </row>
    <row r="69859" spans="1:13" hidden="1" x14ac:dyDescent="0.3">
      <c r="A69859" t="s">
        <v>142056</v>
      </c>
      <c r="B69859" s="1">
        <v>42654.734722222223</v>
      </c>
      <c r="C69859" t="s">
        <v>142057</v>
      </c>
      <c r="D69859" t="s">
        <v>16</v>
      </c>
      <c r="E69859">
        <v>59</v>
      </c>
      <c r="F69859" t="s">
        <v>25</v>
      </c>
      <c r="G69859">
        <v>5</v>
      </c>
      <c r="H69859">
        <v>3000.85</v>
      </c>
      <c r="I69859">
        <v>2700.7649999999999</v>
      </c>
      <c r="J69859" t="s">
        <v>30</v>
      </c>
      <c r="K69859" t="s">
        <v>19</v>
      </c>
      <c r="L69859" t="s">
        <v>67</v>
      </c>
      <c r="M69859" t="s">
        <v>37</v>
      </c>
    </row>
    <row r="69860" spans="1:13" hidden="1" x14ac:dyDescent="0.3">
      <c r="A69860" t="s">
        <v>142058</v>
      </c>
      <c r="B69860" s="1">
        <v>42654.734722222223</v>
      </c>
      <c r="C69860" t="s">
        <v>142059</v>
      </c>
      <c r="D69860" t="s">
        <v>16</v>
      </c>
      <c r="E69860">
        <v>25</v>
      </c>
      <c r="F69860" t="s">
        <v>59</v>
      </c>
      <c r="G69860">
        <v>1</v>
      </c>
      <c r="H69860">
        <v>5.23</v>
      </c>
      <c r="I69860">
        <v>3.661</v>
      </c>
      <c r="J69860" t="s">
        <v>18</v>
      </c>
      <c r="K69860" t="s">
        <v>19</v>
      </c>
      <c r="L69860" t="s">
        <v>67</v>
      </c>
      <c r="M69860" t="s">
        <v>48</v>
      </c>
    </row>
    <row r="69861" spans="1:13" hidden="1" x14ac:dyDescent="0.3">
      <c r="A69861" t="s">
        <v>142060</v>
      </c>
      <c r="B69861" s="1">
        <v>42654.734722222223</v>
      </c>
      <c r="C69861" t="s">
        <v>142061</v>
      </c>
      <c r="D69861" t="s">
        <v>16</v>
      </c>
      <c r="E69861">
        <v>37</v>
      </c>
      <c r="F69861" t="s">
        <v>17</v>
      </c>
      <c r="G69861">
        <v>2</v>
      </c>
      <c r="H69861">
        <v>600.16</v>
      </c>
      <c r="I69861">
        <v>450.12</v>
      </c>
      <c r="J69861" t="s">
        <v>30</v>
      </c>
      <c r="K69861" t="s">
        <v>19</v>
      </c>
      <c r="L69861" t="s">
        <v>67</v>
      </c>
      <c r="M69861" t="s">
        <v>51</v>
      </c>
    </row>
    <row r="69862" spans="1:13" hidden="1" x14ac:dyDescent="0.3">
      <c r="A69862" t="s">
        <v>142062</v>
      </c>
      <c r="B69862" s="1">
        <v>42654.734722222223</v>
      </c>
      <c r="C69862" t="s">
        <v>142063</v>
      </c>
      <c r="D69862" t="s">
        <v>16</v>
      </c>
      <c r="E69862">
        <v>48</v>
      </c>
      <c r="F69862" t="s">
        <v>59</v>
      </c>
      <c r="G69862">
        <v>5</v>
      </c>
      <c r="H69862">
        <v>26.15</v>
      </c>
      <c r="I69862">
        <v>19.612500000000001</v>
      </c>
      <c r="J69862" t="s">
        <v>30</v>
      </c>
      <c r="K69862" t="s">
        <v>19</v>
      </c>
      <c r="L69862" t="s">
        <v>36</v>
      </c>
      <c r="M69862" t="s">
        <v>51</v>
      </c>
    </row>
    <row r="69863" spans="1:13" hidden="1" x14ac:dyDescent="0.3">
      <c r="A69863" t="s">
        <v>142064</v>
      </c>
      <c r="B69863" s="1">
        <v>42654.73541666667</v>
      </c>
      <c r="C69863" t="s">
        <v>142065</v>
      </c>
      <c r="D69863" t="s">
        <v>16</v>
      </c>
      <c r="E69863">
        <v>38</v>
      </c>
      <c r="F69863" t="s">
        <v>66</v>
      </c>
      <c r="G69863">
        <v>1</v>
      </c>
      <c r="H69863">
        <v>35.840000000000003</v>
      </c>
      <c r="I69863">
        <v>25.088000000000001</v>
      </c>
      <c r="J69863" t="s">
        <v>30</v>
      </c>
      <c r="K69863" t="s">
        <v>19</v>
      </c>
      <c r="L69863" t="s">
        <v>67</v>
      </c>
      <c r="M69863" t="s">
        <v>48</v>
      </c>
    </row>
    <row r="69864" spans="1:13" hidden="1" x14ac:dyDescent="0.3">
      <c r="A69864" t="s">
        <v>142066</v>
      </c>
      <c r="B69864" s="1">
        <v>42654.73541666667</v>
      </c>
      <c r="C69864" t="s">
        <v>142067</v>
      </c>
      <c r="D69864" t="s">
        <v>16</v>
      </c>
      <c r="E69864">
        <v>51</v>
      </c>
      <c r="F69864" t="s">
        <v>17</v>
      </c>
      <c r="G69864">
        <v>4</v>
      </c>
      <c r="H69864">
        <v>1200.32</v>
      </c>
      <c r="I69864">
        <v>1140.3040000000001</v>
      </c>
      <c r="J69864" t="s">
        <v>30</v>
      </c>
      <c r="K69864" t="s">
        <v>98</v>
      </c>
      <c r="L69864" t="s">
        <v>171</v>
      </c>
      <c r="M69864" t="s">
        <v>33</v>
      </c>
    </row>
    <row r="69865" spans="1:13" hidden="1" x14ac:dyDescent="0.3">
      <c r="A69865" t="s">
        <v>142068</v>
      </c>
      <c r="B69865" s="1">
        <v>42654.73541666667</v>
      </c>
      <c r="C69865" t="s">
        <v>142069</v>
      </c>
      <c r="D69865" t="s">
        <v>16</v>
      </c>
      <c r="E69865">
        <v>61</v>
      </c>
      <c r="F69865" t="s">
        <v>17</v>
      </c>
      <c r="G69865">
        <v>4</v>
      </c>
      <c r="H69865">
        <v>1200.32</v>
      </c>
      <c r="I69865">
        <v>1140.3040000000001</v>
      </c>
      <c r="J69865" t="s">
        <v>30</v>
      </c>
      <c r="K69865" t="s">
        <v>74</v>
      </c>
      <c r="L69865" t="s">
        <v>161</v>
      </c>
      <c r="M69865" t="s">
        <v>51</v>
      </c>
    </row>
    <row r="69866" spans="1:13" hidden="1" x14ac:dyDescent="0.3">
      <c r="A69866" t="s">
        <v>142070</v>
      </c>
      <c r="B69866" s="1">
        <v>42654.73541666667</v>
      </c>
      <c r="C69866" t="s">
        <v>142071</v>
      </c>
      <c r="D69866" t="s">
        <v>16</v>
      </c>
      <c r="E69866">
        <v>59</v>
      </c>
      <c r="F69866" t="s">
        <v>17</v>
      </c>
      <c r="G69866">
        <v>2</v>
      </c>
      <c r="H69866">
        <v>600.16</v>
      </c>
      <c r="I69866">
        <v>450.12</v>
      </c>
      <c r="J69866" t="s">
        <v>30</v>
      </c>
      <c r="K69866" t="s">
        <v>74</v>
      </c>
      <c r="L69866" t="s">
        <v>161</v>
      </c>
      <c r="M69866" t="s">
        <v>21</v>
      </c>
    </row>
    <row r="69867" spans="1:13" hidden="1" x14ac:dyDescent="0.3">
      <c r="A69867" t="s">
        <v>142072</v>
      </c>
      <c r="B69867" s="1">
        <v>42654.736111111109</v>
      </c>
      <c r="C69867" t="s">
        <v>142073</v>
      </c>
      <c r="D69867" t="s">
        <v>24</v>
      </c>
      <c r="E69867">
        <v>32</v>
      </c>
      <c r="F69867" t="s">
        <v>66</v>
      </c>
      <c r="G69867">
        <v>3</v>
      </c>
      <c r="H69867">
        <v>107.52</v>
      </c>
      <c r="I69867">
        <v>80.64</v>
      </c>
      <c r="J69867" t="s">
        <v>26</v>
      </c>
      <c r="K69867" t="s">
        <v>31</v>
      </c>
      <c r="L69867" t="s">
        <v>32</v>
      </c>
      <c r="M69867" t="s">
        <v>48</v>
      </c>
    </row>
    <row r="69868" spans="1:13" hidden="1" x14ac:dyDescent="0.3">
      <c r="A69868" t="s">
        <v>142074</v>
      </c>
      <c r="B69868" s="1">
        <v>42654.736111111109</v>
      </c>
      <c r="C69868" t="s">
        <v>142075</v>
      </c>
      <c r="D69868" t="s">
        <v>16</v>
      </c>
      <c r="E69868">
        <v>27</v>
      </c>
      <c r="F69868" t="s">
        <v>41</v>
      </c>
      <c r="G69868">
        <v>3</v>
      </c>
      <c r="H69868">
        <v>45.45</v>
      </c>
      <c r="I69868">
        <v>31.815000000000001</v>
      </c>
      <c r="J69868" t="s">
        <v>30</v>
      </c>
      <c r="K69868" t="s">
        <v>31</v>
      </c>
      <c r="L69868" t="s">
        <v>32</v>
      </c>
      <c r="M69868" t="s">
        <v>48</v>
      </c>
    </row>
    <row r="69869" spans="1:13" hidden="1" x14ac:dyDescent="0.3">
      <c r="A69869" t="s">
        <v>142076</v>
      </c>
      <c r="B69869" s="1">
        <v>42654.736111111109</v>
      </c>
      <c r="C69869" t="s">
        <v>142077</v>
      </c>
      <c r="D69869" t="s">
        <v>16</v>
      </c>
      <c r="E69869">
        <v>36</v>
      </c>
      <c r="F69869" t="s">
        <v>17</v>
      </c>
      <c r="G69869">
        <v>4</v>
      </c>
      <c r="H69869">
        <v>1200.32</v>
      </c>
      <c r="I69869">
        <v>1140.3040000000001</v>
      </c>
      <c r="J69869" t="s">
        <v>18</v>
      </c>
      <c r="K69869" t="s">
        <v>31</v>
      </c>
      <c r="L69869" t="s">
        <v>32</v>
      </c>
      <c r="M69869" t="s">
        <v>48</v>
      </c>
    </row>
    <row r="69870" spans="1:13" hidden="1" x14ac:dyDescent="0.3">
      <c r="A69870" t="s">
        <v>142078</v>
      </c>
      <c r="B69870" s="1">
        <v>42654.736111111109</v>
      </c>
      <c r="C69870" t="s">
        <v>142079</v>
      </c>
      <c r="D69870" t="s">
        <v>24</v>
      </c>
      <c r="E69870">
        <v>68</v>
      </c>
      <c r="F69870" t="s">
        <v>17</v>
      </c>
      <c r="G69870">
        <v>3</v>
      </c>
      <c r="H69870">
        <v>900.24</v>
      </c>
      <c r="I69870">
        <v>675.18</v>
      </c>
      <c r="J69870" t="s">
        <v>18</v>
      </c>
      <c r="K69870" t="s">
        <v>31</v>
      </c>
      <c r="L69870" t="s">
        <v>289</v>
      </c>
      <c r="M69870" t="s">
        <v>33</v>
      </c>
    </row>
    <row r="69871" spans="1:13" hidden="1" x14ac:dyDescent="0.3">
      <c r="A69871" t="s">
        <v>142080</v>
      </c>
      <c r="B69871" s="1">
        <v>42654.736111111109</v>
      </c>
      <c r="C69871" t="s">
        <v>142081</v>
      </c>
      <c r="D69871" t="s">
        <v>24</v>
      </c>
      <c r="E69871">
        <v>61</v>
      </c>
      <c r="F69871" t="s">
        <v>59</v>
      </c>
      <c r="G69871">
        <v>2</v>
      </c>
      <c r="H69871">
        <v>10.46</v>
      </c>
      <c r="I69871">
        <v>7.3220000000000001</v>
      </c>
      <c r="J69871" t="s">
        <v>18</v>
      </c>
      <c r="K69871" t="s">
        <v>19</v>
      </c>
      <c r="L69871" t="s">
        <v>234</v>
      </c>
      <c r="M69871" t="s">
        <v>33</v>
      </c>
    </row>
    <row r="69872" spans="1:13" hidden="1" x14ac:dyDescent="0.3">
      <c r="A69872" t="s">
        <v>142082</v>
      </c>
      <c r="B69872" s="1">
        <v>42654.736805555556</v>
      </c>
      <c r="C69872" t="s">
        <v>142083</v>
      </c>
      <c r="D69872" t="s">
        <v>16</v>
      </c>
      <c r="E69872">
        <v>65</v>
      </c>
      <c r="F69872" t="s">
        <v>47</v>
      </c>
      <c r="G69872">
        <v>2</v>
      </c>
      <c r="H69872">
        <v>81.319999999999993</v>
      </c>
      <c r="I69872">
        <v>56.923999999999999</v>
      </c>
      <c r="J69872" t="s">
        <v>18</v>
      </c>
      <c r="K69872" t="s">
        <v>74</v>
      </c>
      <c r="L69872" t="s">
        <v>140</v>
      </c>
      <c r="M69872" t="s">
        <v>51</v>
      </c>
    </row>
    <row r="69873" spans="1:13" hidden="1" x14ac:dyDescent="0.3">
      <c r="A69873" t="s">
        <v>142084</v>
      </c>
      <c r="B69873" s="1">
        <v>42654.736805555556</v>
      </c>
      <c r="C69873" t="s">
        <v>142085</v>
      </c>
      <c r="D69873" t="s">
        <v>24</v>
      </c>
      <c r="E69873">
        <v>54</v>
      </c>
      <c r="F69873" t="s">
        <v>25</v>
      </c>
      <c r="G69873">
        <v>1</v>
      </c>
      <c r="H69873">
        <v>600.16999999999996</v>
      </c>
      <c r="I69873">
        <v>450.1275</v>
      </c>
      <c r="J69873" t="s">
        <v>30</v>
      </c>
      <c r="K69873" t="s">
        <v>74</v>
      </c>
      <c r="L69873" t="s">
        <v>140</v>
      </c>
      <c r="M69873" t="s">
        <v>51</v>
      </c>
    </row>
    <row r="69874" spans="1:13" hidden="1" x14ac:dyDescent="0.3">
      <c r="A69874" t="s">
        <v>142086</v>
      </c>
      <c r="B69874" s="1">
        <v>42654.736805555556</v>
      </c>
      <c r="C69874" t="s">
        <v>142087</v>
      </c>
      <c r="D69874" t="s">
        <v>24</v>
      </c>
      <c r="E69874">
        <v>61</v>
      </c>
      <c r="F69874" t="s">
        <v>17</v>
      </c>
      <c r="G69874">
        <v>2</v>
      </c>
      <c r="H69874">
        <v>600.16</v>
      </c>
      <c r="I69874">
        <v>450.12</v>
      </c>
      <c r="J69874" t="s">
        <v>30</v>
      </c>
      <c r="K69874" t="s">
        <v>74</v>
      </c>
      <c r="L69874" t="s">
        <v>140</v>
      </c>
      <c r="M69874" t="s">
        <v>21</v>
      </c>
    </row>
    <row r="69875" spans="1:13" hidden="1" x14ac:dyDescent="0.3">
      <c r="A69875" t="s">
        <v>142088</v>
      </c>
      <c r="B69875" s="1">
        <v>42654.736805555556</v>
      </c>
      <c r="C69875" t="s">
        <v>142089</v>
      </c>
      <c r="D69875" t="s">
        <v>16</v>
      </c>
      <c r="E69875">
        <v>42</v>
      </c>
      <c r="F69875" t="s">
        <v>47</v>
      </c>
      <c r="G69875">
        <v>3</v>
      </c>
      <c r="H69875">
        <v>121.98</v>
      </c>
      <c r="I69875">
        <v>91.484999999999999</v>
      </c>
      <c r="J69875" t="s">
        <v>18</v>
      </c>
      <c r="K69875" t="s">
        <v>74</v>
      </c>
      <c r="L69875" t="s">
        <v>75</v>
      </c>
      <c r="M69875" t="s">
        <v>48</v>
      </c>
    </row>
    <row r="69876" spans="1:13" hidden="1" x14ac:dyDescent="0.3">
      <c r="A69876" t="s">
        <v>142090</v>
      </c>
      <c r="B69876" s="1">
        <v>42654.737500000003</v>
      </c>
      <c r="C69876" t="s">
        <v>142091</v>
      </c>
      <c r="D69876" t="s">
        <v>16</v>
      </c>
      <c r="E69876">
        <v>50</v>
      </c>
      <c r="F69876" t="s">
        <v>17</v>
      </c>
      <c r="G69876">
        <v>2</v>
      </c>
      <c r="H69876">
        <v>600.16</v>
      </c>
      <c r="I69876">
        <v>450.12</v>
      </c>
      <c r="J69876" t="s">
        <v>30</v>
      </c>
      <c r="K69876" t="s">
        <v>74</v>
      </c>
      <c r="L69876" t="s">
        <v>75</v>
      </c>
      <c r="M69876" t="s">
        <v>33</v>
      </c>
    </row>
    <row r="69877" spans="1:13" hidden="1" x14ac:dyDescent="0.3">
      <c r="A69877" t="s">
        <v>142092</v>
      </c>
      <c r="B69877" s="1">
        <v>42654.737500000003</v>
      </c>
      <c r="C69877" t="s">
        <v>142093</v>
      </c>
      <c r="D69877" t="s">
        <v>24</v>
      </c>
      <c r="E69877">
        <v>33</v>
      </c>
      <c r="F69877" t="s">
        <v>47</v>
      </c>
      <c r="G69877">
        <v>4</v>
      </c>
      <c r="H69877">
        <v>162.63999999999999</v>
      </c>
      <c r="I69877">
        <v>130.11199999999999</v>
      </c>
      <c r="J69877" t="s">
        <v>18</v>
      </c>
      <c r="K69877" t="s">
        <v>74</v>
      </c>
      <c r="L69877" t="s">
        <v>75</v>
      </c>
      <c r="M69877" t="s">
        <v>21</v>
      </c>
    </row>
    <row r="69878" spans="1:13" hidden="1" x14ac:dyDescent="0.3">
      <c r="A69878" t="s">
        <v>142094</v>
      </c>
      <c r="B69878" s="1">
        <v>42654.737500000003</v>
      </c>
      <c r="C69878" t="s">
        <v>142095</v>
      </c>
      <c r="D69878" t="s">
        <v>24</v>
      </c>
      <c r="E69878">
        <v>61</v>
      </c>
      <c r="F69878" t="s">
        <v>59</v>
      </c>
      <c r="G69878">
        <v>2</v>
      </c>
      <c r="H69878">
        <v>10.46</v>
      </c>
      <c r="I69878">
        <v>7.3220000000000001</v>
      </c>
      <c r="J69878" t="s">
        <v>30</v>
      </c>
      <c r="K69878" t="s">
        <v>74</v>
      </c>
      <c r="L69878" t="s">
        <v>75</v>
      </c>
      <c r="M69878" t="s">
        <v>27</v>
      </c>
    </row>
    <row r="69879" spans="1:13" hidden="1" x14ac:dyDescent="0.3">
      <c r="A69879" t="s">
        <v>142096</v>
      </c>
      <c r="B69879" s="1">
        <v>42654.737500000003</v>
      </c>
      <c r="C69879" t="s">
        <v>142097</v>
      </c>
      <c r="D69879" t="s">
        <v>16</v>
      </c>
      <c r="E69879">
        <v>33</v>
      </c>
      <c r="F69879" t="s">
        <v>17</v>
      </c>
      <c r="G69879">
        <v>5</v>
      </c>
      <c r="H69879">
        <v>1500.4</v>
      </c>
      <c r="I69879">
        <v>1425.38</v>
      </c>
      <c r="J69879" t="s">
        <v>30</v>
      </c>
      <c r="K69879" t="s">
        <v>74</v>
      </c>
      <c r="L69879" t="s">
        <v>75</v>
      </c>
      <c r="M69879" t="s">
        <v>51</v>
      </c>
    </row>
    <row r="69880" spans="1:13" hidden="1" x14ac:dyDescent="0.3">
      <c r="A69880" t="s">
        <v>142098</v>
      </c>
      <c r="B69880" s="1">
        <v>42654.738194444442</v>
      </c>
      <c r="C69880" t="s">
        <v>142099</v>
      </c>
      <c r="D69880" t="s">
        <v>24</v>
      </c>
      <c r="E69880">
        <v>62</v>
      </c>
      <c r="F69880" t="s">
        <v>97</v>
      </c>
      <c r="G69880">
        <v>5</v>
      </c>
      <c r="H69880">
        <v>5250</v>
      </c>
      <c r="I69880">
        <v>4725</v>
      </c>
      <c r="J69880" t="s">
        <v>30</v>
      </c>
      <c r="K69880" t="s">
        <v>19</v>
      </c>
      <c r="L69880" t="s">
        <v>863</v>
      </c>
      <c r="M69880" t="s">
        <v>33</v>
      </c>
    </row>
    <row r="69881" spans="1:13" hidden="1" x14ac:dyDescent="0.3">
      <c r="A69881" t="s">
        <v>142100</v>
      </c>
      <c r="B69881" s="1">
        <v>42654.738194444442</v>
      </c>
      <c r="C69881" t="s">
        <v>142101</v>
      </c>
      <c r="D69881" t="s">
        <v>24</v>
      </c>
      <c r="E69881">
        <v>36</v>
      </c>
      <c r="F69881" t="s">
        <v>97</v>
      </c>
      <c r="G69881">
        <v>3</v>
      </c>
      <c r="H69881">
        <v>3150</v>
      </c>
      <c r="I69881">
        <v>2677.5</v>
      </c>
      <c r="J69881" t="s">
        <v>18</v>
      </c>
      <c r="K69881" t="s">
        <v>19</v>
      </c>
      <c r="L69881" t="s">
        <v>863</v>
      </c>
      <c r="M69881" t="s">
        <v>51</v>
      </c>
    </row>
    <row r="69882" spans="1:13" hidden="1" x14ac:dyDescent="0.3">
      <c r="A69882" t="s">
        <v>142102</v>
      </c>
      <c r="B69882" s="1">
        <v>42654.738194444442</v>
      </c>
      <c r="C69882" t="s">
        <v>142103</v>
      </c>
      <c r="D69882" t="s">
        <v>16</v>
      </c>
      <c r="E69882">
        <v>51</v>
      </c>
      <c r="F69882" t="s">
        <v>97</v>
      </c>
      <c r="G69882">
        <v>5</v>
      </c>
      <c r="H69882">
        <v>5250</v>
      </c>
      <c r="I69882">
        <v>4725</v>
      </c>
      <c r="J69882" t="s">
        <v>26</v>
      </c>
      <c r="K69882" t="s">
        <v>74</v>
      </c>
      <c r="L69882" t="s">
        <v>80</v>
      </c>
      <c r="M69882" t="s">
        <v>21</v>
      </c>
    </row>
    <row r="69883" spans="1:13" hidden="1" x14ac:dyDescent="0.3">
      <c r="A69883" t="s">
        <v>142104</v>
      </c>
      <c r="B69883" s="1">
        <v>42654.738194444442</v>
      </c>
      <c r="C69883" t="s">
        <v>142105</v>
      </c>
      <c r="D69883" t="s">
        <v>24</v>
      </c>
      <c r="E69883">
        <v>61</v>
      </c>
      <c r="F69883" t="s">
        <v>17</v>
      </c>
      <c r="G69883">
        <v>5</v>
      </c>
      <c r="H69883">
        <v>1500.4</v>
      </c>
      <c r="I69883">
        <v>1425.38</v>
      </c>
      <c r="J69883" t="s">
        <v>30</v>
      </c>
      <c r="K69883" t="s">
        <v>19</v>
      </c>
      <c r="L69883" t="s">
        <v>36</v>
      </c>
      <c r="M69883" t="s">
        <v>51</v>
      </c>
    </row>
    <row r="69884" spans="1:13" hidden="1" x14ac:dyDescent="0.3">
      <c r="A69884" t="s">
        <v>142106</v>
      </c>
      <c r="B69884" s="1">
        <v>42654.738194444442</v>
      </c>
      <c r="C69884" t="s">
        <v>142107</v>
      </c>
      <c r="D69884" t="s">
        <v>16</v>
      </c>
      <c r="E69884">
        <v>59</v>
      </c>
      <c r="F69884" t="s">
        <v>47</v>
      </c>
      <c r="G69884">
        <v>5</v>
      </c>
      <c r="H69884">
        <v>203.3</v>
      </c>
      <c r="I69884">
        <v>162.63999999999999</v>
      </c>
      <c r="J69884" t="s">
        <v>18</v>
      </c>
      <c r="K69884" t="s">
        <v>19</v>
      </c>
      <c r="L69884" t="s">
        <v>36</v>
      </c>
      <c r="M69884" t="s">
        <v>51</v>
      </c>
    </row>
    <row r="69885" spans="1:13" hidden="1" x14ac:dyDescent="0.3">
      <c r="A69885" t="s">
        <v>142108</v>
      </c>
      <c r="B69885" s="1">
        <v>42654.738888888889</v>
      </c>
      <c r="C69885" t="s">
        <v>142109</v>
      </c>
      <c r="D69885" t="s">
        <v>24</v>
      </c>
      <c r="E69885">
        <v>43</v>
      </c>
      <c r="F69885" t="s">
        <v>59</v>
      </c>
      <c r="G69885">
        <v>5</v>
      </c>
      <c r="H69885">
        <v>26.15</v>
      </c>
      <c r="I69885">
        <v>19.612500000000001</v>
      </c>
      <c r="J69885" t="s">
        <v>30</v>
      </c>
      <c r="K69885" t="s">
        <v>19</v>
      </c>
      <c r="L69885" t="s">
        <v>36</v>
      </c>
      <c r="M69885" t="s">
        <v>63</v>
      </c>
    </row>
    <row r="69886" spans="1:13" hidden="1" x14ac:dyDescent="0.3">
      <c r="A69886" t="s">
        <v>142110</v>
      </c>
      <c r="B69886" s="1">
        <v>42654.738888888889</v>
      </c>
      <c r="C69886" t="s">
        <v>142111</v>
      </c>
      <c r="D69886" t="s">
        <v>24</v>
      </c>
      <c r="E69886">
        <v>51</v>
      </c>
      <c r="F69886" t="s">
        <v>17</v>
      </c>
      <c r="G69886">
        <v>1</v>
      </c>
      <c r="H69886">
        <v>300.08</v>
      </c>
      <c r="I69886">
        <v>225.06</v>
      </c>
      <c r="J69886" t="s">
        <v>18</v>
      </c>
      <c r="K69886" t="s">
        <v>74</v>
      </c>
      <c r="L69886" t="s">
        <v>75</v>
      </c>
      <c r="M69886" t="s">
        <v>21</v>
      </c>
    </row>
    <row r="69887" spans="1:13" hidden="1" x14ac:dyDescent="0.3">
      <c r="A69887" t="s">
        <v>142112</v>
      </c>
      <c r="B69887" s="1">
        <v>42654.738888888889</v>
      </c>
      <c r="C69887" t="s">
        <v>142113</v>
      </c>
      <c r="D69887" t="s">
        <v>16</v>
      </c>
      <c r="E69887">
        <v>53</v>
      </c>
      <c r="F69887" t="s">
        <v>17</v>
      </c>
      <c r="G69887">
        <v>1</v>
      </c>
      <c r="H69887">
        <v>300.08</v>
      </c>
      <c r="I69887">
        <v>225.06</v>
      </c>
      <c r="J69887" t="s">
        <v>30</v>
      </c>
      <c r="K69887" t="s">
        <v>98</v>
      </c>
      <c r="L69887" t="s">
        <v>156</v>
      </c>
      <c r="M69887" t="s">
        <v>33</v>
      </c>
    </row>
    <row r="69888" spans="1:13" hidden="1" x14ac:dyDescent="0.3">
      <c r="A69888" t="s">
        <v>142114</v>
      </c>
      <c r="B69888" s="1">
        <v>42654.738888888889</v>
      </c>
      <c r="C69888" t="s">
        <v>142115</v>
      </c>
      <c r="D69888" t="s">
        <v>16</v>
      </c>
      <c r="E69888">
        <v>47</v>
      </c>
      <c r="F69888" t="s">
        <v>41</v>
      </c>
      <c r="G69888">
        <v>1</v>
      </c>
      <c r="H69888">
        <v>15.15</v>
      </c>
      <c r="I69888">
        <v>10.605</v>
      </c>
      <c r="J69888" t="s">
        <v>30</v>
      </c>
      <c r="K69888" t="s">
        <v>98</v>
      </c>
      <c r="L69888" t="s">
        <v>171</v>
      </c>
      <c r="M69888" t="s">
        <v>51</v>
      </c>
    </row>
    <row r="69889" spans="1:13" hidden="1" x14ac:dyDescent="0.3">
      <c r="A69889" t="s">
        <v>142116</v>
      </c>
      <c r="B69889" s="1">
        <v>42654.739583333336</v>
      </c>
      <c r="C69889" t="s">
        <v>142117</v>
      </c>
      <c r="D69889" t="s">
        <v>16</v>
      </c>
      <c r="E69889">
        <v>28</v>
      </c>
      <c r="F69889" t="s">
        <v>25</v>
      </c>
      <c r="G69889">
        <v>3</v>
      </c>
      <c r="H69889">
        <v>1800.51</v>
      </c>
      <c r="I69889">
        <v>1620.4590000000001</v>
      </c>
      <c r="J69889" t="s">
        <v>18</v>
      </c>
      <c r="K69889" t="s">
        <v>98</v>
      </c>
      <c r="L69889" t="s">
        <v>171</v>
      </c>
      <c r="M69889" t="s">
        <v>21</v>
      </c>
    </row>
    <row r="69890" spans="1:13" hidden="1" x14ac:dyDescent="0.3">
      <c r="A69890" t="s">
        <v>142118</v>
      </c>
      <c r="B69890" s="1">
        <v>42654.739583333336</v>
      </c>
      <c r="C69890" t="s">
        <v>142119</v>
      </c>
      <c r="D69890" t="s">
        <v>24</v>
      </c>
      <c r="E69890">
        <v>67</v>
      </c>
      <c r="F69890" t="s">
        <v>59</v>
      </c>
      <c r="G69890">
        <v>3</v>
      </c>
      <c r="H69890">
        <v>15.69</v>
      </c>
      <c r="I69890">
        <v>10.983000000000001</v>
      </c>
      <c r="J69890" t="s">
        <v>18</v>
      </c>
      <c r="K69890" t="s">
        <v>98</v>
      </c>
      <c r="L69890" t="s">
        <v>171</v>
      </c>
      <c r="M69890" t="s">
        <v>48</v>
      </c>
    </row>
    <row r="69891" spans="1:13" hidden="1" x14ac:dyDescent="0.3">
      <c r="A69891" t="s">
        <v>142120</v>
      </c>
      <c r="B69891" s="1">
        <v>42654.739583333336</v>
      </c>
      <c r="C69891" t="s">
        <v>142121</v>
      </c>
      <c r="D69891" t="s">
        <v>16</v>
      </c>
      <c r="E69891">
        <v>26</v>
      </c>
      <c r="F69891" t="s">
        <v>59</v>
      </c>
      <c r="G69891">
        <v>1</v>
      </c>
      <c r="H69891">
        <v>5.23</v>
      </c>
      <c r="I69891">
        <v>3.661</v>
      </c>
      <c r="J69891" t="s">
        <v>26</v>
      </c>
      <c r="K69891" t="s">
        <v>98</v>
      </c>
      <c r="L69891" t="s">
        <v>171</v>
      </c>
      <c r="M69891" t="s">
        <v>27</v>
      </c>
    </row>
    <row r="69892" spans="1:13" hidden="1" x14ac:dyDescent="0.3">
      <c r="A69892" t="s">
        <v>142122</v>
      </c>
      <c r="B69892" s="1">
        <v>42654.739583333336</v>
      </c>
      <c r="C69892" t="s">
        <v>142123</v>
      </c>
      <c r="D69892" t="s">
        <v>16</v>
      </c>
      <c r="E69892">
        <v>54</v>
      </c>
      <c r="F69892" t="s">
        <v>47</v>
      </c>
      <c r="G69892">
        <v>1</v>
      </c>
      <c r="H69892">
        <v>40.659999999999997</v>
      </c>
      <c r="I69892">
        <v>28.462</v>
      </c>
      <c r="J69892" t="s">
        <v>26</v>
      </c>
      <c r="K69892" t="s">
        <v>31</v>
      </c>
      <c r="L69892" t="s">
        <v>32</v>
      </c>
      <c r="M69892" t="s">
        <v>51</v>
      </c>
    </row>
    <row r="69893" spans="1:13" hidden="1" x14ac:dyDescent="0.3">
      <c r="A69893" t="s">
        <v>142124</v>
      </c>
      <c r="B69893" s="1">
        <v>42654.740277777775</v>
      </c>
      <c r="C69893" t="s">
        <v>142125</v>
      </c>
      <c r="D69893" t="s">
        <v>16</v>
      </c>
      <c r="E69893">
        <v>52</v>
      </c>
      <c r="F69893" t="s">
        <v>17</v>
      </c>
      <c r="G69893">
        <v>4</v>
      </c>
      <c r="H69893">
        <v>1200.32</v>
      </c>
      <c r="I69893">
        <v>1140.3040000000001</v>
      </c>
      <c r="J69893" t="s">
        <v>30</v>
      </c>
      <c r="K69893" t="s">
        <v>31</v>
      </c>
      <c r="L69893" t="s">
        <v>32</v>
      </c>
      <c r="M69893" t="s">
        <v>27</v>
      </c>
    </row>
    <row r="69894" spans="1:13" hidden="1" x14ac:dyDescent="0.3">
      <c r="A69894" t="s">
        <v>142126</v>
      </c>
      <c r="B69894" s="1">
        <v>42654.740277777775</v>
      </c>
      <c r="C69894" t="s">
        <v>142127</v>
      </c>
      <c r="D69894" t="s">
        <v>16</v>
      </c>
      <c r="E69894">
        <v>68</v>
      </c>
      <c r="F69894" t="s">
        <v>17</v>
      </c>
      <c r="G69894">
        <v>4</v>
      </c>
      <c r="H69894">
        <v>1200.32</v>
      </c>
      <c r="I69894">
        <v>1140.3040000000001</v>
      </c>
      <c r="J69894" t="s">
        <v>18</v>
      </c>
      <c r="K69894" t="s">
        <v>31</v>
      </c>
      <c r="L69894" t="s">
        <v>32</v>
      </c>
      <c r="M69894" t="s">
        <v>37</v>
      </c>
    </row>
    <row r="69895" spans="1:13" hidden="1" x14ac:dyDescent="0.3">
      <c r="A69895" t="s">
        <v>142128</v>
      </c>
      <c r="B69895" s="1">
        <v>42654.740277777775</v>
      </c>
      <c r="C69895" t="s">
        <v>142129</v>
      </c>
      <c r="D69895" t="s">
        <v>16</v>
      </c>
      <c r="E69895">
        <v>32</v>
      </c>
      <c r="F69895" t="s">
        <v>17</v>
      </c>
      <c r="G69895">
        <v>3</v>
      </c>
      <c r="H69895">
        <v>900.24</v>
      </c>
      <c r="I69895">
        <v>675.18</v>
      </c>
      <c r="J69895" t="s">
        <v>30</v>
      </c>
      <c r="K69895" t="s">
        <v>31</v>
      </c>
      <c r="L69895" t="s">
        <v>32</v>
      </c>
      <c r="M69895" t="s">
        <v>37</v>
      </c>
    </row>
    <row r="69896" spans="1:13" hidden="1" x14ac:dyDescent="0.3">
      <c r="A69896" t="s">
        <v>142130</v>
      </c>
      <c r="B69896" s="1">
        <v>42654.740277777775</v>
      </c>
      <c r="C69896" t="s">
        <v>142131</v>
      </c>
      <c r="D69896" t="s">
        <v>16</v>
      </c>
      <c r="E69896">
        <v>62</v>
      </c>
      <c r="F69896" t="s">
        <v>17</v>
      </c>
      <c r="G69896">
        <v>2</v>
      </c>
      <c r="H69896">
        <v>600.16</v>
      </c>
      <c r="I69896">
        <v>450.12</v>
      </c>
      <c r="J69896" t="s">
        <v>30</v>
      </c>
      <c r="K69896" t="s">
        <v>31</v>
      </c>
      <c r="L69896" t="s">
        <v>32</v>
      </c>
      <c r="M69896" t="s">
        <v>33</v>
      </c>
    </row>
    <row r="69897" spans="1:13" hidden="1" x14ac:dyDescent="0.3">
      <c r="A69897" t="s">
        <v>142132</v>
      </c>
      <c r="B69897" s="1">
        <v>42654.740972222222</v>
      </c>
      <c r="C69897" t="s">
        <v>142133</v>
      </c>
      <c r="D69897" t="s">
        <v>16</v>
      </c>
      <c r="E69897">
        <v>58</v>
      </c>
      <c r="F69897" t="s">
        <v>66</v>
      </c>
      <c r="G69897">
        <v>3</v>
      </c>
      <c r="H69897">
        <v>107.52</v>
      </c>
      <c r="I69897">
        <v>80.64</v>
      </c>
      <c r="J69897" t="s">
        <v>26</v>
      </c>
      <c r="K69897" t="s">
        <v>31</v>
      </c>
      <c r="L69897" t="s">
        <v>289</v>
      </c>
      <c r="M69897" t="s">
        <v>21</v>
      </c>
    </row>
    <row r="69898" spans="1:13" hidden="1" x14ac:dyDescent="0.3">
      <c r="A69898" t="s">
        <v>142134</v>
      </c>
      <c r="B69898" s="1">
        <v>42654.740972222222</v>
      </c>
      <c r="C69898" t="s">
        <v>142135</v>
      </c>
      <c r="D69898" t="s">
        <v>16</v>
      </c>
      <c r="E69898">
        <v>50</v>
      </c>
      <c r="F69898" t="s">
        <v>66</v>
      </c>
      <c r="G69898">
        <v>4</v>
      </c>
      <c r="H69898">
        <v>143.36000000000001</v>
      </c>
      <c r="I69898">
        <v>114.688</v>
      </c>
      <c r="J69898" t="s">
        <v>30</v>
      </c>
      <c r="K69898" t="s">
        <v>31</v>
      </c>
      <c r="L69898" t="s">
        <v>32</v>
      </c>
      <c r="M69898" t="s">
        <v>33</v>
      </c>
    </row>
    <row r="69899" spans="1:13" hidden="1" x14ac:dyDescent="0.3">
      <c r="A69899" t="s">
        <v>142136</v>
      </c>
      <c r="B69899" s="1">
        <v>42654.740972222222</v>
      </c>
      <c r="C69899" t="s">
        <v>142137</v>
      </c>
      <c r="D69899" t="s">
        <v>16</v>
      </c>
      <c r="E69899">
        <v>54</v>
      </c>
      <c r="F69899" t="s">
        <v>17</v>
      </c>
      <c r="G69899">
        <v>1</v>
      </c>
      <c r="H69899">
        <v>300.08</v>
      </c>
      <c r="I69899">
        <v>225.06</v>
      </c>
      <c r="J69899" t="s">
        <v>30</v>
      </c>
      <c r="K69899" t="s">
        <v>31</v>
      </c>
      <c r="L69899" t="s">
        <v>32</v>
      </c>
      <c r="M69899" t="s">
        <v>63</v>
      </c>
    </row>
    <row r="69900" spans="1:13" hidden="1" x14ac:dyDescent="0.3">
      <c r="A69900" t="s">
        <v>142138</v>
      </c>
      <c r="B69900" s="1">
        <v>42654.740972222222</v>
      </c>
      <c r="C69900" t="s">
        <v>142139</v>
      </c>
      <c r="D69900" t="s">
        <v>16</v>
      </c>
      <c r="E69900">
        <v>35</v>
      </c>
      <c r="F69900" t="s">
        <v>17</v>
      </c>
      <c r="G69900">
        <v>1</v>
      </c>
      <c r="H69900">
        <v>300.08</v>
      </c>
      <c r="I69900">
        <v>225.06</v>
      </c>
      <c r="J69900" t="s">
        <v>26</v>
      </c>
      <c r="K69900" t="s">
        <v>74</v>
      </c>
      <c r="L69900" t="s">
        <v>80</v>
      </c>
      <c r="M69900" t="s">
        <v>27</v>
      </c>
    </row>
    <row r="69901" spans="1:13" hidden="1" x14ac:dyDescent="0.3">
      <c r="A69901" t="s">
        <v>142140</v>
      </c>
      <c r="B69901" s="1">
        <v>42654.740972222222</v>
      </c>
      <c r="C69901" t="s">
        <v>142141</v>
      </c>
      <c r="D69901" t="s">
        <v>24</v>
      </c>
      <c r="E69901">
        <v>47</v>
      </c>
      <c r="F69901" t="s">
        <v>41</v>
      </c>
      <c r="G69901">
        <v>2</v>
      </c>
      <c r="H69901">
        <v>30.3</v>
      </c>
      <c r="I69901">
        <v>21.21</v>
      </c>
      <c r="J69901" t="s">
        <v>30</v>
      </c>
      <c r="K69901" t="s">
        <v>31</v>
      </c>
      <c r="L69901" t="s">
        <v>32</v>
      </c>
      <c r="M69901" t="s">
        <v>51</v>
      </c>
    </row>
    <row r="69902" spans="1:13" hidden="1" x14ac:dyDescent="0.3">
      <c r="A69902" t="s">
        <v>142142</v>
      </c>
      <c r="B69902" s="1">
        <v>42654.741666666669</v>
      </c>
      <c r="C69902" t="s">
        <v>142143</v>
      </c>
      <c r="D69902" t="s">
        <v>16</v>
      </c>
      <c r="E69902">
        <v>45</v>
      </c>
      <c r="F69902" t="s">
        <v>17</v>
      </c>
      <c r="G69902">
        <v>5</v>
      </c>
      <c r="H69902">
        <v>1500.4</v>
      </c>
      <c r="I69902">
        <v>1425.38</v>
      </c>
      <c r="J69902" t="s">
        <v>30</v>
      </c>
      <c r="K69902" t="s">
        <v>19</v>
      </c>
      <c r="L69902" t="s">
        <v>210</v>
      </c>
      <c r="M69902" t="s">
        <v>63</v>
      </c>
    </row>
    <row r="69903" spans="1:13" hidden="1" x14ac:dyDescent="0.3">
      <c r="A69903" t="s">
        <v>142144</v>
      </c>
      <c r="B69903" s="1">
        <v>42654.741666666669</v>
      </c>
      <c r="C69903" t="s">
        <v>142145</v>
      </c>
      <c r="D69903" t="s">
        <v>24</v>
      </c>
      <c r="E69903">
        <v>40</v>
      </c>
      <c r="F69903" t="s">
        <v>17</v>
      </c>
      <c r="G69903">
        <v>4</v>
      </c>
      <c r="H69903">
        <v>1200.32</v>
      </c>
      <c r="I69903">
        <v>1140.3040000000001</v>
      </c>
      <c r="J69903" t="s">
        <v>18</v>
      </c>
      <c r="K69903" t="s">
        <v>19</v>
      </c>
      <c r="L69903" t="s">
        <v>210</v>
      </c>
      <c r="M69903" t="s">
        <v>27</v>
      </c>
    </row>
    <row r="69904" spans="1:13" hidden="1" x14ac:dyDescent="0.3">
      <c r="A69904" t="s">
        <v>142146</v>
      </c>
      <c r="B69904" s="1">
        <v>42654.741666666669</v>
      </c>
      <c r="C69904" t="s">
        <v>142147</v>
      </c>
      <c r="D69904" t="s">
        <v>16</v>
      </c>
      <c r="E69904">
        <v>55</v>
      </c>
      <c r="F69904" t="s">
        <v>17</v>
      </c>
      <c r="G69904">
        <v>3</v>
      </c>
      <c r="H69904">
        <v>900.24</v>
      </c>
      <c r="I69904">
        <v>675.18</v>
      </c>
      <c r="J69904" t="s">
        <v>18</v>
      </c>
      <c r="K69904" t="s">
        <v>19</v>
      </c>
      <c r="L69904" t="s">
        <v>210</v>
      </c>
      <c r="M69904" t="s">
        <v>51</v>
      </c>
    </row>
    <row r="69905" spans="1:13" hidden="1" x14ac:dyDescent="0.3">
      <c r="A69905" t="s">
        <v>142148</v>
      </c>
      <c r="B69905" s="1">
        <v>42654.741666666669</v>
      </c>
      <c r="C69905" t="s">
        <v>142149</v>
      </c>
      <c r="D69905" t="s">
        <v>24</v>
      </c>
      <c r="E69905">
        <v>18</v>
      </c>
      <c r="F69905" t="s">
        <v>59</v>
      </c>
      <c r="G69905">
        <v>5</v>
      </c>
      <c r="H69905">
        <v>26.15</v>
      </c>
      <c r="I69905">
        <v>19.612500000000001</v>
      </c>
      <c r="J69905" t="s">
        <v>18</v>
      </c>
      <c r="K69905" t="s">
        <v>19</v>
      </c>
      <c r="L69905" t="s">
        <v>863</v>
      </c>
      <c r="M69905" t="s">
        <v>33</v>
      </c>
    </row>
    <row r="69906" spans="1:13" hidden="1" x14ac:dyDescent="0.3">
      <c r="A69906" t="s">
        <v>142150</v>
      </c>
      <c r="B69906" s="1">
        <v>42654.742361111108</v>
      </c>
      <c r="C69906" t="s">
        <v>142151</v>
      </c>
      <c r="D69906" t="s">
        <v>16</v>
      </c>
      <c r="E69906">
        <v>41</v>
      </c>
      <c r="F69906" t="s">
        <v>203</v>
      </c>
      <c r="G69906">
        <v>3</v>
      </c>
      <c r="H69906">
        <v>35.19</v>
      </c>
      <c r="I69906">
        <v>24.632999999999999</v>
      </c>
      <c r="J69906" t="s">
        <v>30</v>
      </c>
      <c r="K69906" t="s">
        <v>19</v>
      </c>
      <c r="L69906" t="s">
        <v>863</v>
      </c>
      <c r="M69906" t="s">
        <v>51</v>
      </c>
    </row>
    <row r="69907" spans="1:13" hidden="1" x14ac:dyDescent="0.3">
      <c r="A69907" t="s">
        <v>142152</v>
      </c>
      <c r="B69907" s="1">
        <v>42654.742361111108</v>
      </c>
      <c r="C69907" t="s">
        <v>142153</v>
      </c>
      <c r="D69907" t="s">
        <v>16</v>
      </c>
      <c r="E69907">
        <v>38</v>
      </c>
      <c r="F69907" t="s">
        <v>47</v>
      </c>
      <c r="G69907">
        <v>4</v>
      </c>
      <c r="H69907">
        <v>162.63999999999999</v>
      </c>
      <c r="I69907">
        <v>130.11199999999999</v>
      </c>
      <c r="J69907" t="s">
        <v>30</v>
      </c>
      <c r="K69907" t="s">
        <v>74</v>
      </c>
      <c r="L69907" t="s">
        <v>75</v>
      </c>
      <c r="M69907" t="s">
        <v>33</v>
      </c>
    </row>
    <row r="69908" spans="1:13" hidden="1" x14ac:dyDescent="0.3">
      <c r="A69908" t="s">
        <v>142154</v>
      </c>
      <c r="B69908" s="1">
        <v>42654.742361111108</v>
      </c>
      <c r="C69908" t="s">
        <v>142155</v>
      </c>
      <c r="D69908" t="s">
        <v>24</v>
      </c>
      <c r="E69908">
        <v>21</v>
      </c>
      <c r="F69908" t="s">
        <v>47</v>
      </c>
      <c r="G69908">
        <v>3</v>
      </c>
      <c r="H69908">
        <v>121.98</v>
      </c>
      <c r="I69908">
        <v>91.484999999999999</v>
      </c>
      <c r="J69908" t="s">
        <v>18</v>
      </c>
      <c r="K69908" t="s">
        <v>31</v>
      </c>
      <c r="L69908" t="s">
        <v>32</v>
      </c>
      <c r="M69908" t="s">
        <v>21</v>
      </c>
    </row>
    <row r="69909" spans="1:13" hidden="1" x14ac:dyDescent="0.3">
      <c r="A69909" t="s">
        <v>142156</v>
      </c>
      <c r="B69909" s="1">
        <v>42654.742361111108</v>
      </c>
      <c r="C69909" t="s">
        <v>142157</v>
      </c>
      <c r="D69909" t="s">
        <v>16</v>
      </c>
      <c r="E69909">
        <v>26</v>
      </c>
      <c r="F69909" t="s">
        <v>17</v>
      </c>
      <c r="G69909">
        <v>1</v>
      </c>
      <c r="H69909">
        <v>300.08</v>
      </c>
      <c r="I69909">
        <v>225.06</v>
      </c>
      <c r="J69909" t="s">
        <v>30</v>
      </c>
      <c r="K69909" t="s">
        <v>31</v>
      </c>
      <c r="L69909" t="s">
        <v>32</v>
      </c>
      <c r="M69909" t="s">
        <v>51</v>
      </c>
    </row>
    <row r="69910" spans="1:13" hidden="1" x14ac:dyDescent="0.3">
      <c r="A69910" t="s">
        <v>142158</v>
      </c>
      <c r="B69910" s="1">
        <v>42654.743055555555</v>
      </c>
      <c r="C69910" t="s">
        <v>142159</v>
      </c>
      <c r="D69910" t="s">
        <v>16</v>
      </c>
      <c r="E69910">
        <v>27</v>
      </c>
      <c r="F69910" t="s">
        <v>17</v>
      </c>
      <c r="G69910">
        <v>2</v>
      </c>
      <c r="H69910">
        <v>600.16</v>
      </c>
      <c r="I69910">
        <v>450.12</v>
      </c>
      <c r="J69910" t="s">
        <v>26</v>
      </c>
      <c r="K69910" t="s">
        <v>31</v>
      </c>
      <c r="L69910" t="s">
        <v>32</v>
      </c>
      <c r="M69910" t="s">
        <v>48</v>
      </c>
    </row>
    <row r="69911" spans="1:13" hidden="1" x14ac:dyDescent="0.3">
      <c r="A69911" t="s">
        <v>142160</v>
      </c>
      <c r="B69911" s="1">
        <v>42654.743055555555</v>
      </c>
      <c r="C69911" t="s">
        <v>142161</v>
      </c>
      <c r="D69911" t="s">
        <v>16</v>
      </c>
      <c r="E69911">
        <v>63</v>
      </c>
      <c r="F69911" t="s">
        <v>17</v>
      </c>
      <c r="G69911">
        <v>2</v>
      </c>
      <c r="H69911">
        <v>600.16</v>
      </c>
      <c r="I69911">
        <v>450.12</v>
      </c>
      <c r="J69911" t="s">
        <v>18</v>
      </c>
      <c r="K69911" t="s">
        <v>31</v>
      </c>
      <c r="L69911" t="s">
        <v>32</v>
      </c>
      <c r="M69911" t="s">
        <v>63</v>
      </c>
    </row>
    <row r="69912" spans="1:13" hidden="1" x14ac:dyDescent="0.3">
      <c r="A69912" t="s">
        <v>142162</v>
      </c>
      <c r="B69912" s="1">
        <v>42654.743055555555</v>
      </c>
      <c r="C69912" t="s">
        <v>142163</v>
      </c>
      <c r="D69912" t="s">
        <v>16</v>
      </c>
      <c r="E69912">
        <v>30</v>
      </c>
      <c r="F69912" t="s">
        <v>66</v>
      </c>
      <c r="G69912">
        <v>1</v>
      </c>
      <c r="H69912">
        <v>35.840000000000003</v>
      </c>
      <c r="I69912">
        <v>25.088000000000001</v>
      </c>
      <c r="J69912" t="s">
        <v>30</v>
      </c>
      <c r="K69912" t="s">
        <v>31</v>
      </c>
      <c r="L69912" t="s">
        <v>32</v>
      </c>
      <c r="M69912" t="s">
        <v>33</v>
      </c>
    </row>
    <row r="69913" spans="1:13" hidden="1" x14ac:dyDescent="0.3">
      <c r="A69913" t="s">
        <v>142164</v>
      </c>
      <c r="B69913" s="1">
        <v>42654.743055555555</v>
      </c>
      <c r="C69913" t="s">
        <v>142165</v>
      </c>
      <c r="D69913" t="s">
        <v>16</v>
      </c>
      <c r="E69913">
        <v>62</v>
      </c>
      <c r="F69913" t="s">
        <v>17</v>
      </c>
      <c r="G69913">
        <v>2</v>
      </c>
      <c r="H69913">
        <v>600.16</v>
      </c>
      <c r="I69913">
        <v>450.12</v>
      </c>
      <c r="J69913" t="s">
        <v>30</v>
      </c>
      <c r="K69913" t="s">
        <v>98</v>
      </c>
      <c r="L69913" t="s">
        <v>501</v>
      </c>
      <c r="M69913" t="s">
        <v>33</v>
      </c>
    </row>
    <row r="69914" spans="1:13" hidden="1" x14ac:dyDescent="0.3">
      <c r="A69914" t="s">
        <v>142166</v>
      </c>
      <c r="B69914" s="1">
        <v>42654.743055555555</v>
      </c>
      <c r="C69914" t="s">
        <v>142167</v>
      </c>
      <c r="D69914" t="s">
        <v>16</v>
      </c>
      <c r="E69914">
        <v>67</v>
      </c>
      <c r="F69914" t="s">
        <v>66</v>
      </c>
      <c r="G69914">
        <v>1</v>
      </c>
      <c r="H69914">
        <v>35.840000000000003</v>
      </c>
      <c r="I69914">
        <v>25.088000000000001</v>
      </c>
      <c r="J69914" t="s">
        <v>30</v>
      </c>
      <c r="K69914" t="s">
        <v>98</v>
      </c>
      <c r="L69914" t="s">
        <v>501</v>
      </c>
      <c r="M69914" t="s">
        <v>21</v>
      </c>
    </row>
    <row r="69915" spans="1:13" hidden="1" x14ac:dyDescent="0.3">
      <c r="A69915" t="s">
        <v>142168</v>
      </c>
      <c r="B69915" s="1">
        <v>42654.743750000001</v>
      </c>
      <c r="C69915" t="s">
        <v>142169</v>
      </c>
      <c r="D69915" t="s">
        <v>16</v>
      </c>
      <c r="E69915">
        <v>54</v>
      </c>
      <c r="F69915" t="s">
        <v>97</v>
      </c>
      <c r="G69915">
        <v>4</v>
      </c>
      <c r="H69915">
        <v>4200</v>
      </c>
      <c r="I69915">
        <v>3780</v>
      </c>
      <c r="J69915" t="s">
        <v>26</v>
      </c>
      <c r="K69915" t="s">
        <v>98</v>
      </c>
      <c r="L69915" t="s">
        <v>312</v>
      </c>
      <c r="M69915" t="s">
        <v>27</v>
      </c>
    </row>
    <row r="69916" spans="1:13" hidden="1" x14ac:dyDescent="0.3">
      <c r="A69916" t="s">
        <v>142170</v>
      </c>
      <c r="B69916" s="1">
        <v>42654.743750000001</v>
      </c>
      <c r="C69916" t="s">
        <v>142171</v>
      </c>
      <c r="D69916" t="s">
        <v>24</v>
      </c>
      <c r="E69916">
        <v>37</v>
      </c>
      <c r="F69916" t="s">
        <v>17</v>
      </c>
      <c r="G69916">
        <v>2</v>
      </c>
      <c r="H69916">
        <v>600.16</v>
      </c>
      <c r="I69916">
        <v>450.12</v>
      </c>
      <c r="J69916" t="s">
        <v>18</v>
      </c>
      <c r="K69916" t="s">
        <v>31</v>
      </c>
      <c r="L69916" t="s">
        <v>32</v>
      </c>
      <c r="M69916" t="s">
        <v>21</v>
      </c>
    </row>
    <row r="69917" spans="1:13" hidden="1" x14ac:dyDescent="0.3">
      <c r="A69917" t="s">
        <v>142172</v>
      </c>
      <c r="B69917" s="1">
        <v>42654.743750000001</v>
      </c>
      <c r="C69917" t="s">
        <v>142173</v>
      </c>
      <c r="D69917" t="s">
        <v>16</v>
      </c>
      <c r="E69917">
        <v>64</v>
      </c>
      <c r="F69917" t="s">
        <v>17</v>
      </c>
      <c r="G69917">
        <v>5</v>
      </c>
      <c r="H69917">
        <v>1500.4</v>
      </c>
      <c r="I69917">
        <v>1425.38</v>
      </c>
      <c r="J69917" t="s">
        <v>18</v>
      </c>
      <c r="K69917" t="s">
        <v>31</v>
      </c>
      <c r="L69917" t="s">
        <v>32</v>
      </c>
      <c r="M69917" t="s">
        <v>51</v>
      </c>
    </row>
    <row r="69918" spans="1:13" hidden="1" x14ac:dyDescent="0.3">
      <c r="A69918" t="s">
        <v>142174</v>
      </c>
      <c r="B69918" s="1">
        <v>42654.743750000001</v>
      </c>
      <c r="C69918" t="s">
        <v>142175</v>
      </c>
      <c r="D69918" t="s">
        <v>24</v>
      </c>
      <c r="E69918">
        <v>41</v>
      </c>
      <c r="F69918" t="s">
        <v>17</v>
      </c>
      <c r="G69918">
        <v>4</v>
      </c>
      <c r="H69918">
        <v>1200.32</v>
      </c>
      <c r="I69918">
        <v>1140.3040000000001</v>
      </c>
      <c r="J69918" t="s">
        <v>18</v>
      </c>
      <c r="K69918" t="s">
        <v>31</v>
      </c>
      <c r="L69918" t="s">
        <v>32</v>
      </c>
      <c r="M69918" t="s">
        <v>33</v>
      </c>
    </row>
    <row r="69919" spans="1:13" hidden="1" x14ac:dyDescent="0.3">
      <c r="A69919" t="s">
        <v>142176</v>
      </c>
      <c r="B69919" s="1">
        <v>42654.744444444441</v>
      </c>
      <c r="C69919" t="s">
        <v>142177</v>
      </c>
      <c r="D69919" t="s">
        <v>24</v>
      </c>
      <c r="E69919">
        <v>32</v>
      </c>
      <c r="F69919" t="s">
        <v>47</v>
      </c>
      <c r="G69919">
        <v>3</v>
      </c>
      <c r="H69919">
        <v>121.98</v>
      </c>
      <c r="I69919">
        <v>91.484999999999999</v>
      </c>
      <c r="J69919" t="s">
        <v>30</v>
      </c>
      <c r="K69919" t="s">
        <v>98</v>
      </c>
      <c r="L69919" t="s">
        <v>99</v>
      </c>
      <c r="M69919" t="s">
        <v>21</v>
      </c>
    </row>
    <row r="69920" spans="1:13" hidden="1" x14ac:dyDescent="0.3">
      <c r="A69920" t="s">
        <v>142178</v>
      </c>
      <c r="B69920" s="1">
        <v>42654.744444444441</v>
      </c>
      <c r="C69920" t="s">
        <v>142179</v>
      </c>
      <c r="D69920" t="s">
        <v>16</v>
      </c>
      <c r="E69920">
        <v>49</v>
      </c>
      <c r="F69920" t="s">
        <v>66</v>
      </c>
      <c r="G69920">
        <v>5</v>
      </c>
      <c r="H69920">
        <v>179.2</v>
      </c>
      <c r="I69920">
        <v>143.36000000000001</v>
      </c>
      <c r="J69920" t="s">
        <v>30</v>
      </c>
      <c r="K69920" t="s">
        <v>19</v>
      </c>
      <c r="L69920" t="s">
        <v>36</v>
      </c>
      <c r="M69920" t="s">
        <v>48</v>
      </c>
    </row>
    <row r="69921" spans="1:13" hidden="1" x14ac:dyDescent="0.3">
      <c r="A69921" t="s">
        <v>142180</v>
      </c>
      <c r="B69921" s="1">
        <v>42654.744444444441</v>
      </c>
      <c r="C69921" t="s">
        <v>142181</v>
      </c>
      <c r="D69921" t="s">
        <v>24</v>
      </c>
      <c r="E69921">
        <v>23</v>
      </c>
      <c r="F69921" t="s">
        <v>25</v>
      </c>
      <c r="G69921">
        <v>4</v>
      </c>
      <c r="H69921">
        <v>2400.6799999999998</v>
      </c>
      <c r="I69921">
        <v>2280.6460000000002</v>
      </c>
      <c r="J69921" t="s">
        <v>30</v>
      </c>
      <c r="K69921" t="s">
        <v>19</v>
      </c>
      <c r="L69921" t="s">
        <v>36</v>
      </c>
      <c r="M69921" t="s">
        <v>51</v>
      </c>
    </row>
    <row r="69922" spans="1:13" hidden="1" x14ac:dyDescent="0.3">
      <c r="A69922" t="s">
        <v>142182</v>
      </c>
      <c r="B69922" s="1">
        <v>42654.744444444441</v>
      </c>
      <c r="C69922" t="s">
        <v>142183</v>
      </c>
      <c r="D69922" t="s">
        <v>16</v>
      </c>
      <c r="E69922">
        <v>39</v>
      </c>
      <c r="F69922" t="s">
        <v>66</v>
      </c>
      <c r="G69922">
        <v>3</v>
      </c>
      <c r="H69922">
        <v>107.52</v>
      </c>
      <c r="I69922">
        <v>80.64</v>
      </c>
      <c r="J69922" t="s">
        <v>30</v>
      </c>
      <c r="K69922" t="s">
        <v>98</v>
      </c>
      <c r="L69922" t="s">
        <v>312</v>
      </c>
      <c r="M69922" t="s">
        <v>51</v>
      </c>
    </row>
    <row r="69923" spans="1:13" hidden="1" x14ac:dyDescent="0.3">
      <c r="A69923" t="s">
        <v>142184</v>
      </c>
      <c r="B69923" s="1">
        <v>42654.745138888888</v>
      </c>
      <c r="C69923" t="s">
        <v>142185</v>
      </c>
      <c r="D69923" t="s">
        <v>16</v>
      </c>
      <c r="E69923">
        <v>43</v>
      </c>
      <c r="F69923" t="s">
        <v>97</v>
      </c>
      <c r="G69923">
        <v>4</v>
      </c>
      <c r="H69923">
        <v>4200</v>
      </c>
      <c r="I69923">
        <v>3780</v>
      </c>
      <c r="J69923" t="s">
        <v>30</v>
      </c>
      <c r="K69923" t="s">
        <v>98</v>
      </c>
      <c r="L69923" t="s">
        <v>312</v>
      </c>
      <c r="M69923" t="s">
        <v>51</v>
      </c>
    </row>
    <row r="69924" spans="1:13" hidden="1" x14ac:dyDescent="0.3">
      <c r="A69924" t="s">
        <v>142186</v>
      </c>
      <c r="B69924" s="1">
        <v>42654.745138888888</v>
      </c>
      <c r="C69924" t="s">
        <v>142187</v>
      </c>
      <c r="D69924" t="s">
        <v>16</v>
      </c>
      <c r="E69924">
        <v>25</v>
      </c>
      <c r="F69924" t="s">
        <v>66</v>
      </c>
      <c r="G69924">
        <v>3</v>
      </c>
      <c r="H69924">
        <v>107.52</v>
      </c>
      <c r="I69924">
        <v>80.64</v>
      </c>
      <c r="J69924" t="s">
        <v>26</v>
      </c>
      <c r="K69924" t="s">
        <v>19</v>
      </c>
      <c r="L69924" t="s">
        <v>20</v>
      </c>
      <c r="M69924" t="s">
        <v>37</v>
      </c>
    </row>
    <row r="69925" spans="1:13" hidden="1" x14ac:dyDescent="0.3">
      <c r="A69925" t="s">
        <v>142188</v>
      </c>
      <c r="B69925" s="1">
        <v>42654.745138888888</v>
      </c>
      <c r="C69925" t="s">
        <v>142189</v>
      </c>
      <c r="D69925" t="s">
        <v>16</v>
      </c>
      <c r="E69925">
        <v>35</v>
      </c>
      <c r="F69925" t="s">
        <v>17</v>
      </c>
      <c r="G69925">
        <v>3</v>
      </c>
      <c r="H69925">
        <v>900.24</v>
      </c>
      <c r="I69925">
        <v>675.18</v>
      </c>
      <c r="J69925" t="s">
        <v>26</v>
      </c>
      <c r="K69925" t="s">
        <v>19</v>
      </c>
      <c r="L69925" t="s">
        <v>67</v>
      </c>
      <c r="M69925" t="s">
        <v>37</v>
      </c>
    </row>
    <row r="69926" spans="1:13" hidden="1" x14ac:dyDescent="0.3">
      <c r="A69926" t="s">
        <v>142190</v>
      </c>
      <c r="B69926" s="1">
        <v>42654.745138888888</v>
      </c>
      <c r="C69926" t="s">
        <v>142191</v>
      </c>
      <c r="D69926" t="s">
        <v>24</v>
      </c>
      <c r="E69926">
        <v>54</v>
      </c>
      <c r="F69926" t="s">
        <v>17</v>
      </c>
      <c r="G69926">
        <v>4</v>
      </c>
      <c r="H69926">
        <v>1200.32</v>
      </c>
      <c r="I69926">
        <v>1140.3040000000001</v>
      </c>
      <c r="J69926" t="s">
        <v>18</v>
      </c>
      <c r="K69926" t="s">
        <v>98</v>
      </c>
      <c r="L69926" t="s">
        <v>501</v>
      </c>
      <c r="M69926" t="s">
        <v>63</v>
      </c>
    </row>
    <row r="69927" spans="1:13" hidden="1" x14ac:dyDescent="0.3">
      <c r="A69927" t="s">
        <v>142192</v>
      </c>
      <c r="B69927" s="1">
        <v>42654.745833333334</v>
      </c>
      <c r="C69927" t="s">
        <v>142193</v>
      </c>
      <c r="D69927" t="s">
        <v>24</v>
      </c>
      <c r="E69927">
        <v>37</v>
      </c>
      <c r="F69927" t="s">
        <v>25</v>
      </c>
      <c r="G69927">
        <v>1</v>
      </c>
      <c r="H69927">
        <v>600.16999999999996</v>
      </c>
      <c r="I69927">
        <v>450.1275</v>
      </c>
      <c r="J69927" t="s">
        <v>30</v>
      </c>
      <c r="K69927" t="s">
        <v>74</v>
      </c>
      <c r="L69927" t="s">
        <v>140</v>
      </c>
      <c r="M69927" t="s">
        <v>51</v>
      </c>
    </row>
    <row r="69928" spans="1:13" hidden="1" x14ac:dyDescent="0.3">
      <c r="A69928" t="s">
        <v>142194</v>
      </c>
      <c r="B69928" s="1">
        <v>42654.745833333334</v>
      </c>
      <c r="C69928" t="s">
        <v>142195</v>
      </c>
      <c r="D69928" t="s">
        <v>24</v>
      </c>
      <c r="E69928">
        <v>53</v>
      </c>
      <c r="F69928" t="s">
        <v>66</v>
      </c>
      <c r="G69928">
        <v>2</v>
      </c>
      <c r="H69928">
        <v>71.680000000000007</v>
      </c>
      <c r="I69928">
        <v>50.176000000000002</v>
      </c>
      <c r="J69928" t="s">
        <v>30</v>
      </c>
      <c r="K69928" t="s">
        <v>98</v>
      </c>
      <c r="L69928" t="s">
        <v>99</v>
      </c>
      <c r="M69928" t="s">
        <v>33</v>
      </c>
    </row>
    <row r="69929" spans="1:13" hidden="1" x14ac:dyDescent="0.3">
      <c r="A69929" t="s">
        <v>142196</v>
      </c>
      <c r="B69929" s="1">
        <v>42654.745833333334</v>
      </c>
      <c r="C69929" t="s">
        <v>142197</v>
      </c>
      <c r="D69929" t="s">
        <v>16</v>
      </c>
      <c r="E69929">
        <v>61</v>
      </c>
      <c r="F69929" t="s">
        <v>17</v>
      </c>
      <c r="G69929">
        <v>4</v>
      </c>
      <c r="H69929">
        <v>1200.32</v>
      </c>
      <c r="I69929">
        <v>1140.3040000000001</v>
      </c>
      <c r="J69929" t="s">
        <v>18</v>
      </c>
      <c r="K69929" t="s">
        <v>98</v>
      </c>
      <c r="L69929" t="s">
        <v>156</v>
      </c>
      <c r="M69929" t="s">
        <v>51</v>
      </c>
    </row>
    <row r="69930" spans="1:13" hidden="1" x14ac:dyDescent="0.3">
      <c r="A69930" t="s">
        <v>142198</v>
      </c>
      <c r="B69930" s="1">
        <v>42654.745833333334</v>
      </c>
      <c r="C69930" t="s">
        <v>142199</v>
      </c>
      <c r="D69930" t="s">
        <v>24</v>
      </c>
      <c r="E69930">
        <v>67</v>
      </c>
      <c r="F69930" t="s">
        <v>47</v>
      </c>
      <c r="G69930">
        <v>4</v>
      </c>
      <c r="H69930">
        <v>162.63999999999999</v>
      </c>
      <c r="I69930">
        <v>130.11199999999999</v>
      </c>
      <c r="J69930" t="s">
        <v>26</v>
      </c>
      <c r="K69930" t="s">
        <v>31</v>
      </c>
      <c r="L69930" t="s">
        <v>32</v>
      </c>
      <c r="M69930" t="s">
        <v>21</v>
      </c>
    </row>
    <row r="69931" spans="1:13" hidden="1" x14ac:dyDescent="0.3">
      <c r="A69931" t="s">
        <v>142200</v>
      </c>
      <c r="B69931" s="1">
        <v>42654.745833333334</v>
      </c>
      <c r="C69931" t="s">
        <v>142201</v>
      </c>
      <c r="D69931" t="s">
        <v>16</v>
      </c>
      <c r="E69931">
        <v>22</v>
      </c>
      <c r="F69931" t="s">
        <v>97</v>
      </c>
      <c r="G69931">
        <v>4</v>
      </c>
      <c r="H69931">
        <v>4200</v>
      </c>
      <c r="I69931">
        <v>3780</v>
      </c>
      <c r="J69931" t="s">
        <v>30</v>
      </c>
      <c r="K69931" t="s">
        <v>31</v>
      </c>
      <c r="L69931" t="s">
        <v>32</v>
      </c>
      <c r="M69931" t="s">
        <v>21</v>
      </c>
    </row>
    <row r="69932" spans="1:13" hidden="1" x14ac:dyDescent="0.3">
      <c r="A69932" t="s">
        <v>142202</v>
      </c>
      <c r="B69932" s="1">
        <v>42654.746527777781</v>
      </c>
      <c r="C69932" t="s">
        <v>142203</v>
      </c>
      <c r="D69932" t="s">
        <v>24</v>
      </c>
      <c r="E69932">
        <v>68</v>
      </c>
      <c r="F69932" t="s">
        <v>97</v>
      </c>
      <c r="G69932">
        <v>3</v>
      </c>
      <c r="H69932">
        <v>3150</v>
      </c>
      <c r="I69932">
        <v>2677.5</v>
      </c>
      <c r="J69932" t="s">
        <v>18</v>
      </c>
      <c r="K69932" t="s">
        <v>98</v>
      </c>
      <c r="L69932" t="s">
        <v>312</v>
      </c>
      <c r="M69932" t="s">
        <v>33</v>
      </c>
    </row>
    <row r="69933" spans="1:13" hidden="1" x14ac:dyDescent="0.3">
      <c r="A69933" t="s">
        <v>142204</v>
      </c>
      <c r="B69933" s="1">
        <v>42654.746527777781</v>
      </c>
      <c r="C69933" t="s">
        <v>142205</v>
      </c>
      <c r="D69933" t="s">
        <v>24</v>
      </c>
      <c r="E69933">
        <v>23</v>
      </c>
      <c r="F69933" t="s">
        <v>66</v>
      </c>
      <c r="G69933">
        <v>3</v>
      </c>
      <c r="H69933">
        <v>107.52</v>
      </c>
      <c r="I69933">
        <v>80.64</v>
      </c>
      <c r="J69933" t="s">
        <v>26</v>
      </c>
      <c r="K69933" t="s">
        <v>98</v>
      </c>
      <c r="L69933" t="s">
        <v>312</v>
      </c>
      <c r="M69933" t="s">
        <v>48</v>
      </c>
    </row>
    <row r="69934" spans="1:13" hidden="1" x14ac:dyDescent="0.3">
      <c r="A69934" t="s">
        <v>142206</v>
      </c>
      <c r="B69934" s="1">
        <v>42654.746527777781</v>
      </c>
      <c r="C69934" t="s">
        <v>142207</v>
      </c>
      <c r="D69934" t="s">
        <v>16</v>
      </c>
      <c r="E69934">
        <v>41</v>
      </c>
      <c r="F69934" t="s">
        <v>47</v>
      </c>
      <c r="G69934">
        <v>3</v>
      </c>
      <c r="H69934">
        <v>121.98</v>
      </c>
      <c r="I69934">
        <v>91.484999999999999</v>
      </c>
      <c r="J69934" t="s">
        <v>18</v>
      </c>
      <c r="K69934" t="s">
        <v>74</v>
      </c>
      <c r="L69934" t="s">
        <v>75</v>
      </c>
      <c r="M69934" t="s">
        <v>48</v>
      </c>
    </row>
    <row r="69935" spans="1:13" hidden="1" x14ac:dyDescent="0.3">
      <c r="A69935" t="s">
        <v>142208</v>
      </c>
      <c r="B69935" s="1">
        <v>42654.746527777781</v>
      </c>
      <c r="C69935" t="s">
        <v>142209</v>
      </c>
      <c r="D69935" t="s">
        <v>16</v>
      </c>
      <c r="E69935">
        <v>62</v>
      </c>
      <c r="F69935" t="s">
        <v>17</v>
      </c>
      <c r="G69935">
        <v>3</v>
      </c>
      <c r="H69935">
        <v>900.24</v>
      </c>
      <c r="I69935">
        <v>675.18</v>
      </c>
      <c r="J69935" t="s">
        <v>26</v>
      </c>
      <c r="K69935" t="s">
        <v>74</v>
      </c>
      <c r="L69935" t="s">
        <v>75</v>
      </c>
      <c r="M69935" t="s">
        <v>48</v>
      </c>
    </row>
    <row r="69936" spans="1:13" hidden="1" x14ac:dyDescent="0.3">
      <c r="A69936" t="s">
        <v>142210</v>
      </c>
      <c r="B69936" s="1">
        <v>42654.74722222222</v>
      </c>
      <c r="C69936" t="s">
        <v>142211</v>
      </c>
      <c r="D69936" t="s">
        <v>16</v>
      </c>
      <c r="E69936">
        <v>27</v>
      </c>
      <c r="F69936" t="s">
        <v>25</v>
      </c>
      <c r="G69936">
        <v>4</v>
      </c>
      <c r="H69936">
        <v>2400.6799999999998</v>
      </c>
      <c r="I69936">
        <v>2280.6460000000002</v>
      </c>
      <c r="J69936" t="s">
        <v>18</v>
      </c>
      <c r="K69936" t="s">
        <v>31</v>
      </c>
      <c r="L69936" t="s">
        <v>32</v>
      </c>
      <c r="M69936" t="s">
        <v>21</v>
      </c>
    </row>
    <row r="69937" spans="1:13" hidden="1" x14ac:dyDescent="0.3">
      <c r="A69937" t="s">
        <v>142212</v>
      </c>
      <c r="B69937" s="1">
        <v>42654.74722222222</v>
      </c>
      <c r="C69937" t="s">
        <v>142213</v>
      </c>
      <c r="D69937" t="s">
        <v>16</v>
      </c>
      <c r="E69937">
        <v>58</v>
      </c>
      <c r="F69937" t="s">
        <v>66</v>
      </c>
      <c r="G69937">
        <v>1</v>
      </c>
      <c r="H69937">
        <v>35.840000000000003</v>
      </c>
      <c r="I69937">
        <v>25.088000000000001</v>
      </c>
      <c r="J69937" t="s">
        <v>18</v>
      </c>
      <c r="K69937" t="s">
        <v>98</v>
      </c>
      <c r="L69937" t="s">
        <v>156</v>
      </c>
      <c r="M69937" t="s">
        <v>27</v>
      </c>
    </row>
    <row r="69938" spans="1:13" hidden="1" x14ac:dyDescent="0.3">
      <c r="A69938" t="s">
        <v>142214</v>
      </c>
      <c r="B69938" s="1">
        <v>42654.74722222222</v>
      </c>
      <c r="C69938" t="s">
        <v>142215</v>
      </c>
      <c r="D69938" t="s">
        <v>24</v>
      </c>
      <c r="E69938">
        <v>39</v>
      </c>
      <c r="F69938" t="s">
        <v>17</v>
      </c>
      <c r="G69938">
        <v>5</v>
      </c>
      <c r="H69938">
        <v>1500.4</v>
      </c>
      <c r="I69938">
        <v>1425.38</v>
      </c>
      <c r="J69938" t="s">
        <v>30</v>
      </c>
      <c r="K69938" t="s">
        <v>31</v>
      </c>
      <c r="L69938" t="s">
        <v>32</v>
      </c>
      <c r="M69938" t="s">
        <v>51</v>
      </c>
    </row>
    <row r="69939" spans="1:13" hidden="1" x14ac:dyDescent="0.3">
      <c r="A69939" t="s">
        <v>142216</v>
      </c>
      <c r="B69939" s="1">
        <v>42654.74722222222</v>
      </c>
      <c r="C69939" t="s">
        <v>142217</v>
      </c>
      <c r="D69939" t="s">
        <v>16</v>
      </c>
      <c r="E69939">
        <v>42</v>
      </c>
      <c r="F69939" t="s">
        <v>41</v>
      </c>
      <c r="G69939">
        <v>1</v>
      </c>
      <c r="H69939">
        <v>15.15</v>
      </c>
      <c r="I69939">
        <v>10.605</v>
      </c>
      <c r="J69939" t="s">
        <v>30</v>
      </c>
      <c r="K69939" t="s">
        <v>98</v>
      </c>
      <c r="L69939" t="s">
        <v>171</v>
      </c>
      <c r="M69939" t="s">
        <v>27</v>
      </c>
    </row>
    <row r="69940" spans="1:13" hidden="1" x14ac:dyDescent="0.3">
      <c r="A69940" t="s">
        <v>142218</v>
      </c>
      <c r="B69940" s="1">
        <v>42654.747916666667</v>
      </c>
      <c r="C69940" t="s">
        <v>142219</v>
      </c>
      <c r="D69940" t="s">
        <v>24</v>
      </c>
      <c r="E69940">
        <v>27</v>
      </c>
      <c r="F69940" t="s">
        <v>25</v>
      </c>
      <c r="G69940">
        <v>3</v>
      </c>
      <c r="H69940">
        <v>1800.51</v>
      </c>
      <c r="I69940">
        <v>1620.4590000000001</v>
      </c>
      <c r="J69940" t="s">
        <v>18</v>
      </c>
      <c r="K69940" t="s">
        <v>98</v>
      </c>
      <c r="L69940" t="s">
        <v>171</v>
      </c>
      <c r="M69940" t="s">
        <v>27</v>
      </c>
    </row>
    <row r="69941" spans="1:13" hidden="1" x14ac:dyDescent="0.3">
      <c r="A69941" t="s">
        <v>142220</v>
      </c>
      <c r="B69941" s="1">
        <v>42654.747916666667</v>
      </c>
      <c r="C69941" t="s">
        <v>142221</v>
      </c>
      <c r="D69941" t="s">
        <v>16</v>
      </c>
      <c r="E69941">
        <v>40</v>
      </c>
      <c r="F69941" t="s">
        <v>17</v>
      </c>
      <c r="G69941">
        <v>5</v>
      </c>
      <c r="H69941">
        <v>1500.4</v>
      </c>
      <c r="I69941">
        <v>1425.38</v>
      </c>
      <c r="J69941" t="s">
        <v>18</v>
      </c>
      <c r="K69941" t="s">
        <v>98</v>
      </c>
      <c r="L69941" t="s">
        <v>171</v>
      </c>
      <c r="M69941" t="s">
        <v>27</v>
      </c>
    </row>
    <row r="69942" spans="1:13" hidden="1" x14ac:dyDescent="0.3">
      <c r="A69942" t="s">
        <v>142222</v>
      </c>
      <c r="B69942" s="1">
        <v>42654.747916666667</v>
      </c>
      <c r="C69942" t="s">
        <v>142223</v>
      </c>
      <c r="D69942" t="s">
        <v>16</v>
      </c>
      <c r="E69942">
        <v>26</v>
      </c>
      <c r="F69942" t="s">
        <v>47</v>
      </c>
      <c r="G69942">
        <v>5</v>
      </c>
      <c r="H69942">
        <v>203.3</v>
      </c>
      <c r="I69942">
        <v>162.63999999999999</v>
      </c>
      <c r="J69942" t="s">
        <v>30</v>
      </c>
      <c r="K69942" t="s">
        <v>19</v>
      </c>
      <c r="L69942" t="s">
        <v>67</v>
      </c>
      <c r="M69942" t="s">
        <v>33</v>
      </c>
    </row>
    <row r="69943" spans="1:13" hidden="1" x14ac:dyDescent="0.3">
      <c r="A69943" t="s">
        <v>142224</v>
      </c>
      <c r="B69943" s="1">
        <v>42654.747916666667</v>
      </c>
      <c r="C69943" t="s">
        <v>142225</v>
      </c>
      <c r="D69943" t="s">
        <v>16</v>
      </c>
      <c r="E69943">
        <v>59</v>
      </c>
      <c r="F69943" t="s">
        <v>17</v>
      </c>
      <c r="G69943">
        <v>5</v>
      </c>
      <c r="H69943">
        <v>1500.4</v>
      </c>
      <c r="I69943">
        <v>1425.38</v>
      </c>
      <c r="J69943" t="s">
        <v>18</v>
      </c>
      <c r="K69943" t="s">
        <v>19</v>
      </c>
      <c r="L69943" t="s">
        <v>67</v>
      </c>
      <c r="M69943" t="s">
        <v>33</v>
      </c>
    </row>
    <row r="69944" spans="1:13" hidden="1" x14ac:dyDescent="0.3">
      <c r="A69944" t="s">
        <v>142226</v>
      </c>
      <c r="B69944" s="1">
        <v>42654.747916666667</v>
      </c>
      <c r="C69944" t="s">
        <v>142227</v>
      </c>
      <c r="D69944" t="s">
        <v>24</v>
      </c>
      <c r="E69944">
        <v>43</v>
      </c>
      <c r="F69944" t="s">
        <v>203</v>
      </c>
      <c r="G69944">
        <v>5</v>
      </c>
      <c r="H69944">
        <v>58.65</v>
      </c>
      <c r="I69944">
        <v>43.987499999999997</v>
      </c>
      <c r="J69944" t="s">
        <v>26</v>
      </c>
      <c r="K69944" t="s">
        <v>19</v>
      </c>
      <c r="L69944" t="s">
        <v>67</v>
      </c>
      <c r="M69944" t="s">
        <v>37</v>
      </c>
    </row>
    <row r="69945" spans="1:13" hidden="1" x14ac:dyDescent="0.3">
      <c r="A69945" t="s">
        <v>142228</v>
      </c>
      <c r="B69945" s="1">
        <v>42654.748611111114</v>
      </c>
      <c r="C69945" t="s">
        <v>142229</v>
      </c>
      <c r="D69945" t="s">
        <v>16</v>
      </c>
      <c r="E69945">
        <v>40</v>
      </c>
      <c r="F69945" t="s">
        <v>66</v>
      </c>
      <c r="G69945">
        <v>3</v>
      </c>
      <c r="H69945">
        <v>107.52</v>
      </c>
      <c r="I69945">
        <v>80.64</v>
      </c>
      <c r="J69945" t="s">
        <v>26</v>
      </c>
      <c r="K69945" t="s">
        <v>98</v>
      </c>
      <c r="L69945" t="s">
        <v>171</v>
      </c>
      <c r="M69945" t="s">
        <v>33</v>
      </c>
    </row>
    <row r="69946" spans="1:13" hidden="1" x14ac:dyDescent="0.3">
      <c r="A69946" t="s">
        <v>142230</v>
      </c>
      <c r="B69946" s="1">
        <v>42654.748611111114</v>
      </c>
      <c r="C69946" t="s">
        <v>142231</v>
      </c>
      <c r="D69946" t="s">
        <v>24</v>
      </c>
      <c r="E69946">
        <v>59</v>
      </c>
      <c r="F69946" t="s">
        <v>66</v>
      </c>
      <c r="G69946">
        <v>2</v>
      </c>
      <c r="H69946">
        <v>71.680000000000007</v>
      </c>
      <c r="I69946">
        <v>50.176000000000002</v>
      </c>
      <c r="J69946" t="s">
        <v>26</v>
      </c>
      <c r="K69946" t="s">
        <v>98</v>
      </c>
      <c r="L69946" t="s">
        <v>171</v>
      </c>
      <c r="M69946" t="s">
        <v>27</v>
      </c>
    </row>
    <row r="69947" spans="1:13" hidden="1" x14ac:dyDescent="0.3">
      <c r="A69947" t="s">
        <v>142232</v>
      </c>
      <c r="B69947" s="1">
        <v>42654.748611111114</v>
      </c>
      <c r="C69947" t="s">
        <v>142233</v>
      </c>
      <c r="D69947" t="s">
        <v>24</v>
      </c>
      <c r="E69947">
        <v>18</v>
      </c>
      <c r="F69947" t="s">
        <v>41</v>
      </c>
      <c r="G69947">
        <v>1</v>
      </c>
      <c r="H69947">
        <v>15.15</v>
      </c>
      <c r="I69947">
        <v>10.605</v>
      </c>
      <c r="J69947" t="s">
        <v>30</v>
      </c>
      <c r="K69947" t="s">
        <v>74</v>
      </c>
      <c r="L69947" t="s">
        <v>80</v>
      </c>
      <c r="M69947" t="s">
        <v>21</v>
      </c>
    </row>
    <row r="69948" spans="1:13" hidden="1" x14ac:dyDescent="0.3">
      <c r="A69948" t="s">
        <v>142234</v>
      </c>
      <c r="B69948" s="1">
        <v>42654.748611111114</v>
      </c>
      <c r="C69948" t="s">
        <v>142235</v>
      </c>
      <c r="D69948" t="s">
        <v>16</v>
      </c>
      <c r="E69948">
        <v>67</v>
      </c>
      <c r="F69948" t="s">
        <v>59</v>
      </c>
      <c r="G69948">
        <v>5</v>
      </c>
      <c r="H69948">
        <v>26.15</v>
      </c>
      <c r="I69948">
        <v>19.612500000000001</v>
      </c>
      <c r="J69948" t="s">
        <v>30</v>
      </c>
      <c r="K69948" t="s">
        <v>74</v>
      </c>
      <c r="L69948" t="s">
        <v>80</v>
      </c>
      <c r="M69948" t="s">
        <v>63</v>
      </c>
    </row>
    <row r="69949" spans="1:13" hidden="1" x14ac:dyDescent="0.3">
      <c r="A69949" t="s">
        <v>142236</v>
      </c>
      <c r="B69949" s="1">
        <v>42654.749305555553</v>
      </c>
      <c r="C69949" t="s">
        <v>142237</v>
      </c>
      <c r="D69949" t="s">
        <v>24</v>
      </c>
      <c r="E69949">
        <v>63</v>
      </c>
      <c r="F69949" t="s">
        <v>17</v>
      </c>
      <c r="G69949">
        <v>1</v>
      </c>
      <c r="H69949">
        <v>300.08</v>
      </c>
      <c r="I69949">
        <v>225.06</v>
      </c>
      <c r="J69949" t="s">
        <v>30</v>
      </c>
      <c r="K69949" t="s">
        <v>74</v>
      </c>
      <c r="L69949" t="s">
        <v>80</v>
      </c>
      <c r="M69949" t="s">
        <v>63</v>
      </c>
    </row>
    <row r="69950" spans="1:13" hidden="1" x14ac:dyDescent="0.3">
      <c r="A69950" t="s">
        <v>142238</v>
      </c>
      <c r="B69950" s="1">
        <v>42654.749305555553</v>
      </c>
      <c r="C69950" t="s">
        <v>142239</v>
      </c>
      <c r="D69950" t="s">
        <v>24</v>
      </c>
      <c r="E69950">
        <v>57</v>
      </c>
      <c r="F69950" t="s">
        <v>66</v>
      </c>
      <c r="G69950">
        <v>2</v>
      </c>
      <c r="H69950">
        <v>71.680000000000007</v>
      </c>
      <c r="I69950">
        <v>50.176000000000002</v>
      </c>
      <c r="J69950" t="s">
        <v>30</v>
      </c>
      <c r="K69950" t="s">
        <v>74</v>
      </c>
      <c r="L69950" t="s">
        <v>80</v>
      </c>
      <c r="M69950" t="s">
        <v>63</v>
      </c>
    </row>
    <row r="69951" spans="1:13" hidden="1" x14ac:dyDescent="0.3">
      <c r="A69951" t="s">
        <v>142240</v>
      </c>
      <c r="B69951" s="1">
        <v>42654.749305555553</v>
      </c>
      <c r="C69951" t="s">
        <v>142241</v>
      </c>
      <c r="D69951" t="s">
        <v>24</v>
      </c>
      <c r="E69951">
        <v>57</v>
      </c>
      <c r="F69951" t="s">
        <v>59</v>
      </c>
      <c r="G69951">
        <v>1</v>
      </c>
      <c r="H69951">
        <v>5.23</v>
      </c>
      <c r="I69951">
        <v>3.661</v>
      </c>
      <c r="J69951" t="s">
        <v>30</v>
      </c>
      <c r="K69951" t="s">
        <v>74</v>
      </c>
      <c r="L69951" t="s">
        <v>80</v>
      </c>
      <c r="M69951" t="s">
        <v>48</v>
      </c>
    </row>
    <row r="69952" spans="1:13" hidden="1" x14ac:dyDescent="0.3">
      <c r="A69952" t="s">
        <v>142242</v>
      </c>
      <c r="B69952" s="1">
        <v>42654.749305555553</v>
      </c>
      <c r="C69952" t="s">
        <v>142243</v>
      </c>
      <c r="D69952" t="s">
        <v>24</v>
      </c>
      <c r="E69952">
        <v>44</v>
      </c>
      <c r="F69952" t="s">
        <v>47</v>
      </c>
      <c r="G69952">
        <v>1</v>
      </c>
      <c r="H69952">
        <v>40.659999999999997</v>
      </c>
      <c r="I69952">
        <v>28.462</v>
      </c>
      <c r="J69952" t="s">
        <v>30</v>
      </c>
      <c r="K69952" t="s">
        <v>74</v>
      </c>
      <c r="L69952" t="s">
        <v>140</v>
      </c>
      <c r="M69952" t="s">
        <v>48</v>
      </c>
    </row>
    <row r="69953" spans="1:13" hidden="1" x14ac:dyDescent="0.3">
      <c r="A69953" t="s">
        <v>142244</v>
      </c>
      <c r="B69953" s="1">
        <v>42654.75</v>
      </c>
      <c r="C69953" t="s">
        <v>142245</v>
      </c>
      <c r="D69953" t="s">
        <v>24</v>
      </c>
      <c r="E69953">
        <v>67</v>
      </c>
      <c r="F69953" t="s">
        <v>41</v>
      </c>
      <c r="G69953">
        <v>5</v>
      </c>
      <c r="H69953">
        <v>75.75</v>
      </c>
      <c r="I69953">
        <v>56.8125</v>
      </c>
      <c r="J69953" t="s">
        <v>26</v>
      </c>
      <c r="K69953" t="s">
        <v>19</v>
      </c>
      <c r="L69953" t="s">
        <v>210</v>
      </c>
      <c r="M69953" t="s">
        <v>27</v>
      </c>
    </row>
    <row r="69954" spans="1:13" hidden="1" x14ac:dyDescent="0.3">
      <c r="A69954" t="s">
        <v>142246</v>
      </c>
      <c r="B69954" s="1">
        <v>42654.75</v>
      </c>
      <c r="C69954" t="s">
        <v>142247</v>
      </c>
      <c r="D69954" t="s">
        <v>24</v>
      </c>
      <c r="E69954">
        <v>54</v>
      </c>
      <c r="F69954" t="s">
        <v>25</v>
      </c>
      <c r="G69954">
        <v>3</v>
      </c>
      <c r="H69954">
        <v>1800.51</v>
      </c>
      <c r="I69954">
        <v>1620.4590000000001</v>
      </c>
      <c r="J69954" t="s">
        <v>30</v>
      </c>
      <c r="K69954" t="s">
        <v>31</v>
      </c>
      <c r="L69954" t="s">
        <v>32</v>
      </c>
      <c r="M69954" t="s">
        <v>21</v>
      </c>
    </row>
    <row r="69955" spans="1:13" hidden="1" x14ac:dyDescent="0.3">
      <c r="A69955" t="s">
        <v>142248</v>
      </c>
      <c r="B69955" s="1">
        <v>42654.75</v>
      </c>
      <c r="C69955" t="s">
        <v>142249</v>
      </c>
      <c r="D69955" t="s">
        <v>16</v>
      </c>
      <c r="E69955">
        <v>34</v>
      </c>
      <c r="F69955" t="s">
        <v>17</v>
      </c>
      <c r="G69955">
        <v>2</v>
      </c>
      <c r="H69955">
        <v>600.16</v>
      </c>
      <c r="I69955">
        <v>450.12</v>
      </c>
      <c r="J69955" t="s">
        <v>18</v>
      </c>
      <c r="K69955" t="s">
        <v>31</v>
      </c>
      <c r="L69955" t="s">
        <v>32</v>
      </c>
      <c r="M69955" t="s">
        <v>51</v>
      </c>
    </row>
    <row r="69956" spans="1:13" hidden="1" x14ac:dyDescent="0.3">
      <c r="A69956" t="s">
        <v>142250</v>
      </c>
      <c r="B69956" s="1">
        <v>42654.75</v>
      </c>
      <c r="C69956" t="s">
        <v>142251</v>
      </c>
      <c r="D69956" t="s">
        <v>24</v>
      </c>
      <c r="E69956">
        <v>18</v>
      </c>
      <c r="F69956" t="s">
        <v>17</v>
      </c>
      <c r="G69956">
        <v>2</v>
      </c>
      <c r="H69956">
        <v>600.16</v>
      </c>
      <c r="I69956">
        <v>450.12</v>
      </c>
      <c r="J69956" t="s">
        <v>30</v>
      </c>
      <c r="K69956" t="s">
        <v>31</v>
      </c>
      <c r="L69956" t="s">
        <v>32</v>
      </c>
      <c r="M69956" t="s">
        <v>37</v>
      </c>
    </row>
    <row r="69957" spans="1:13" hidden="1" x14ac:dyDescent="0.3">
      <c r="A69957" t="s">
        <v>142252</v>
      </c>
      <c r="B69957" s="1">
        <v>42654.750694444447</v>
      </c>
      <c r="C69957" t="s">
        <v>142253</v>
      </c>
      <c r="D69957" t="s">
        <v>16</v>
      </c>
      <c r="E69957">
        <v>57</v>
      </c>
      <c r="F69957" t="s">
        <v>17</v>
      </c>
      <c r="G69957">
        <v>3</v>
      </c>
      <c r="H69957">
        <v>900.24</v>
      </c>
      <c r="I69957">
        <v>675.18</v>
      </c>
      <c r="J69957" t="s">
        <v>18</v>
      </c>
      <c r="K69957" t="s">
        <v>74</v>
      </c>
      <c r="L69957" t="s">
        <v>75</v>
      </c>
      <c r="M69957" t="s">
        <v>63</v>
      </c>
    </row>
    <row r="69958" spans="1:13" hidden="1" x14ac:dyDescent="0.3">
      <c r="A69958" t="s">
        <v>142254</v>
      </c>
      <c r="B69958" s="1">
        <v>42654.750694444447</v>
      </c>
      <c r="C69958" t="s">
        <v>142255</v>
      </c>
      <c r="D69958" t="s">
        <v>16</v>
      </c>
      <c r="E69958">
        <v>24</v>
      </c>
      <c r="F69958" t="s">
        <v>47</v>
      </c>
      <c r="G69958">
        <v>2</v>
      </c>
      <c r="H69958">
        <v>81.319999999999993</v>
      </c>
      <c r="I69958">
        <v>56.923999999999999</v>
      </c>
      <c r="J69958" t="s">
        <v>30</v>
      </c>
      <c r="K69958" t="s">
        <v>74</v>
      </c>
      <c r="L69958" t="s">
        <v>75</v>
      </c>
      <c r="M69958" t="s">
        <v>63</v>
      </c>
    </row>
    <row r="69959" spans="1:13" hidden="1" x14ac:dyDescent="0.3">
      <c r="A69959" t="s">
        <v>142256</v>
      </c>
      <c r="B69959" s="1">
        <v>42654.750694444447</v>
      </c>
      <c r="C69959" t="s">
        <v>142257</v>
      </c>
      <c r="D69959" t="s">
        <v>16</v>
      </c>
      <c r="E69959">
        <v>31</v>
      </c>
      <c r="F69959" t="s">
        <v>66</v>
      </c>
      <c r="G69959">
        <v>3</v>
      </c>
      <c r="H69959">
        <v>107.52</v>
      </c>
      <c r="I69959">
        <v>80.64</v>
      </c>
      <c r="J69959" t="s">
        <v>26</v>
      </c>
      <c r="K69959" t="s">
        <v>19</v>
      </c>
      <c r="L69959" t="s">
        <v>20</v>
      </c>
      <c r="M69959" t="s">
        <v>48</v>
      </c>
    </row>
    <row r="69960" spans="1:13" hidden="1" x14ac:dyDescent="0.3">
      <c r="A69960" t="s">
        <v>142258</v>
      </c>
      <c r="B69960" s="1">
        <v>42654.750694444447</v>
      </c>
      <c r="C69960" t="s">
        <v>142259</v>
      </c>
      <c r="D69960" t="s">
        <v>16</v>
      </c>
      <c r="E69960">
        <v>41</v>
      </c>
      <c r="F69960" t="s">
        <v>17</v>
      </c>
      <c r="G69960">
        <v>4</v>
      </c>
      <c r="H69960">
        <v>1200.32</v>
      </c>
      <c r="I69960">
        <v>1140.3040000000001</v>
      </c>
      <c r="J69960" t="s">
        <v>18</v>
      </c>
      <c r="K69960" t="s">
        <v>74</v>
      </c>
      <c r="L69960" t="s">
        <v>75</v>
      </c>
      <c r="M69960" t="s">
        <v>21</v>
      </c>
    </row>
    <row r="69961" spans="1:13" hidden="1" x14ac:dyDescent="0.3">
      <c r="A69961" t="s">
        <v>142260</v>
      </c>
      <c r="B69961" s="1">
        <v>42654.750694444447</v>
      </c>
      <c r="C69961" t="s">
        <v>142261</v>
      </c>
      <c r="D69961" t="s">
        <v>24</v>
      </c>
      <c r="E69961">
        <v>42</v>
      </c>
      <c r="F69961" t="s">
        <v>59</v>
      </c>
      <c r="G69961">
        <v>3</v>
      </c>
      <c r="H69961">
        <v>15.69</v>
      </c>
      <c r="I69961">
        <v>10.983000000000001</v>
      </c>
      <c r="J69961" t="s">
        <v>30</v>
      </c>
      <c r="K69961" t="s">
        <v>31</v>
      </c>
      <c r="L69961" t="s">
        <v>32</v>
      </c>
      <c r="M69961" t="s">
        <v>27</v>
      </c>
    </row>
    <row r="69962" spans="1:13" hidden="1" x14ac:dyDescent="0.3">
      <c r="A69962" t="s">
        <v>142262</v>
      </c>
      <c r="B69962" s="1">
        <v>42654.751388888886</v>
      </c>
      <c r="C69962" t="s">
        <v>142263</v>
      </c>
      <c r="D69962" t="s">
        <v>24</v>
      </c>
      <c r="E69962">
        <v>43</v>
      </c>
      <c r="F69962" t="s">
        <v>41</v>
      </c>
      <c r="G69962">
        <v>1</v>
      </c>
      <c r="H69962">
        <v>15.15</v>
      </c>
      <c r="I69962">
        <v>10.605</v>
      </c>
      <c r="J69962" t="s">
        <v>30</v>
      </c>
      <c r="K69962" t="s">
        <v>98</v>
      </c>
      <c r="L69962" t="s">
        <v>99</v>
      </c>
      <c r="M69962" t="s">
        <v>21</v>
      </c>
    </row>
    <row r="69963" spans="1:13" hidden="1" x14ac:dyDescent="0.3">
      <c r="A69963" t="s">
        <v>142264</v>
      </c>
      <c r="B69963" s="1">
        <v>42654.751388888886</v>
      </c>
      <c r="C69963" t="s">
        <v>142265</v>
      </c>
      <c r="D69963" t="s">
        <v>16</v>
      </c>
      <c r="E69963">
        <v>62</v>
      </c>
      <c r="F69963" t="s">
        <v>47</v>
      </c>
      <c r="G69963">
        <v>4</v>
      </c>
      <c r="H69963">
        <v>162.63999999999999</v>
      </c>
      <c r="I69963">
        <v>130.11199999999999</v>
      </c>
      <c r="J69963" t="s">
        <v>18</v>
      </c>
      <c r="K69963" t="s">
        <v>98</v>
      </c>
      <c r="L69963" t="s">
        <v>99</v>
      </c>
      <c r="M69963" t="s">
        <v>21</v>
      </c>
    </row>
    <row r="69964" spans="1:13" hidden="1" x14ac:dyDescent="0.3">
      <c r="A69964" t="s">
        <v>142266</v>
      </c>
      <c r="B69964" s="1">
        <v>42654.751388888886</v>
      </c>
      <c r="C69964" t="s">
        <v>142267</v>
      </c>
      <c r="D69964" t="s">
        <v>24</v>
      </c>
      <c r="E69964">
        <v>47</v>
      </c>
      <c r="F69964" t="s">
        <v>17</v>
      </c>
      <c r="G69964">
        <v>4</v>
      </c>
      <c r="H69964">
        <v>1200.32</v>
      </c>
      <c r="I69964">
        <v>1140.3040000000001</v>
      </c>
      <c r="J69964" t="s">
        <v>18</v>
      </c>
      <c r="K69964" t="s">
        <v>98</v>
      </c>
      <c r="L69964" t="s">
        <v>99</v>
      </c>
      <c r="M69964" t="s">
        <v>51</v>
      </c>
    </row>
    <row r="69965" spans="1:13" hidden="1" x14ac:dyDescent="0.3">
      <c r="A69965" t="s">
        <v>142268</v>
      </c>
      <c r="B69965" s="1">
        <v>42654.751388888886</v>
      </c>
      <c r="C69965" t="s">
        <v>142269</v>
      </c>
      <c r="D69965" t="s">
        <v>16</v>
      </c>
      <c r="E69965">
        <v>49</v>
      </c>
      <c r="F69965" t="s">
        <v>17</v>
      </c>
      <c r="G69965">
        <v>2</v>
      </c>
      <c r="H69965">
        <v>600.16</v>
      </c>
      <c r="I69965">
        <v>450.12</v>
      </c>
      <c r="J69965" t="s">
        <v>18</v>
      </c>
      <c r="K69965" t="s">
        <v>31</v>
      </c>
      <c r="L69965" t="s">
        <v>204</v>
      </c>
      <c r="M69965" t="s">
        <v>21</v>
      </c>
    </row>
    <row r="69966" spans="1:13" hidden="1" x14ac:dyDescent="0.3">
      <c r="A69966" t="s">
        <v>142270</v>
      </c>
      <c r="B69966" s="1">
        <v>42654.752083333333</v>
      </c>
      <c r="C69966" t="s">
        <v>142271</v>
      </c>
      <c r="D69966" t="s">
        <v>16</v>
      </c>
      <c r="E69966">
        <v>39</v>
      </c>
      <c r="F69966" t="s">
        <v>17</v>
      </c>
      <c r="G69966">
        <v>2</v>
      </c>
      <c r="H69966">
        <v>600.16</v>
      </c>
      <c r="I69966">
        <v>450.12</v>
      </c>
      <c r="J69966" t="s">
        <v>30</v>
      </c>
      <c r="K69966" t="s">
        <v>31</v>
      </c>
      <c r="L69966" t="s">
        <v>204</v>
      </c>
      <c r="M69966" t="s">
        <v>33</v>
      </c>
    </row>
    <row r="69967" spans="1:13" hidden="1" x14ac:dyDescent="0.3">
      <c r="A69967" t="s">
        <v>142272</v>
      </c>
      <c r="B69967" s="1">
        <v>42654.752083333333</v>
      </c>
      <c r="C69967" t="s">
        <v>142273</v>
      </c>
      <c r="D69967" t="s">
        <v>24</v>
      </c>
      <c r="E69967">
        <v>60</v>
      </c>
      <c r="F69967" t="s">
        <v>41</v>
      </c>
      <c r="G69967">
        <v>2</v>
      </c>
      <c r="H69967">
        <v>30.3</v>
      </c>
      <c r="I69967">
        <v>21.21</v>
      </c>
      <c r="J69967" t="s">
        <v>18</v>
      </c>
      <c r="K69967" t="s">
        <v>31</v>
      </c>
      <c r="L69967" t="s">
        <v>204</v>
      </c>
      <c r="M69967" t="s">
        <v>21</v>
      </c>
    </row>
    <row r="69968" spans="1:13" hidden="1" x14ac:dyDescent="0.3">
      <c r="A69968" t="s">
        <v>142274</v>
      </c>
      <c r="B69968" s="1">
        <v>42654.752083333333</v>
      </c>
      <c r="C69968" t="s">
        <v>142275</v>
      </c>
      <c r="D69968" t="s">
        <v>16</v>
      </c>
      <c r="E69968">
        <v>53</v>
      </c>
      <c r="F69968" t="s">
        <v>17</v>
      </c>
      <c r="G69968">
        <v>5</v>
      </c>
      <c r="H69968">
        <v>1500.4</v>
      </c>
      <c r="I69968">
        <v>1425.38</v>
      </c>
      <c r="J69968" t="s">
        <v>30</v>
      </c>
      <c r="K69968" t="s">
        <v>31</v>
      </c>
      <c r="L69968" t="s">
        <v>204</v>
      </c>
      <c r="M69968" t="s">
        <v>21</v>
      </c>
    </row>
    <row r="69969" spans="1:13" hidden="1" x14ac:dyDescent="0.3">
      <c r="A69969" t="s">
        <v>142276</v>
      </c>
      <c r="B69969" s="1">
        <v>42654.752083333333</v>
      </c>
      <c r="C69969" t="s">
        <v>142277</v>
      </c>
      <c r="D69969" t="s">
        <v>24</v>
      </c>
      <c r="E69969">
        <v>65</v>
      </c>
      <c r="F69969" t="s">
        <v>25</v>
      </c>
      <c r="G69969">
        <v>5</v>
      </c>
      <c r="H69969">
        <v>3000.85</v>
      </c>
      <c r="I69969">
        <v>2700.7649999999999</v>
      </c>
      <c r="J69969" t="s">
        <v>18</v>
      </c>
      <c r="K69969" t="s">
        <v>31</v>
      </c>
      <c r="L69969" t="s">
        <v>204</v>
      </c>
      <c r="M69969" t="s">
        <v>33</v>
      </c>
    </row>
    <row r="69970" spans="1:13" hidden="1" x14ac:dyDescent="0.3">
      <c r="A69970" t="s">
        <v>142278</v>
      </c>
      <c r="B69970" s="1">
        <v>42654.75277777778</v>
      </c>
      <c r="C69970" t="s">
        <v>142279</v>
      </c>
      <c r="D69970" t="s">
        <v>16</v>
      </c>
      <c r="E69970">
        <v>52</v>
      </c>
      <c r="F69970" t="s">
        <v>17</v>
      </c>
      <c r="G69970">
        <v>1</v>
      </c>
      <c r="H69970">
        <v>300.08</v>
      </c>
      <c r="I69970">
        <v>225.06</v>
      </c>
      <c r="J69970" t="s">
        <v>18</v>
      </c>
      <c r="K69970" t="s">
        <v>31</v>
      </c>
      <c r="L69970" t="s">
        <v>32</v>
      </c>
      <c r="M69970" t="s">
        <v>51</v>
      </c>
    </row>
    <row r="69971" spans="1:13" hidden="1" x14ac:dyDescent="0.3">
      <c r="A69971" t="s">
        <v>142280</v>
      </c>
      <c r="B69971" s="1">
        <v>42654.75277777778</v>
      </c>
      <c r="C69971" t="s">
        <v>142281</v>
      </c>
      <c r="D69971" t="s">
        <v>16</v>
      </c>
      <c r="E69971">
        <v>25</v>
      </c>
      <c r="F69971" t="s">
        <v>66</v>
      </c>
      <c r="G69971">
        <v>3</v>
      </c>
      <c r="H69971">
        <v>107.52</v>
      </c>
      <c r="I69971">
        <v>80.64</v>
      </c>
      <c r="J69971" t="s">
        <v>30</v>
      </c>
      <c r="K69971" t="s">
        <v>31</v>
      </c>
      <c r="L69971" t="s">
        <v>289</v>
      </c>
      <c r="M69971" t="s">
        <v>21</v>
      </c>
    </row>
    <row r="69972" spans="1:13" hidden="1" x14ac:dyDescent="0.3">
      <c r="A69972" t="s">
        <v>142282</v>
      </c>
      <c r="B69972" s="1">
        <v>42654.75277777778</v>
      </c>
      <c r="C69972" t="s">
        <v>142283</v>
      </c>
      <c r="D69972" t="s">
        <v>16</v>
      </c>
      <c r="E69972">
        <v>31</v>
      </c>
      <c r="F69972" t="s">
        <v>25</v>
      </c>
      <c r="G69972">
        <v>2</v>
      </c>
      <c r="H69972">
        <v>1200.3399999999999</v>
      </c>
      <c r="I69972">
        <v>1080.306</v>
      </c>
      <c r="J69972" t="s">
        <v>30</v>
      </c>
      <c r="K69972" t="s">
        <v>31</v>
      </c>
      <c r="L69972" t="s">
        <v>289</v>
      </c>
      <c r="M69972" t="s">
        <v>48</v>
      </c>
    </row>
    <row r="69973" spans="1:13" hidden="1" x14ac:dyDescent="0.3">
      <c r="A69973" t="s">
        <v>142284</v>
      </c>
      <c r="B69973" s="1">
        <v>42654.75277777778</v>
      </c>
      <c r="C69973" t="s">
        <v>142285</v>
      </c>
      <c r="D69973" t="s">
        <v>24</v>
      </c>
      <c r="E69973">
        <v>59</v>
      </c>
      <c r="F69973" t="s">
        <v>25</v>
      </c>
      <c r="G69973">
        <v>2</v>
      </c>
      <c r="H69973">
        <v>1200.3399999999999</v>
      </c>
      <c r="I69973">
        <v>1080.306</v>
      </c>
      <c r="J69973" t="s">
        <v>30</v>
      </c>
      <c r="K69973" t="s">
        <v>98</v>
      </c>
      <c r="L69973" t="s">
        <v>156</v>
      </c>
      <c r="M69973" t="s">
        <v>37</v>
      </c>
    </row>
    <row r="69974" spans="1:13" hidden="1" x14ac:dyDescent="0.3">
      <c r="A69974" t="s">
        <v>142286</v>
      </c>
      <c r="B69974" s="1">
        <v>42654.75277777778</v>
      </c>
      <c r="C69974" t="s">
        <v>142287</v>
      </c>
      <c r="D69974" t="s">
        <v>16</v>
      </c>
      <c r="E69974">
        <v>68</v>
      </c>
      <c r="F69974" t="s">
        <v>59</v>
      </c>
      <c r="G69974">
        <v>2</v>
      </c>
      <c r="H69974">
        <v>10.46</v>
      </c>
      <c r="I69974">
        <v>7.3220000000000001</v>
      </c>
      <c r="J69974" t="s">
        <v>30</v>
      </c>
      <c r="K69974" t="s">
        <v>31</v>
      </c>
      <c r="L69974" t="s">
        <v>32</v>
      </c>
      <c r="M69974" t="s">
        <v>63</v>
      </c>
    </row>
    <row r="69975" spans="1:13" hidden="1" x14ac:dyDescent="0.3">
      <c r="A69975" t="s">
        <v>142288</v>
      </c>
      <c r="B69975" s="1">
        <v>42654.753472222219</v>
      </c>
      <c r="C69975" t="s">
        <v>142289</v>
      </c>
      <c r="D69975" t="s">
        <v>24</v>
      </c>
      <c r="E69975">
        <v>53</v>
      </c>
      <c r="F69975" t="s">
        <v>17</v>
      </c>
      <c r="G69975">
        <v>4</v>
      </c>
      <c r="H69975">
        <v>1200.32</v>
      </c>
      <c r="I69975">
        <v>1140.3040000000001</v>
      </c>
      <c r="J69975" t="s">
        <v>18</v>
      </c>
      <c r="K69975" t="s">
        <v>31</v>
      </c>
      <c r="L69975" t="s">
        <v>32</v>
      </c>
      <c r="M69975" t="s">
        <v>51</v>
      </c>
    </row>
    <row r="69976" spans="1:13" hidden="1" x14ac:dyDescent="0.3">
      <c r="A69976" t="s">
        <v>142290</v>
      </c>
      <c r="B69976" s="1">
        <v>42654.753472222219</v>
      </c>
      <c r="C69976" t="s">
        <v>142291</v>
      </c>
      <c r="D69976" t="s">
        <v>16</v>
      </c>
      <c r="E69976">
        <v>24</v>
      </c>
      <c r="F69976" t="s">
        <v>47</v>
      </c>
      <c r="G69976">
        <v>1</v>
      </c>
      <c r="H69976">
        <v>40.659999999999997</v>
      </c>
      <c r="I69976">
        <v>28.462</v>
      </c>
      <c r="J69976" t="s">
        <v>18</v>
      </c>
      <c r="K69976" t="s">
        <v>31</v>
      </c>
      <c r="L69976" t="s">
        <v>62</v>
      </c>
      <c r="M69976" t="s">
        <v>48</v>
      </c>
    </row>
    <row r="69977" spans="1:13" hidden="1" x14ac:dyDescent="0.3">
      <c r="A69977" t="s">
        <v>142292</v>
      </c>
      <c r="B69977" s="1">
        <v>42654.753472222219</v>
      </c>
      <c r="C69977" t="s">
        <v>142293</v>
      </c>
      <c r="D69977" t="s">
        <v>16</v>
      </c>
      <c r="E69977">
        <v>50</v>
      </c>
      <c r="F69977" t="s">
        <v>17</v>
      </c>
      <c r="G69977">
        <v>3</v>
      </c>
      <c r="H69977">
        <v>900.24</v>
      </c>
      <c r="I69977">
        <v>675.18</v>
      </c>
      <c r="J69977" t="s">
        <v>30</v>
      </c>
      <c r="K69977" t="s">
        <v>31</v>
      </c>
      <c r="L69977" t="s">
        <v>62</v>
      </c>
      <c r="M69977" t="s">
        <v>27</v>
      </c>
    </row>
    <row r="69978" spans="1:13" hidden="1" x14ac:dyDescent="0.3">
      <c r="A69978" t="s">
        <v>142294</v>
      </c>
      <c r="B69978" s="1">
        <v>42654.753472222219</v>
      </c>
      <c r="C69978" t="s">
        <v>142295</v>
      </c>
      <c r="D69978" t="s">
        <v>16</v>
      </c>
      <c r="E69978">
        <v>41</v>
      </c>
      <c r="F69978" t="s">
        <v>17</v>
      </c>
      <c r="G69978">
        <v>2</v>
      </c>
      <c r="H69978">
        <v>600.16</v>
      </c>
      <c r="I69978">
        <v>450.12</v>
      </c>
      <c r="J69978" t="s">
        <v>18</v>
      </c>
      <c r="K69978" t="s">
        <v>31</v>
      </c>
      <c r="L69978" t="s">
        <v>62</v>
      </c>
      <c r="M69978" t="s">
        <v>63</v>
      </c>
    </row>
    <row r="69979" spans="1:13" hidden="1" x14ac:dyDescent="0.3">
      <c r="A69979" t="s">
        <v>142296</v>
      </c>
      <c r="B69979" s="1">
        <v>42654.754166666666</v>
      </c>
      <c r="C69979" t="s">
        <v>142297</v>
      </c>
      <c r="D69979" t="s">
        <v>16</v>
      </c>
      <c r="E69979">
        <v>43</v>
      </c>
      <c r="F69979" t="s">
        <v>47</v>
      </c>
      <c r="G69979">
        <v>1</v>
      </c>
      <c r="H69979">
        <v>40.659999999999997</v>
      </c>
      <c r="I69979">
        <v>28.462</v>
      </c>
      <c r="J69979" t="s">
        <v>30</v>
      </c>
      <c r="K69979" t="s">
        <v>31</v>
      </c>
      <c r="L69979" t="s">
        <v>62</v>
      </c>
      <c r="M69979" t="s">
        <v>37</v>
      </c>
    </row>
    <row r="69980" spans="1:13" hidden="1" x14ac:dyDescent="0.3">
      <c r="A69980" t="s">
        <v>142298</v>
      </c>
      <c r="B69980" s="1">
        <v>42654.754166666666</v>
      </c>
      <c r="C69980" t="s">
        <v>142299</v>
      </c>
      <c r="D69980" t="s">
        <v>24</v>
      </c>
      <c r="E69980">
        <v>42</v>
      </c>
      <c r="F69980" t="s">
        <v>66</v>
      </c>
      <c r="G69980">
        <v>5</v>
      </c>
      <c r="H69980">
        <v>179.2</v>
      </c>
      <c r="I69980">
        <v>143.36000000000001</v>
      </c>
      <c r="J69980" t="s">
        <v>30</v>
      </c>
      <c r="K69980" t="s">
        <v>31</v>
      </c>
      <c r="L69980" t="s">
        <v>62</v>
      </c>
      <c r="M69980" t="s">
        <v>51</v>
      </c>
    </row>
    <row r="69981" spans="1:13" hidden="1" x14ac:dyDescent="0.3">
      <c r="A69981" t="s">
        <v>142300</v>
      </c>
      <c r="B69981" s="1">
        <v>42654.754166666666</v>
      </c>
      <c r="C69981" t="s">
        <v>142301</v>
      </c>
      <c r="D69981" t="s">
        <v>24</v>
      </c>
      <c r="E69981">
        <v>57</v>
      </c>
      <c r="F69981" t="s">
        <v>97</v>
      </c>
      <c r="G69981">
        <v>5</v>
      </c>
      <c r="H69981">
        <v>5250</v>
      </c>
      <c r="I69981">
        <v>4725</v>
      </c>
      <c r="J69981" t="s">
        <v>30</v>
      </c>
      <c r="K69981" t="s">
        <v>31</v>
      </c>
      <c r="L69981" t="s">
        <v>62</v>
      </c>
      <c r="M69981" t="s">
        <v>37</v>
      </c>
    </row>
    <row r="69982" spans="1:13" hidden="1" x14ac:dyDescent="0.3">
      <c r="A69982" t="s">
        <v>142302</v>
      </c>
      <c r="B69982" s="1">
        <v>42654.754166666666</v>
      </c>
      <c r="C69982" t="s">
        <v>142303</v>
      </c>
      <c r="D69982" t="s">
        <v>24</v>
      </c>
      <c r="E69982">
        <v>63</v>
      </c>
      <c r="F69982" t="s">
        <v>59</v>
      </c>
      <c r="G69982">
        <v>4</v>
      </c>
      <c r="H69982">
        <v>20.92</v>
      </c>
      <c r="I69982">
        <v>15.69</v>
      </c>
      <c r="J69982" t="s">
        <v>30</v>
      </c>
      <c r="K69982" t="s">
        <v>31</v>
      </c>
      <c r="L69982" t="s">
        <v>62</v>
      </c>
      <c r="M69982" t="s">
        <v>33</v>
      </c>
    </row>
    <row r="69983" spans="1:13" hidden="1" x14ac:dyDescent="0.3">
      <c r="A69983" t="s">
        <v>142304</v>
      </c>
      <c r="B69983" s="1">
        <v>42654.754861111112</v>
      </c>
      <c r="C69983" t="s">
        <v>142305</v>
      </c>
      <c r="D69983" t="s">
        <v>16</v>
      </c>
      <c r="E69983">
        <v>31</v>
      </c>
      <c r="F69983" t="s">
        <v>97</v>
      </c>
      <c r="G69983">
        <v>4</v>
      </c>
      <c r="H69983">
        <v>4200</v>
      </c>
      <c r="I69983">
        <v>3780</v>
      </c>
      <c r="J69983" t="s">
        <v>30</v>
      </c>
      <c r="K69983" t="s">
        <v>74</v>
      </c>
      <c r="L69983" t="s">
        <v>140</v>
      </c>
      <c r="M69983" t="s">
        <v>48</v>
      </c>
    </row>
    <row r="69984" spans="1:13" hidden="1" x14ac:dyDescent="0.3">
      <c r="A69984" t="s">
        <v>142306</v>
      </c>
      <c r="B69984" s="1">
        <v>42654.754861111112</v>
      </c>
      <c r="C69984" t="s">
        <v>142307</v>
      </c>
      <c r="D69984" t="s">
        <v>24</v>
      </c>
      <c r="E69984">
        <v>22</v>
      </c>
      <c r="F69984" t="s">
        <v>17</v>
      </c>
      <c r="G69984">
        <v>2</v>
      </c>
      <c r="H69984">
        <v>600.16</v>
      </c>
      <c r="I69984">
        <v>450.12</v>
      </c>
      <c r="J69984" t="s">
        <v>18</v>
      </c>
      <c r="K69984" t="s">
        <v>19</v>
      </c>
      <c r="L69984" t="s">
        <v>863</v>
      </c>
      <c r="M69984" t="s">
        <v>37</v>
      </c>
    </row>
    <row r="69985" spans="1:13" hidden="1" x14ac:dyDescent="0.3">
      <c r="A69985" t="s">
        <v>142308</v>
      </c>
      <c r="B69985" s="1">
        <v>42654.754861111112</v>
      </c>
      <c r="C69985" t="s">
        <v>142309</v>
      </c>
      <c r="D69985" t="s">
        <v>24</v>
      </c>
      <c r="E69985">
        <v>35</v>
      </c>
      <c r="F69985" t="s">
        <v>97</v>
      </c>
      <c r="G69985">
        <v>4</v>
      </c>
      <c r="H69985">
        <v>4200</v>
      </c>
      <c r="I69985">
        <v>3780</v>
      </c>
      <c r="J69985" t="s">
        <v>26</v>
      </c>
      <c r="K69985" t="s">
        <v>19</v>
      </c>
      <c r="L69985" t="s">
        <v>863</v>
      </c>
      <c r="M69985" t="s">
        <v>21</v>
      </c>
    </row>
    <row r="69986" spans="1:13" hidden="1" x14ac:dyDescent="0.3">
      <c r="A69986" t="s">
        <v>142310</v>
      </c>
      <c r="B69986" s="1">
        <v>42654.754861111112</v>
      </c>
      <c r="C69986" t="s">
        <v>142311</v>
      </c>
      <c r="D69986" t="s">
        <v>16</v>
      </c>
      <c r="E69986">
        <v>65</v>
      </c>
      <c r="F69986" t="s">
        <v>17</v>
      </c>
      <c r="G69986">
        <v>1</v>
      </c>
      <c r="H69986">
        <v>300.08</v>
      </c>
      <c r="I69986">
        <v>225.06</v>
      </c>
      <c r="J69986" t="s">
        <v>30</v>
      </c>
      <c r="K69986" t="s">
        <v>19</v>
      </c>
      <c r="L69986" t="s">
        <v>863</v>
      </c>
      <c r="M69986" t="s">
        <v>21</v>
      </c>
    </row>
    <row r="69987" spans="1:13" hidden="1" x14ac:dyDescent="0.3">
      <c r="A69987" t="s">
        <v>142312</v>
      </c>
      <c r="B69987" s="1">
        <v>42654.755555555559</v>
      </c>
      <c r="C69987" t="s">
        <v>142313</v>
      </c>
      <c r="D69987" t="s">
        <v>24</v>
      </c>
      <c r="E69987">
        <v>36</v>
      </c>
      <c r="F69987" t="s">
        <v>66</v>
      </c>
      <c r="G69987">
        <v>2</v>
      </c>
      <c r="H69987">
        <v>71.680000000000007</v>
      </c>
      <c r="I69987">
        <v>50.176000000000002</v>
      </c>
      <c r="J69987" t="s">
        <v>18</v>
      </c>
      <c r="K69987" t="s">
        <v>19</v>
      </c>
      <c r="L69987" t="s">
        <v>863</v>
      </c>
      <c r="M69987" t="s">
        <v>51</v>
      </c>
    </row>
    <row r="69988" spans="1:13" hidden="1" x14ac:dyDescent="0.3">
      <c r="A69988" t="s">
        <v>142314</v>
      </c>
      <c r="B69988" s="1">
        <v>42654.755555555559</v>
      </c>
      <c r="C69988" t="s">
        <v>142315</v>
      </c>
      <c r="D69988" t="s">
        <v>24</v>
      </c>
      <c r="E69988">
        <v>32</v>
      </c>
      <c r="F69988" t="s">
        <v>17</v>
      </c>
      <c r="G69988">
        <v>3</v>
      </c>
      <c r="H69988">
        <v>900.24</v>
      </c>
      <c r="I69988">
        <v>675.18</v>
      </c>
      <c r="J69988" t="s">
        <v>26</v>
      </c>
      <c r="K69988" t="s">
        <v>19</v>
      </c>
      <c r="L69988" t="s">
        <v>863</v>
      </c>
      <c r="M69988" t="s">
        <v>51</v>
      </c>
    </row>
    <row r="69989" spans="1:13" hidden="1" x14ac:dyDescent="0.3">
      <c r="A69989" t="s">
        <v>142316</v>
      </c>
      <c r="B69989" s="1">
        <v>42654.755555555559</v>
      </c>
      <c r="C69989" t="s">
        <v>142317</v>
      </c>
      <c r="D69989" t="s">
        <v>16</v>
      </c>
      <c r="E69989">
        <v>26</v>
      </c>
      <c r="F69989" t="s">
        <v>66</v>
      </c>
      <c r="G69989">
        <v>2</v>
      </c>
      <c r="H69989">
        <v>71.680000000000007</v>
      </c>
      <c r="I69989">
        <v>50.176000000000002</v>
      </c>
      <c r="J69989" t="s">
        <v>30</v>
      </c>
      <c r="K69989" t="s">
        <v>19</v>
      </c>
      <c r="L69989" t="s">
        <v>863</v>
      </c>
      <c r="M69989" t="s">
        <v>37</v>
      </c>
    </row>
    <row r="69990" spans="1:13" hidden="1" x14ac:dyDescent="0.3">
      <c r="A69990" t="s">
        <v>142318</v>
      </c>
      <c r="B69990" s="1">
        <v>42654.755555555559</v>
      </c>
      <c r="C69990" t="s">
        <v>142319</v>
      </c>
      <c r="D69990" t="s">
        <v>24</v>
      </c>
      <c r="E69990">
        <v>52</v>
      </c>
      <c r="F69990" t="s">
        <v>17</v>
      </c>
      <c r="G69990">
        <v>5</v>
      </c>
      <c r="H69990">
        <v>1500.4</v>
      </c>
      <c r="I69990">
        <v>1425.38</v>
      </c>
      <c r="J69990" t="s">
        <v>30</v>
      </c>
      <c r="K69990" t="s">
        <v>19</v>
      </c>
      <c r="L69990" t="s">
        <v>863</v>
      </c>
      <c r="M69990" t="s">
        <v>27</v>
      </c>
    </row>
    <row r="69991" spans="1:13" hidden="1" x14ac:dyDescent="0.3">
      <c r="A69991" t="s">
        <v>142320</v>
      </c>
      <c r="B69991" s="1">
        <v>42654.755555555559</v>
      </c>
      <c r="C69991" t="s">
        <v>142321</v>
      </c>
      <c r="D69991" t="s">
        <v>16</v>
      </c>
      <c r="E69991">
        <v>45</v>
      </c>
      <c r="F69991" t="s">
        <v>17</v>
      </c>
      <c r="G69991">
        <v>5</v>
      </c>
      <c r="H69991">
        <v>1500.4</v>
      </c>
      <c r="I69991">
        <v>1425.38</v>
      </c>
      <c r="J69991" t="s">
        <v>30</v>
      </c>
      <c r="K69991" t="s">
        <v>19</v>
      </c>
      <c r="L69991" t="s">
        <v>863</v>
      </c>
      <c r="M69991" t="s">
        <v>51</v>
      </c>
    </row>
    <row r="69992" spans="1:13" hidden="1" x14ac:dyDescent="0.3">
      <c r="A69992" t="s">
        <v>142322</v>
      </c>
      <c r="B69992" s="1">
        <v>42654.756249999999</v>
      </c>
      <c r="C69992" t="s">
        <v>142323</v>
      </c>
      <c r="D69992" t="s">
        <v>24</v>
      </c>
      <c r="E69992">
        <v>18</v>
      </c>
      <c r="F69992" t="s">
        <v>17</v>
      </c>
      <c r="G69992">
        <v>2</v>
      </c>
      <c r="H69992">
        <v>600.16</v>
      </c>
      <c r="I69992">
        <v>450.12</v>
      </c>
      <c r="J69992" t="s">
        <v>18</v>
      </c>
      <c r="K69992" t="s">
        <v>19</v>
      </c>
      <c r="L69992" t="s">
        <v>863</v>
      </c>
      <c r="M69992" t="s">
        <v>48</v>
      </c>
    </row>
    <row r="69993" spans="1:13" hidden="1" x14ac:dyDescent="0.3">
      <c r="A69993" t="s">
        <v>142324</v>
      </c>
      <c r="B69993" s="1">
        <v>42654.756249999999</v>
      </c>
      <c r="C69993" t="s">
        <v>142325</v>
      </c>
      <c r="D69993" t="s">
        <v>16</v>
      </c>
      <c r="E69993">
        <v>69</v>
      </c>
      <c r="F69993" t="s">
        <v>47</v>
      </c>
      <c r="G69993">
        <v>2</v>
      </c>
      <c r="H69993">
        <v>81.319999999999993</v>
      </c>
      <c r="I69993">
        <v>56.923999999999999</v>
      </c>
      <c r="J69993" t="s">
        <v>26</v>
      </c>
      <c r="K69993" t="s">
        <v>19</v>
      </c>
      <c r="L69993" t="s">
        <v>863</v>
      </c>
      <c r="M69993" t="s">
        <v>27</v>
      </c>
    </row>
    <row r="69994" spans="1:13" hidden="1" x14ac:dyDescent="0.3">
      <c r="A69994" t="s">
        <v>142326</v>
      </c>
      <c r="B69994" s="1">
        <v>42654.756249999999</v>
      </c>
      <c r="C69994" t="s">
        <v>142327</v>
      </c>
      <c r="D69994" t="s">
        <v>16</v>
      </c>
      <c r="E69994">
        <v>27</v>
      </c>
      <c r="F69994" t="s">
        <v>47</v>
      </c>
      <c r="G69994">
        <v>4</v>
      </c>
      <c r="H69994">
        <v>162.63999999999999</v>
      </c>
      <c r="I69994">
        <v>130.11199999999999</v>
      </c>
      <c r="J69994" t="s">
        <v>30</v>
      </c>
      <c r="K69994" t="s">
        <v>19</v>
      </c>
      <c r="L69994" t="s">
        <v>863</v>
      </c>
      <c r="M69994" t="s">
        <v>63</v>
      </c>
    </row>
    <row r="69995" spans="1:13" hidden="1" x14ac:dyDescent="0.3">
      <c r="A69995" t="s">
        <v>142328</v>
      </c>
      <c r="B69995" s="1">
        <v>42654.756249999999</v>
      </c>
      <c r="C69995" t="s">
        <v>142329</v>
      </c>
      <c r="D69995" t="s">
        <v>16</v>
      </c>
      <c r="E69995">
        <v>26</v>
      </c>
      <c r="F69995" t="s">
        <v>17</v>
      </c>
      <c r="G69995">
        <v>3</v>
      </c>
      <c r="H69995">
        <v>900.24</v>
      </c>
      <c r="I69995">
        <v>675.18</v>
      </c>
      <c r="J69995" t="s">
        <v>30</v>
      </c>
      <c r="K69995" t="s">
        <v>19</v>
      </c>
      <c r="L69995" t="s">
        <v>67</v>
      </c>
      <c r="M69995" t="s">
        <v>51</v>
      </c>
    </row>
    <row r="69996" spans="1:13" hidden="1" x14ac:dyDescent="0.3">
      <c r="A69996" t="s">
        <v>142330</v>
      </c>
      <c r="B69996" s="1">
        <v>42654.756944444445</v>
      </c>
      <c r="C69996" t="s">
        <v>142331</v>
      </c>
      <c r="D69996" t="s">
        <v>16</v>
      </c>
      <c r="E69996">
        <v>20</v>
      </c>
      <c r="F69996" t="s">
        <v>17</v>
      </c>
      <c r="G69996">
        <v>3</v>
      </c>
      <c r="H69996">
        <v>900.24</v>
      </c>
      <c r="I69996">
        <v>675.18</v>
      </c>
      <c r="J69996" t="s">
        <v>26</v>
      </c>
      <c r="K69996" t="s">
        <v>74</v>
      </c>
      <c r="L69996" t="s">
        <v>140</v>
      </c>
      <c r="M69996" t="s">
        <v>51</v>
      </c>
    </row>
    <row r="69997" spans="1:13" hidden="1" x14ac:dyDescent="0.3">
      <c r="A69997" t="s">
        <v>142332</v>
      </c>
      <c r="B69997" s="1">
        <v>42654.756944444445</v>
      </c>
      <c r="C69997" t="s">
        <v>142333</v>
      </c>
      <c r="D69997" t="s">
        <v>16</v>
      </c>
      <c r="E69997">
        <v>32</v>
      </c>
      <c r="F69997" t="s">
        <v>17</v>
      </c>
      <c r="G69997">
        <v>3</v>
      </c>
      <c r="H69997">
        <v>900.24</v>
      </c>
      <c r="I69997">
        <v>675.18</v>
      </c>
      <c r="J69997" t="s">
        <v>18</v>
      </c>
      <c r="K69997" t="s">
        <v>74</v>
      </c>
      <c r="L69997" t="s">
        <v>140</v>
      </c>
      <c r="M69997" t="s">
        <v>48</v>
      </c>
    </row>
    <row r="69998" spans="1:13" hidden="1" x14ac:dyDescent="0.3">
      <c r="A69998" t="s">
        <v>142334</v>
      </c>
      <c r="B69998" s="1">
        <v>42654.756944444445</v>
      </c>
      <c r="C69998" t="s">
        <v>142335</v>
      </c>
      <c r="D69998" t="s">
        <v>16</v>
      </c>
      <c r="E69998">
        <v>18</v>
      </c>
      <c r="F69998" t="s">
        <v>203</v>
      </c>
      <c r="G69998">
        <v>2</v>
      </c>
      <c r="H69998">
        <v>23.46</v>
      </c>
      <c r="I69998">
        <v>16.422000000000001</v>
      </c>
      <c r="J69998" t="s">
        <v>18</v>
      </c>
      <c r="K69998" t="s">
        <v>98</v>
      </c>
      <c r="L69998" t="s">
        <v>171</v>
      </c>
      <c r="M69998" t="s">
        <v>33</v>
      </c>
    </row>
    <row r="69999" spans="1:13" hidden="1" x14ac:dyDescent="0.3">
      <c r="A69999" t="s">
        <v>142336</v>
      </c>
      <c r="B69999" s="1">
        <v>42654.756944444445</v>
      </c>
      <c r="C69999" t="s">
        <v>142337</v>
      </c>
      <c r="D69999" t="s">
        <v>24</v>
      </c>
      <c r="E69999">
        <v>55</v>
      </c>
      <c r="F69999" t="s">
        <v>59</v>
      </c>
      <c r="G69999">
        <v>4</v>
      </c>
      <c r="H69999">
        <v>20.92</v>
      </c>
      <c r="I69999">
        <v>15.69</v>
      </c>
      <c r="J69999" t="s">
        <v>30</v>
      </c>
      <c r="K69999" t="s">
        <v>98</v>
      </c>
      <c r="L69999" t="s">
        <v>171</v>
      </c>
      <c r="M69999" t="s">
        <v>33</v>
      </c>
    </row>
    <row r="70000" spans="1:13" hidden="1" x14ac:dyDescent="0.3">
      <c r="A70000" t="s">
        <v>142338</v>
      </c>
      <c r="B70000" s="1">
        <v>42654.757638888892</v>
      </c>
      <c r="C70000" t="s">
        <v>142339</v>
      </c>
      <c r="D70000" t="s">
        <v>16</v>
      </c>
      <c r="E70000">
        <v>65</v>
      </c>
      <c r="F70000" t="s">
        <v>17</v>
      </c>
      <c r="G70000">
        <v>2</v>
      </c>
      <c r="H70000">
        <v>600.16</v>
      </c>
      <c r="I70000">
        <v>450.12</v>
      </c>
      <c r="J70000" t="s">
        <v>30</v>
      </c>
      <c r="K70000" t="s">
        <v>98</v>
      </c>
      <c r="L70000" t="s">
        <v>171</v>
      </c>
      <c r="M70000" t="s">
        <v>51</v>
      </c>
    </row>
    <row r="70001" spans="1:13" hidden="1" x14ac:dyDescent="0.3">
      <c r="A70001" t="s">
        <v>142340</v>
      </c>
      <c r="B70001" s="1">
        <v>42654.757638888892</v>
      </c>
      <c r="C70001" t="s">
        <v>142341</v>
      </c>
      <c r="D70001" t="s">
        <v>24</v>
      </c>
      <c r="E70001">
        <v>27</v>
      </c>
      <c r="F70001" t="s">
        <v>66</v>
      </c>
      <c r="G70001">
        <v>4</v>
      </c>
      <c r="H70001">
        <v>143.36000000000001</v>
      </c>
      <c r="I70001">
        <v>114.688</v>
      </c>
      <c r="J70001" t="s">
        <v>18</v>
      </c>
      <c r="K70001" t="s">
        <v>98</v>
      </c>
      <c r="L70001" t="s">
        <v>171</v>
      </c>
      <c r="M70001" t="s">
        <v>48</v>
      </c>
    </row>
    <row r="70002" spans="1:13" hidden="1" x14ac:dyDescent="0.3">
      <c r="A70002" t="s">
        <v>142342</v>
      </c>
      <c r="B70002" s="1">
        <v>42654.757638888892</v>
      </c>
      <c r="C70002" t="s">
        <v>142343</v>
      </c>
      <c r="D70002" t="s">
        <v>24</v>
      </c>
      <c r="E70002">
        <v>41</v>
      </c>
      <c r="F70002" t="s">
        <v>66</v>
      </c>
      <c r="G70002">
        <v>1</v>
      </c>
      <c r="H70002">
        <v>35.840000000000003</v>
      </c>
      <c r="I70002">
        <v>25.088000000000001</v>
      </c>
      <c r="J70002" t="s">
        <v>18</v>
      </c>
      <c r="K70002" t="s">
        <v>19</v>
      </c>
      <c r="L70002" t="s">
        <v>210</v>
      </c>
      <c r="M70002" t="s">
        <v>48</v>
      </c>
    </row>
    <row r="70003" spans="1:13" hidden="1" x14ac:dyDescent="0.3">
      <c r="A70003" t="s">
        <v>142344</v>
      </c>
      <c r="B70003" s="1">
        <v>42654.757638888892</v>
      </c>
      <c r="C70003" t="s">
        <v>142345</v>
      </c>
      <c r="D70003" t="s">
        <v>16</v>
      </c>
      <c r="E70003">
        <v>34</v>
      </c>
      <c r="F70003" t="s">
        <v>66</v>
      </c>
      <c r="G70003">
        <v>4</v>
      </c>
      <c r="H70003">
        <v>143.36000000000001</v>
      </c>
      <c r="I70003">
        <v>114.688</v>
      </c>
      <c r="J70003" t="s">
        <v>26</v>
      </c>
      <c r="K70003" t="s">
        <v>19</v>
      </c>
      <c r="L70003" t="s">
        <v>210</v>
      </c>
      <c r="M70003" t="s">
        <v>33</v>
      </c>
    </row>
    <row r="70004" spans="1:13" hidden="1" x14ac:dyDescent="0.3">
      <c r="A70004" t="s">
        <v>142346</v>
      </c>
      <c r="B70004" s="1">
        <v>42654.757638888892</v>
      </c>
      <c r="C70004" t="s">
        <v>142347</v>
      </c>
      <c r="D70004" t="s">
        <v>16</v>
      </c>
      <c r="E70004">
        <v>27</v>
      </c>
      <c r="F70004" t="s">
        <v>17</v>
      </c>
      <c r="G70004">
        <v>3</v>
      </c>
      <c r="H70004">
        <v>900.24</v>
      </c>
      <c r="I70004">
        <v>675.18</v>
      </c>
      <c r="J70004" t="s">
        <v>26</v>
      </c>
      <c r="K70004" t="s">
        <v>98</v>
      </c>
      <c r="L70004" t="s">
        <v>312</v>
      </c>
      <c r="M70004" t="s">
        <v>48</v>
      </c>
    </row>
    <row r="70005" spans="1:13" hidden="1" x14ac:dyDescent="0.3">
      <c r="A70005" t="s">
        <v>142348</v>
      </c>
      <c r="B70005" s="1">
        <v>42654.758333333331</v>
      </c>
      <c r="C70005" t="s">
        <v>142349</v>
      </c>
      <c r="D70005" t="s">
        <v>24</v>
      </c>
      <c r="E70005">
        <v>19</v>
      </c>
      <c r="F70005" t="s">
        <v>97</v>
      </c>
      <c r="G70005">
        <v>5</v>
      </c>
      <c r="H70005">
        <v>5250</v>
      </c>
      <c r="I70005">
        <v>4725</v>
      </c>
      <c r="J70005" t="s">
        <v>30</v>
      </c>
      <c r="K70005" t="s">
        <v>98</v>
      </c>
      <c r="L70005" t="s">
        <v>312</v>
      </c>
      <c r="M70005" t="s">
        <v>21</v>
      </c>
    </row>
    <row r="70006" spans="1:13" hidden="1" x14ac:dyDescent="0.3">
      <c r="A70006" t="s">
        <v>142350</v>
      </c>
      <c r="B70006" s="1">
        <v>42654.758333333331</v>
      </c>
      <c r="C70006" t="s">
        <v>142351</v>
      </c>
      <c r="D70006" t="s">
        <v>16</v>
      </c>
      <c r="E70006">
        <v>47</v>
      </c>
      <c r="F70006" t="s">
        <v>17</v>
      </c>
      <c r="G70006">
        <v>4</v>
      </c>
      <c r="H70006">
        <v>1200.32</v>
      </c>
      <c r="I70006">
        <v>1140.3040000000001</v>
      </c>
      <c r="J70006" t="s">
        <v>18</v>
      </c>
      <c r="K70006" t="s">
        <v>98</v>
      </c>
      <c r="L70006" t="s">
        <v>99</v>
      </c>
      <c r="M70006" t="s">
        <v>37</v>
      </c>
    </row>
    <row r="70007" spans="1:13" hidden="1" x14ac:dyDescent="0.3">
      <c r="A70007" t="s">
        <v>142352</v>
      </c>
      <c r="B70007" s="1">
        <v>42654.758333333331</v>
      </c>
      <c r="C70007" t="s">
        <v>142353</v>
      </c>
      <c r="D70007" t="s">
        <v>16</v>
      </c>
      <c r="E70007">
        <v>18</v>
      </c>
      <c r="F70007" t="s">
        <v>66</v>
      </c>
      <c r="G70007">
        <v>5</v>
      </c>
      <c r="H70007">
        <v>179.2</v>
      </c>
      <c r="I70007">
        <v>143.36000000000001</v>
      </c>
      <c r="J70007" t="s">
        <v>18</v>
      </c>
      <c r="K70007" t="s">
        <v>98</v>
      </c>
      <c r="L70007" t="s">
        <v>99</v>
      </c>
      <c r="M70007" t="s">
        <v>48</v>
      </c>
    </row>
    <row r="70008" spans="1:13" hidden="1" x14ac:dyDescent="0.3">
      <c r="A70008" t="s">
        <v>142354</v>
      </c>
      <c r="B70008" s="1">
        <v>42654.758333333331</v>
      </c>
      <c r="C70008" t="s">
        <v>142355</v>
      </c>
      <c r="D70008" t="s">
        <v>16</v>
      </c>
      <c r="E70008">
        <v>44</v>
      </c>
      <c r="F70008" t="s">
        <v>66</v>
      </c>
      <c r="G70008">
        <v>1</v>
      </c>
      <c r="H70008">
        <v>35.840000000000003</v>
      </c>
      <c r="I70008">
        <v>25.088000000000001</v>
      </c>
      <c r="J70008" t="s">
        <v>18</v>
      </c>
      <c r="K70008" t="s">
        <v>98</v>
      </c>
      <c r="L70008" t="s">
        <v>99</v>
      </c>
      <c r="M70008" t="s">
        <v>51</v>
      </c>
    </row>
    <row r="70009" spans="1:13" hidden="1" x14ac:dyDescent="0.3">
      <c r="A70009" t="s">
        <v>142356</v>
      </c>
      <c r="B70009" s="1">
        <v>42654.759027777778</v>
      </c>
      <c r="C70009" t="s">
        <v>142357</v>
      </c>
      <c r="D70009" t="s">
        <v>16</v>
      </c>
      <c r="E70009">
        <v>52</v>
      </c>
      <c r="F70009" t="s">
        <v>59</v>
      </c>
      <c r="G70009">
        <v>5</v>
      </c>
      <c r="H70009">
        <v>26.15</v>
      </c>
      <c r="I70009">
        <v>19.612500000000001</v>
      </c>
      <c r="J70009" t="s">
        <v>18</v>
      </c>
      <c r="K70009" t="s">
        <v>98</v>
      </c>
      <c r="L70009" t="s">
        <v>171</v>
      </c>
      <c r="M70009" t="s">
        <v>63</v>
      </c>
    </row>
    <row r="70010" spans="1:13" hidden="1" x14ac:dyDescent="0.3">
      <c r="A70010" t="s">
        <v>142358</v>
      </c>
      <c r="B70010" s="1">
        <v>42654.759027777778</v>
      </c>
      <c r="C70010" t="s">
        <v>142359</v>
      </c>
      <c r="D70010" t="s">
        <v>24</v>
      </c>
      <c r="E70010">
        <v>40</v>
      </c>
      <c r="F70010" t="s">
        <v>17</v>
      </c>
      <c r="G70010">
        <v>2</v>
      </c>
      <c r="H70010">
        <v>600.16</v>
      </c>
      <c r="I70010">
        <v>450.12</v>
      </c>
      <c r="J70010" t="s">
        <v>18</v>
      </c>
      <c r="K70010" t="s">
        <v>98</v>
      </c>
      <c r="L70010" t="s">
        <v>171</v>
      </c>
      <c r="M70010" t="s">
        <v>33</v>
      </c>
    </row>
    <row r="70011" spans="1:13" hidden="1" x14ac:dyDescent="0.3">
      <c r="A70011" t="s">
        <v>142360</v>
      </c>
      <c r="B70011" s="1">
        <v>42654.759027777778</v>
      </c>
      <c r="C70011" t="s">
        <v>142361</v>
      </c>
      <c r="D70011" t="s">
        <v>16</v>
      </c>
      <c r="E70011">
        <v>57</v>
      </c>
      <c r="F70011" t="s">
        <v>17</v>
      </c>
      <c r="G70011">
        <v>5</v>
      </c>
      <c r="H70011">
        <v>1500.4</v>
      </c>
      <c r="I70011">
        <v>1425.38</v>
      </c>
      <c r="J70011" t="s">
        <v>30</v>
      </c>
      <c r="K70011" t="s">
        <v>31</v>
      </c>
      <c r="L70011" t="s">
        <v>204</v>
      </c>
      <c r="M70011" t="s">
        <v>63</v>
      </c>
    </row>
    <row r="70012" spans="1:13" hidden="1" x14ac:dyDescent="0.3">
      <c r="A70012" t="s">
        <v>142362</v>
      </c>
      <c r="B70012" s="1">
        <v>42654.759027777778</v>
      </c>
      <c r="C70012" t="s">
        <v>142363</v>
      </c>
      <c r="D70012" t="s">
        <v>16</v>
      </c>
      <c r="E70012">
        <v>57</v>
      </c>
      <c r="F70012" t="s">
        <v>17</v>
      </c>
      <c r="G70012">
        <v>2</v>
      </c>
      <c r="H70012">
        <v>600.16</v>
      </c>
      <c r="I70012">
        <v>450.12</v>
      </c>
      <c r="J70012" t="s">
        <v>30</v>
      </c>
      <c r="K70012" t="s">
        <v>74</v>
      </c>
      <c r="L70012" t="s">
        <v>75</v>
      </c>
      <c r="M70012" t="s">
        <v>63</v>
      </c>
    </row>
    <row r="70013" spans="1:13" hidden="1" x14ac:dyDescent="0.3">
      <c r="A70013" t="s">
        <v>142364</v>
      </c>
      <c r="B70013" s="1">
        <v>42654.759722222225</v>
      </c>
      <c r="C70013" t="s">
        <v>142365</v>
      </c>
      <c r="D70013" t="s">
        <v>16</v>
      </c>
      <c r="E70013">
        <v>18</v>
      </c>
      <c r="F70013" t="s">
        <v>17</v>
      </c>
      <c r="G70013">
        <v>2</v>
      </c>
      <c r="H70013">
        <v>600.16</v>
      </c>
      <c r="I70013">
        <v>450.12</v>
      </c>
      <c r="J70013" t="s">
        <v>30</v>
      </c>
      <c r="K70013" t="s">
        <v>98</v>
      </c>
      <c r="L70013" t="s">
        <v>171</v>
      </c>
      <c r="M70013" t="s">
        <v>37</v>
      </c>
    </row>
    <row r="70014" spans="1:13" hidden="1" x14ac:dyDescent="0.3">
      <c r="A70014" t="s">
        <v>142366</v>
      </c>
      <c r="B70014" s="1">
        <v>42654.759722222225</v>
      </c>
      <c r="C70014" t="s">
        <v>142367</v>
      </c>
      <c r="D70014" t="s">
        <v>16</v>
      </c>
      <c r="E70014">
        <v>52</v>
      </c>
      <c r="F70014" t="s">
        <v>97</v>
      </c>
      <c r="G70014">
        <v>1</v>
      </c>
      <c r="H70014">
        <v>1050</v>
      </c>
      <c r="I70014">
        <v>945</v>
      </c>
      <c r="J70014" t="s">
        <v>18</v>
      </c>
      <c r="K70014" t="s">
        <v>98</v>
      </c>
      <c r="L70014" t="s">
        <v>171</v>
      </c>
      <c r="M70014" t="s">
        <v>48</v>
      </c>
    </row>
    <row r="70015" spans="1:13" hidden="1" x14ac:dyDescent="0.3">
      <c r="A70015" t="s">
        <v>142368</v>
      </c>
      <c r="B70015" s="1">
        <v>42654.759722222225</v>
      </c>
      <c r="C70015" t="s">
        <v>142369</v>
      </c>
      <c r="D70015" t="s">
        <v>16</v>
      </c>
      <c r="E70015">
        <v>32</v>
      </c>
      <c r="F70015" t="s">
        <v>59</v>
      </c>
      <c r="G70015">
        <v>2</v>
      </c>
      <c r="H70015">
        <v>10.46</v>
      </c>
      <c r="I70015">
        <v>7.3220000000000001</v>
      </c>
      <c r="J70015" t="s">
        <v>30</v>
      </c>
      <c r="K70015" t="s">
        <v>98</v>
      </c>
      <c r="L70015" t="s">
        <v>171</v>
      </c>
      <c r="M70015" t="s">
        <v>63</v>
      </c>
    </row>
    <row r="70016" spans="1:13" hidden="1" x14ac:dyDescent="0.3">
      <c r="A70016" t="s">
        <v>142370</v>
      </c>
      <c r="B70016" s="1">
        <v>42654.759722222225</v>
      </c>
      <c r="C70016" t="s">
        <v>142371</v>
      </c>
      <c r="D70016" t="s">
        <v>16</v>
      </c>
      <c r="E70016">
        <v>45</v>
      </c>
      <c r="F70016" t="s">
        <v>17</v>
      </c>
      <c r="G70016">
        <v>1</v>
      </c>
      <c r="H70016">
        <v>300.08</v>
      </c>
      <c r="I70016">
        <v>225.06</v>
      </c>
      <c r="J70016" t="s">
        <v>30</v>
      </c>
      <c r="K70016" t="s">
        <v>31</v>
      </c>
      <c r="L70016" t="s">
        <v>32</v>
      </c>
      <c r="M70016" t="s">
        <v>21</v>
      </c>
    </row>
    <row r="70017" spans="1:13" hidden="1" x14ac:dyDescent="0.3">
      <c r="A70017" t="s">
        <v>142372</v>
      </c>
      <c r="B70017" s="1">
        <v>42654.760416666664</v>
      </c>
      <c r="C70017" t="s">
        <v>142373</v>
      </c>
      <c r="D70017" t="s">
        <v>16</v>
      </c>
      <c r="E70017">
        <v>41</v>
      </c>
      <c r="F70017" t="s">
        <v>47</v>
      </c>
      <c r="G70017">
        <v>1</v>
      </c>
      <c r="H70017">
        <v>40.659999999999997</v>
      </c>
      <c r="I70017">
        <v>28.462</v>
      </c>
      <c r="J70017" t="s">
        <v>18</v>
      </c>
      <c r="K70017" t="s">
        <v>31</v>
      </c>
      <c r="L70017" t="s">
        <v>32</v>
      </c>
      <c r="M70017" t="s">
        <v>37</v>
      </c>
    </row>
    <row r="70018" spans="1:13" hidden="1" x14ac:dyDescent="0.3">
      <c r="A70018" t="s">
        <v>142374</v>
      </c>
      <c r="B70018" s="1">
        <v>42654.760416666664</v>
      </c>
      <c r="C70018" t="s">
        <v>142375</v>
      </c>
      <c r="D70018" t="s">
        <v>24</v>
      </c>
      <c r="E70018">
        <v>46</v>
      </c>
      <c r="F70018" t="s">
        <v>47</v>
      </c>
      <c r="G70018">
        <v>3</v>
      </c>
      <c r="H70018">
        <v>121.98</v>
      </c>
      <c r="I70018">
        <v>91.484999999999999</v>
      </c>
      <c r="J70018" t="s">
        <v>30</v>
      </c>
      <c r="K70018" t="s">
        <v>74</v>
      </c>
      <c r="L70018" t="s">
        <v>75</v>
      </c>
      <c r="M70018" t="s">
        <v>33</v>
      </c>
    </row>
    <row r="70019" spans="1:13" hidden="1" x14ac:dyDescent="0.3">
      <c r="A70019" t="s">
        <v>142376</v>
      </c>
      <c r="B70019" s="1">
        <v>42654.760416666664</v>
      </c>
      <c r="C70019" t="s">
        <v>142377</v>
      </c>
      <c r="D70019" t="s">
        <v>16</v>
      </c>
      <c r="E70019">
        <v>51</v>
      </c>
      <c r="F70019" t="s">
        <v>17</v>
      </c>
      <c r="G70019">
        <v>2</v>
      </c>
      <c r="H70019">
        <v>600.16</v>
      </c>
      <c r="I70019">
        <v>450.12</v>
      </c>
      <c r="J70019" t="s">
        <v>26</v>
      </c>
      <c r="K70019" t="s">
        <v>74</v>
      </c>
      <c r="L70019" t="s">
        <v>75</v>
      </c>
      <c r="M70019" t="s">
        <v>37</v>
      </c>
    </row>
    <row r="70020" spans="1:13" hidden="1" x14ac:dyDescent="0.3">
      <c r="A70020" t="s">
        <v>142378</v>
      </c>
      <c r="B70020" s="1">
        <v>42654.760416666664</v>
      </c>
      <c r="C70020" t="s">
        <v>142379</v>
      </c>
      <c r="D70020" t="s">
        <v>16</v>
      </c>
      <c r="E70020">
        <v>62</v>
      </c>
      <c r="F70020" t="s">
        <v>59</v>
      </c>
      <c r="G70020">
        <v>3</v>
      </c>
      <c r="H70020">
        <v>15.69</v>
      </c>
      <c r="I70020">
        <v>10.983000000000001</v>
      </c>
      <c r="J70020" t="s">
        <v>30</v>
      </c>
      <c r="K70020" t="s">
        <v>74</v>
      </c>
      <c r="L70020" t="s">
        <v>75</v>
      </c>
      <c r="M70020" t="s">
        <v>63</v>
      </c>
    </row>
    <row r="70021" spans="1:13" hidden="1" x14ac:dyDescent="0.3">
      <c r="A70021" t="s">
        <v>142380</v>
      </c>
      <c r="B70021" s="1">
        <v>42654.760416666664</v>
      </c>
      <c r="C70021" t="s">
        <v>142381</v>
      </c>
      <c r="D70021" t="s">
        <v>16</v>
      </c>
      <c r="E70021">
        <v>65</v>
      </c>
      <c r="F70021" t="s">
        <v>47</v>
      </c>
      <c r="G70021">
        <v>2</v>
      </c>
      <c r="H70021">
        <v>81.319999999999993</v>
      </c>
      <c r="I70021">
        <v>56.923999999999999</v>
      </c>
      <c r="J70021" t="s">
        <v>18</v>
      </c>
      <c r="K70021" t="s">
        <v>31</v>
      </c>
      <c r="L70021" t="s">
        <v>204</v>
      </c>
      <c r="M70021" t="s">
        <v>27</v>
      </c>
    </row>
    <row r="70022" spans="1:13" hidden="1" x14ac:dyDescent="0.3">
      <c r="A70022" t="s">
        <v>142382</v>
      </c>
      <c r="B70022" s="1">
        <v>42654.761111111111</v>
      </c>
      <c r="C70022" t="s">
        <v>142383</v>
      </c>
      <c r="D70022" t="s">
        <v>24</v>
      </c>
      <c r="E70022">
        <v>36</v>
      </c>
      <c r="F70022" t="s">
        <v>17</v>
      </c>
      <c r="G70022">
        <v>1</v>
      </c>
      <c r="H70022">
        <v>300.08</v>
      </c>
      <c r="I70022">
        <v>225.06</v>
      </c>
      <c r="J70022" t="s">
        <v>26</v>
      </c>
      <c r="K70022" t="s">
        <v>31</v>
      </c>
      <c r="L70022" t="s">
        <v>204</v>
      </c>
      <c r="M70022" t="s">
        <v>21</v>
      </c>
    </row>
    <row r="70023" spans="1:13" hidden="1" x14ac:dyDescent="0.3">
      <c r="A70023" t="s">
        <v>142384</v>
      </c>
      <c r="B70023" s="1">
        <v>42654.761111111111</v>
      </c>
      <c r="C70023" t="s">
        <v>142385</v>
      </c>
      <c r="D70023" t="s">
        <v>16</v>
      </c>
      <c r="E70023">
        <v>60</v>
      </c>
      <c r="F70023" t="s">
        <v>17</v>
      </c>
      <c r="G70023">
        <v>1</v>
      </c>
      <c r="H70023">
        <v>300.08</v>
      </c>
      <c r="I70023">
        <v>225.06</v>
      </c>
      <c r="J70023" t="s">
        <v>18</v>
      </c>
      <c r="K70023" t="s">
        <v>31</v>
      </c>
      <c r="L70023" t="s">
        <v>204</v>
      </c>
      <c r="M70023" t="s">
        <v>33</v>
      </c>
    </row>
    <row r="70024" spans="1:13" hidden="1" x14ac:dyDescent="0.3">
      <c r="A70024" t="s">
        <v>142386</v>
      </c>
      <c r="B70024" s="1">
        <v>42654.761111111111</v>
      </c>
      <c r="C70024" t="s">
        <v>142387</v>
      </c>
      <c r="D70024" t="s">
        <v>16</v>
      </c>
      <c r="E70024">
        <v>40</v>
      </c>
      <c r="F70024" t="s">
        <v>17</v>
      </c>
      <c r="G70024">
        <v>4</v>
      </c>
      <c r="H70024">
        <v>1200.32</v>
      </c>
      <c r="I70024">
        <v>1140.3040000000001</v>
      </c>
      <c r="J70024" t="s">
        <v>18</v>
      </c>
      <c r="K70024" t="s">
        <v>31</v>
      </c>
      <c r="L70024" t="s">
        <v>204</v>
      </c>
      <c r="M70024" t="s">
        <v>21</v>
      </c>
    </row>
    <row r="70025" spans="1:13" hidden="1" x14ac:dyDescent="0.3">
      <c r="A70025" t="s">
        <v>142388</v>
      </c>
      <c r="B70025" s="1">
        <v>42654.761111111111</v>
      </c>
      <c r="C70025" t="s">
        <v>142389</v>
      </c>
      <c r="D70025" t="s">
        <v>24</v>
      </c>
      <c r="E70025">
        <v>52</v>
      </c>
      <c r="F70025" t="s">
        <v>47</v>
      </c>
      <c r="G70025">
        <v>4</v>
      </c>
      <c r="H70025">
        <v>162.63999999999999</v>
      </c>
      <c r="I70025">
        <v>130.11199999999999</v>
      </c>
      <c r="J70025" t="s">
        <v>18</v>
      </c>
      <c r="K70025" t="s">
        <v>31</v>
      </c>
      <c r="L70025" t="s">
        <v>204</v>
      </c>
      <c r="M70025" t="s">
        <v>51</v>
      </c>
    </row>
    <row r="70026" spans="1:13" hidden="1" x14ac:dyDescent="0.3">
      <c r="A70026" t="s">
        <v>142390</v>
      </c>
      <c r="B70026" s="1">
        <v>42654.761805555558</v>
      </c>
      <c r="C70026" t="s">
        <v>142391</v>
      </c>
      <c r="D70026" t="s">
        <v>16</v>
      </c>
      <c r="E70026">
        <v>40</v>
      </c>
      <c r="F70026" t="s">
        <v>59</v>
      </c>
      <c r="G70026">
        <v>3</v>
      </c>
      <c r="H70026">
        <v>15.69</v>
      </c>
      <c r="I70026">
        <v>10.983000000000001</v>
      </c>
      <c r="J70026" t="s">
        <v>30</v>
      </c>
      <c r="K70026" t="s">
        <v>31</v>
      </c>
      <c r="L70026" t="s">
        <v>204</v>
      </c>
      <c r="M70026" t="s">
        <v>48</v>
      </c>
    </row>
    <row r="70027" spans="1:13" hidden="1" x14ac:dyDescent="0.3">
      <c r="A70027" t="s">
        <v>142392</v>
      </c>
      <c r="B70027" s="1">
        <v>42654.761805555558</v>
      </c>
      <c r="C70027" t="s">
        <v>142393</v>
      </c>
      <c r="D70027" t="s">
        <v>24</v>
      </c>
      <c r="E70027">
        <v>30</v>
      </c>
      <c r="F70027" t="s">
        <v>17</v>
      </c>
      <c r="G70027">
        <v>5</v>
      </c>
      <c r="H70027">
        <v>1500.4</v>
      </c>
      <c r="I70027">
        <v>1425.38</v>
      </c>
      <c r="J70027" t="s">
        <v>18</v>
      </c>
      <c r="K70027" t="s">
        <v>31</v>
      </c>
      <c r="L70027" t="s">
        <v>204</v>
      </c>
      <c r="M70027" t="s">
        <v>51</v>
      </c>
    </row>
    <row r="70028" spans="1:13" hidden="1" x14ac:dyDescent="0.3">
      <c r="A70028" t="s">
        <v>142394</v>
      </c>
      <c r="B70028" s="1">
        <v>42654.761805555558</v>
      </c>
      <c r="C70028" t="s">
        <v>142395</v>
      </c>
      <c r="D70028" t="s">
        <v>16</v>
      </c>
      <c r="E70028">
        <v>53</v>
      </c>
      <c r="F70028" t="s">
        <v>47</v>
      </c>
      <c r="G70028">
        <v>5</v>
      </c>
      <c r="H70028">
        <v>203.3</v>
      </c>
      <c r="I70028">
        <v>162.63999999999999</v>
      </c>
      <c r="J70028" t="s">
        <v>30</v>
      </c>
      <c r="K70028" t="s">
        <v>31</v>
      </c>
      <c r="L70028" t="s">
        <v>32</v>
      </c>
      <c r="M70028" t="s">
        <v>33</v>
      </c>
    </row>
    <row r="70029" spans="1:13" hidden="1" x14ac:dyDescent="0.3">
      <c r="A70029" t="s">
        <v>142396</v>
      </c>
      <c r="B70029" s="1">
        <v>42654.761805555558</v>
      </c>
      <c r="C70029" t="s">
        <v>142397</v>
      </c>
      <c r="D70029" t="s">
        <v>24</v>
      </c>
      <c r="E70029">
        <v>27</v>
      </c>
      <c r="F70029" t="s">
        <v>97</v>
      </c>
      <c r="G70029">
        <v>2</v>
      </c>
      <c r="H70029">
        <v>2100</v>
      </c>
      <c r="I70029">
        <v>1890</v>
      </c>
      <c r="J70029" t="s">
        <v>26</v>
      </c>
      <c r="K70029" t="s">
        <v>31</v>
      </c>
      <c r="L70029" t="s">
        <v>32</v>
      </c>
      <c r="M70029" t="s">
        <v>21</v>
      </c>
    </row>
    <row r="70030" spans="1:13" hidden="1" x14ac:dyDescent="0.3">
      <c r="A70030" t="s">
        <v>142398</v>
      </c>
      <c r="B70030" s="1">
        <v>42654.762499999997</v>
      </c>
      <c r="C70030" t="s">
        <v>142399</v>
      </c>
      <c r="D70030" t="s">
        <v>24</v>
      </c>
      <c r="E70030">
        <v>28</v>
      </c>
      <c r="F70030" t="s">
        <v>59</v>
      </c>
      <c r="G70030">
        <v>1</v>
      </c>
      <c r="H70030">
        <v>5.23</v>
      </c>
      <c r="I70030">
        <v>3.661</v>
      </c>
      <c r="J70030" t="s">
        <v>18</v>
      </c>
      <c r="K70030" t="s">
        <v>31</v>
      </c>
      <c r="L70030" t="s">
        <v>32</v>
      </c>
      <c r="M70030" t="s">
        <v>27</v>
      </c>
    </row>
    <row r="70031" spans="1:13" hidden="1" x14ac:dyDescent="0.3">
      <c r="A70031" t="s">
        <v>142400</v>
      </c>
      <c r="B70031" s="1">
        <v>42654.762499999997</v>
      </c>
      <c r="C70031" t="s">
        <v>142401</v>
      </c>
      <c r="D70031" t="s">
        <v>24</v>
      </c>
      <c r="E70031">
        <v>19</v>
      </c>
      <c r="F70031" t="s">
        <v>66</v>
      </c>
      <c r="G70031">
        <v>3</v>
      </c>
      <c r="H70031">
        <v>107.52</v>
      </c>
      <c r="I70031">
        <v>80.64</v>
      </c>
      <c r="J70031" t="s">
        <v>18</v>
      </c>
      <c r="K70031" t="s">
        <v>31</v>
      </c>
      <c r="L70031" t="s">
        <v>32</v>
      </c>
      <c r="M70031" t="s">
        <v>48</v>
      </c>
    </row>
    <row r="70032" spans="1:13" hidden="1" x14ac:dyDescent="0.3">
      <c r="A70032" t="s">
        <v>142402</v>
      </c>
      <c r="B70032" s="1">
        <v>42654.762499999997</v>
      </c>
      <c r="C70032" t="s">
        <v>142403</v>
      </c>
      <c r="D70032" t="s">
        <v>24</v>
      </c>
      <c r="E70032">
        <v>39</v>
      </c>
      <c r="F70032" t="s">
        <v>59</v>
      </c>
      <c r="G70032">
        <v>4</v>
      </c>
      <c r="H70032">
        <v>20.92</v>
      </c>
      <c r="I70032">
        <v>15.69</v>
      </c>
      <c r="J70032" t="s">
        <v>30</v>
      </c>
      <c r="K70032" t="s">
        <v>98</v>
      </c>
      <c r="L70032" t="s">
        <v>312</v>
      </c>
      <c r="M70032" t="s">
        <v>27</v>
      </c>
    </row>
    <row r="70033" spans="1:13" hidden="1" x14ac:dyDescent="0.3">
      <c r="A70033" t="s">
        <v>142404</v>
      </c>
      <c r="B70033" s="1">
        <v>42654.762499999997</v>
      </c>
      <c r="C70033" t="s">
        <v>142405</v>
      </c>
      <c r="D70033" t="s">
        <v>24</v>
      </c>
      <c r="E70033">
        <v>20</v>
      </c>
      <c r="F70033" t="s">
        <v>17</v>
      </c>
      <c r="G70033">
        <v>1</v>
      </c>
      <c r="H70033">
        <v>300.08</v>
      </c>
      <c r="I70033">
        <v>225.06</v>
      </c>
      <c r="J70033" t="s">
        <v>26</v>
      </c>
      <c r="K70033" t="s">
        <v>19</v>
      </c>
      <c r="L70033" t="s">
        <v>234</v>
      </c>
      <c r="M70033" t="s">
        <v>37</v>
      </c>
    </row>
    <row r="70034" spans="1:13" hidden="1" x14ac:dyDescent="0.3">
      <c r="A70034" t="s">
        <v>142406</v>
      </c>
      <c r="B70034" s="1">
        <v>42654.762499999997</v>
      </c>
      <c r="C70034" t="s">
        <v>142407</v>
      </c>
      <c r="D70034" t="s">
        <v>16</v>
      </c>
      <c r="E70034">
        <v>20</v>
      </c>
      <c r="F70034" t="s">
        <v>17</v>
      </c>
      <c r="G70034">
        <v>1</v>
      </c>
      <c r="H70034">
        <v>300.08</v>
      </c>
      <c r="I70034">
        <v>225.06</v>
      </c>
      <c r="J70034" t="s">
        <v>18</v>
      </c>
      <c r="K70034" t="s">
        <v>19</v>
      </c>
      <c r="L70034" t="s">
        <v>234</v>
      </c>
      <c r="M70034" t="s">
        <v>51</v>
      </c>
    </row>
    <row r="70035" spans="1:13" hidden="1" x14ac:dyDescent="0.3">
      <c r="A70035" t="s">
        <v>142408</v>
      </c>
      <c r="B70035" s="1">
        <v>42654.763194444444</v>
      </c>
      <c r="C70035" t="s">
        <v>142409</v>
      </c>
      <c r="D70035" t="s">
        <v>16</v>
      </c>
      <c r="E70035">
        <v>67</v>
      </c>
      <c r="F70035" t="s">
        <v>66</v>
      </c>
      <c r="G70035">
        <v>3</v>
      </c>
      <c r="H70035">
        <v>107.52</v>
      </c>
      <c r="I70035">
        <v>80.64</v>
      </c>
      <c r="J70035" t="s">
        <v>30</v>
      </c>
      <c r="K70035" t="s">
        <v>19</v>
      </c>
      <c r="L70035" t="s">
        <v>234</v>
      </c>
      <c r="M70035" t="s">
        <v>33</v>
      </c>
    </row>
    <row r="70036" spans="1:13" hidden="1" x14ac:dyDescent="0.3">
      <c r="A70036" t="s">
        <v>142410</v>
      </c>
      <c r="B70036" s="1">
        <v>42654.763194444444</v>
      </c>
      <c r="C70036" t="s">
        <v>142411</v>
      </c>
      <c r="D70036" t="s">
        <v>16</v>
      </c>
      <c r="E70036">
        <v>69</v>
      </c>
      <c r="F70036" t="s">
        <v>17</v>
      </c>
      <c r="G70036">
        <v>2</v>
      </c>
      <c r="H70036">
        <v>600.16</v>
      </c>
      <c r="I70036">
        <v>450.12</v>
      </c>
      <c r="J70036" t="s">
        <v>26</v>
      </c>
      <c r="K70036" t="s">
        <v>31</v>
      </c>
      <c r="L70036" t="s">
        <v>71</v>
      </c>
      <c r="M70036" t="s">
        <v>51</v>
      </c>
    </row>
    <row r="70037" spans="1:13" hidden="1" x14ac:dyDescent="0.3">
      <c r="A70037" t="s">
        <v>142412</v>
      </c>
      <c r="B70037" s="1">
        <v>42654.763194444444</v>
      </c>
      <c r="C70037" t="s">
        <v>142413</v>
      </c>
      <c r="D70037" t="s">
        <v>24</v>
      </c>
      <c r="E70037">
        <v>41</v>
      </c>
      <c r="F70037" t="s">
        <v>47</v>
      </c>
      <c r="G70037">
        <v>4</v>
      </c>
      <c r="H70037">
        <v>162.63999999999999</v>
      </c>
      <c r="I70037">
        <v>130.11199999999999</v>
      </c>
      <c r="J70037" t="s">
        <v>30</v>
      </c>
      <c r="K70037" t="s">
        <v>98</v>
      </c>
      <c r="L70037" t="s">
        <v>312</v>
      </c>
      <c r="M70037" t="s">
        <v>63</v>
      </c>
    </row>
    <row r="70038" spans="1:13" hidden="1" x14ac:dyDescent="0.3">
      <c r="A70038" t="s">
        <v>142414</v>
      </c>
      <c r="B70038" s="1">
        <v>42654.763194444444</v>
      </c>
      <c r="C70038" t="s">
        <v>142415</v>
      </c>
      <c r="D70038" t="s">
        <v>16</v>
      </c>
      <c r="E70038">
        <v>25</v>
      </c>
      <c r="F70038" t="s">
        <v>59</v>
      </c>
      <c r="G70038">
        <v>2</v>
      </c>
      <c r="H70038">
        <v>10.46</v>
      </c>
      <c r="I70038">
        <v>7.3220000000000001</v>
      </c>
      <c r="J70038" t="s">
        <v>30</v>
      </c>
      <c r="K70038" t="s">
        <v>98</v>
      </c>
      <c r="L70038" t="s">
        <v>312</v>
      </c>
      <c r="M70038" t="s">
        <v>33</v>
      </c>
    </row>
    <row r="70039" spans="1:13" hidden="1" x14ac:dyDescent="0.3">
      <c r="A70039" t="s">
        <v>142416</v>
      </c>
      <c r="B70039" s="1">
        <v>42654.763888888891</v>
      </c>
      <c r="C70039" t="s">
        <v>142417</v>
      </c>
      <c r="D70039" t="s">
        <v>16</v>
      </c>
      <c r="E70039">
        <v>31</v>
      </c>
      <c r="F70039" t="s">
        <v>17</v>
      </c>
      <c r="G70039">
        <v>1</v>
      </c>
      <c r="H70039">
        <v>300.08</v>
      </c>
      <c r="I70039">
        <v>225.06</v>
      </c>
      <c r="J70039" t="s">
        <v>30</v>
      </c>
      <c r="K70039" t="s">
        <v>74</v>
      </c>
      <c r="L70039" t="s">
        <v>75</v>
      </c>
      <c r="M70039" t="s">
        <v>33</v>
      </c>
    </row>
    <row r="70040" spans="1:13" hidden="1" x14ac:dyDescent="0.3">
      <c r="A70040" t="s">
        <v>142418</v>
      </c>
      <c r="B70040" s="1">
        <v>42654.763888888891</v>
      </c>
      <c r="C70040" t="s">
        <v>142419</v>
      </c>
      <c r="D70040" t="s">
        <v>24</v>
      </c>
      <c r="E70040">
        <v>36</v>
      </c>
      <c r="F70040" t="s">
        <v>47</v>
      </c>
      <c r="G70040">
        <v>5</v>
      </c>
      <c r="H70040">
        <v>203.3</v>
      </c>
      <c r="I70040">
        <v>162.63999999999999</v>
      </c>
      <c r="J70040" t="s">
        <v>30</v>
      </c>
      <c r="K70040" t="s">
        <v>74</v>
      </c>
      <c r="L70040" t="s">
        <v>75</v>
      </c>
      <c r="M70040" t="s">
        <v>48</v>
      </c>
    </row>
    <row r="70041" spans="1:13" hidden="1" x14ac:dyDescent="0.3">
      <c r="A70041" t="s">
        <v>142420</v>
      </c>
      <c r="B70041" s="1">
        <v>42654.763888888891</v>
      </c>
      <c r="C70041" t="s">
        <v>142421</v>
      </c>
      <c r="D70041" t="s">
        <v>16</v>
      </c>
      <c r="E70041">
        <v>48</v>
      </c>
      <c r="F70041" t="s">
        <v>25</v>
      </c>
      <c r="G70041">
        <v>2</v>
      </c>
      <c r="H70041">
        <v>1200.3399999999999</v>
      </c>
      <c r="I70041">
        <v>1080.306</v>
      </c>
      <c r="J70041" t="s">
        <v>18</v>
      </c>
      <c r="K70041" t="s">
        <v>98</v>
      </c>
      <c r="L70041" t="s">
        <v>156</v>
      </c>
      <c r="M70041" t="s">
        <v>27</v>
      </c>
    </row>
    <row r="70042" spans="1:13" hidden="1" x14ac:dyDescent="0.3">
      <c r="A70042" t="s">
        <v>142422</v>
      </c>
      <c r="B70042" s="1">
        <v>42654.763888888891</v>
      </c>
      <c r="C70042" t="s">
        <v>142423</v>
      </c>
      <c r="D70042" t="s">
        <v>16</v>
      </c>
      <c r="E70042">
        <v>54</v>
      </c>
      <c r="F70042" t="s">
        <v>17</v>
      </c>
      <c r="G70042">
        <v>5</v>
      </c>
      <c r="H70042">
        <v>1500.4</v>
      </c>
      <c r="I70042">
        <v>1425.38</v>
      </c>
      <c r="J70042" t="s">
        <v>30</v>
      </c>
      <c r="K70042" t="s">
        <v>98</v>
      </c>
      <c r="L70042" t="s">
        <v>156</v>
      </c>
      <c r="M70042" t="s">
        <v>48</v>
      </c>
    </row>
    <row r="70043" spans="1:13" hidden="1" x14ac:dyDescent="0.3">
      <c r="A70043" t="s">
        <v>142424</v>
      </c>
      <c r="B70043" s="1">
        <v>42654.76458333333</v>
      </c>
      <c r="C70043" t="s">
        <v>142425</v>
      </c>
      <c r="D70043" t="s">
        <v>16</v>
      </c>
      <c r="E70043">
        <v>46</v>
      </c>
      <c r="F70043" t="s">
        <v>59</v>
      </c>
      <c r="G70043">
        <v>3</v>
      </c>
      <c r="H70043">
        <v>15.69</v>
      </c>
      <c r="I70043">
        <v>10.983000000000001</v>
      </c>
      <c r="J70043" t="s">
        <v>30</v>
      </c>
      <c r="K70043" t="s">
        <v>31</v>
      </c>
      <c r="L70043" t="s">
        <v>32</v>
      </c>
      <c r="M70043" t="s">
        <v>37</v>
      </c>
    </row>
    <row r="70044" spans="1:13" hidden="1" x14ac:dyDescent="0.3">
      <c r="A70044" t="s">
        <v>142426</v>
      </c>
      <c r="B70044" s="1">
        <v>42654.76458333333</v>
      </c>
      <c r="C70044" t="s">
        <v>142427</v>
      </c>
      <c r="D70044" t="s">
        <v>16</v>
      </c>
      <c r="E70044">
        <v>28</v>
      </c>
      <c r="F70044" t="s">
        <v>17</v>
      </c>
      <c r="G70044">
        <v>3</v>
      </c>
      <c r="H70044">
        <v>900.24</v>
      </c>
      <c r="I70044">
        <v>675.18</v>
      </c>
      <c r="J70044" t="s">
        <v>26</v>
      </c>
      <c r="K70044" t="s">
        <v>19</v>
      </c>
      <c r="L70044" t="s">
        <v>20</v>
      </c>
      <c r="M70044" t="s">
        <v>21</v>
      </c>
    </row>
    <row r="70045" spans="1:13" hidden="1" x14ac:dyDescent="0.3">
      <c r="A70045" t="s">
        <v>142428</v>
      </c>
      <c r="B70045" s="1">
        <v>42654.76458333333</v>
      </c>
      <c r="C70045" t="s">
        <v>142429</v>
      </c>
      <c r="D70045" t="s">
        <v>24</v>
      </c>
      <c r="E70045">
        <v>29</v>
      </c>
      <c r="F70045" t="s">
        <v>59</v>
      </c>
      <c r="G70045">
        <v>4</v>
      </c>
      <c r="H70045">
        <v>20.92</v>
      </c>
      <c r="I70045">
        <v>15.69</v>
      </c>
      <c r="J70045" t="s">
        <v>18</v>
      </c>
      <c r="K70045" t="s">
        <v>31</v>
      </c>
      <c r="L70045" t="s">
        <v>289</v>
      </c>
      <c r="M70045" t="s">
        <v>48</v>
      </c>
    </row>
    <row r="70046" spans="1:13" hidden="1" x14ac:dyDescent="0.3">
      <c r="A70046" t="s">
        <v>142430</v>
      </c>
      <c r="B70046" s="1">
        <v>42654.76458333333</v>
      </c>
      <c r="C70046" t="s">
        <v>142431</v>
      </c>
      <c r="D70046" t="s">
        <v>16</v>
      </c>
      <c r="E70046">
        <v>38</v>
      </c>
      <c r="F70046" t="s">
        <v>41</v>
      </c>
      <c r="G70046">
        <v>5</v>
      </c>
      <c r="H70046">
        <v>75.75</v>
      </c>
      <c r="I70046">
        <v>56.8125</v>
      </c>
      <c r="J70046" t="s">
        <v>18</v>
      </c>
      <c r="K70046" t="s">
        <v>74</v>
      </c>
      <c r="L70046" t="s">
        <v>140</v>
      </c>
      <c r="M70046" t="s">
        <v>21</v>
      </c>
    </row>
    <row r="70047" spans="1:13" hidden="1" x14ac:dyDescent="0.3">
      <c r="A70047" t="s">
        <v>142432</v>
      </c>
      <c r="B70047" s="1">
        <v>42654.765277777777</v>
      </c>
      <c r="C70047" t="s">
        <v>142433</v>
      </c>
      <c r="D70047" t="s">
        <v>16</v>
      </c>
      <c r="E70047">
        <v>63</v>
      </c>
      <c r="F70047" t="s">
        <v>17</v>
      </c>
      <c r="G70047">
        <v>5</v>
      </c>
      <c r="H70047">
        <v>1500.4</v>
      </c>
      <c r="I70047">
        <v>1425.38</v>
      </c>
      <c r="J70047" t="s">
        <v>26</v>
      </c>
      <c r="K70047" t="s">
        <v>74</v>
      </c>
      <c r="L70047" t="s">
        <v>140</v>
      </c>
      <c r="M70047" t="s">
        <v>21</v>
      </c>
    </row>
    <row r="70048" spans="1:13" hidden="1" x14ac:dyDescent="0.3">
      <c r="A70048" t="s">
        <v>142434</v>
      </c>
      <c r="B70048" s="1">
        <v>42654.765277777777</v>
      </c>
      <c r="C70048" t="s">
        <v>142435</v>
      </c>
      <c r="D70048" t="s">
        <v>16</v>
      </c>
      <c r="E70048">
        <v>64</v>
      </c>
      <c r="F70048" t="s">
        <v>17</v>
      </c>
      <c r="G70048">
        <v>4</v>
      </c>
      <c r="H70048">
        <v>1200.32</v>
      </c>
      <c r="I70048">
        <v>1140.3040000000001</v>
      </c>
      <c r="J70048" t="s">
        <v>26</v>
      </c>
      <c r="K70048" t="s">
        <v>74</v>
      </c>
      <c r="L70048" t="s">
        <v>140</v>
      </c>
      <c r="M70048" t="s">
        <v>63</v>
      </c>
    </row>
    <row r="70049" spans="1:13" hidden="1" x14ac:dyDescent="0.3">
      <c r="A70049" t="s">
        <v>142436</v>
      </c>
      <c r="B70049" s="1">
        <v>42654.765277777777</v>
      </c>
      <c r="C70049" t="s">
        <v>142437</v>
      </c>
      <c r="D70049" t="s">
        <v>16</v>
      </c>
      <c r="E70049">
        <v>53</v>
      </c>
      <c r="F70049" t="s">
        <v>97</v>
      </c>
      <c r="G70049">
        <v>1</v>
      </c>
      <c r="H70049">
        <v>1050</v>
      </c>
      <c r="I70049">
        <v>945</v>
      </c>
      <c r="J70049" t="s">
        <v>18</v>
      </c>
      <c r="K70049" t="s">
        <v>74</v>
      </c>
      <c r="L70049" t="s">
        <v>140</v>
      </c>
      <c r="M70049" t="s">
        <v>27</v>
      </c>
    </row>
    <row r="70050" spans="1:13" hidden="1" x14ac:dyDescent="0.3">
      <c r="A70050" t="s">
        <v>142438</v>
      </c>
      <c r="B70050" s="1">
        <v>42654.765277777777</v>
      </c>
      <c r="C70050" t="s">
        <v>142439</v>
      </c>
      <c r="D70050" t="s">
        <v>16</v>
      </c>
      <c r="E70050">
        <v>61</v>
      </c>
      <c r="F70050" t="s">
        <v>59</v>
      </c>
      <c r="G70050">
        <v>3</v>
      </c>
      <c r="H70050">
        <v>15.69</v>
      </c>
      <c r="I70050">
        <v>10.983000000000001</v>
      </c>
      <c r="J70050" t="s">
        <v>30</v>
      </c>
      <c r="K70050" t="s">
        <v>98</v>
      </c>
      <c r="L70050" t="s">
        <v>99</v>
      </c>
      <c r="M70050" t="s">
        <v>33</v>
      </c>
    </row>
    <row r="70051" spans="1:13" hidden="1" x14ac:dyDescent="0.3">
      <c r="A70051" t="s">
        <v>142440</v>
      </c>
      <c r="B70051" s="1">
        <v>42654.765277777777</v>
      </c>
      <c r="C70051" t="s">
        <v>142441</v>
      </c>
      <c r="D70051" t="s">
        <v>16</v>
      </c>
      <c r="E70051">
        <v>19</v>
      </c>
      <c r="F70051" t="s">
        <v>17</v>
      </c>
      <c r="G70051">
        <v>5</v>
      </c>
      <c r="H70051">
        <v>1500.4</v>
      </c>
      <c r="I70051">
        <v>1425.38</v>
      </c>
      <c r="J70051" t="s">
        <v>30</v>
      </c>
      <c r="K70051" t="s">
        <v>31</v>
      </c>
      <c r="L70051" t="s">
        <v>32</v>
      </c>
      <c r="M70051" t="s">
        <v>27</v>
      </c>
    </row>
    <row r="70052" spans="1:13" hidden="1" x14ac:dyDescent="0.3">
      <c r="A70052" t="s">
        <v>142442</v>
      </c>
      <c r="B70052" s="1">
        <v>42654.765972222223</v>
      </c>
      <c r="C70052" t="s">
        <v>142443</v>
      </c>
      <c r="D70052" t="s">
        <v>24</v>
      </c>
      <c r="E70052">
        <v>24</v>
      </c>
      <c r="F70052" t="s">
        <v>17</v>
      </c>
      <c r="G70052">
        <v>3</v>
      </c>
      <c r="H70052">
        <v>900.24</v>
      </c>
      <c r="I70052">
        <v>675.18</v>
      </c>
      <c r="J70052" t="s">
        <v>18</v>
      </c>
      <c r="K70052" t="s">
        <v>31</v>
      </c>
      <c r="L70052" t="s">
        <v>204</v>
      </c>
      <c r="M70052" t="s">
        <v>51</v>
      </c>
    </row>
    <row r="70053" spans="1:13" hidden="1" x14ac:dyDescent="0.3">
      <c r="A70053" t="s">
        <v>142444</v>
      </c>
      <c r="B70053" s="1">
        <v>42654.765972222223</v>
      </c>
      <c r="C70053" t="s">
        <v>142445</v>
      </c>
      <c r="D70053" t="s">
        <v>16</v>
      </c>
      <c r="E70053">
        <v>52</v>
      </c>
      <c r="F70053" t="s">
        <v>47</v>
      </c>
      <c r="G70053">
        <v>2</v>
      </c>
      <c r="H70053">
        <v>81.319999999999993</v>
      </c>
      <c r="I70053">
        <v>56.923999999999999</v>
      </c>
      <c r="J70053" t="s">
        <v>26</v>
      </c>
      <c r="K70053" t="s">
        <v>19</v>
      </c>
      <c r="L70053" t="s">
        <v>234</v>
      </c>
      <c r="M70053" t="s">
        <v>21</v>
      </c>
    </row>
    <row r="70054" spans="1:13" hidden="1" x14ac:dyDescent="0.3">
      <c r="A70054" t="s">
        <v>142446</v>
      </c>
      <c r="B70054" s="1">
        <v>42654.765972222223</v>
      </c>
      <c r="C70054" t="s">
        <v>142447</v>
      </c>
      <c r="D70054" t="s">
        <v>16</v>
      </c>
      <c r="E70054">
        <v>29</v>
      </c>
      <c r="F70054" t="s">
        <v>17</v>
      </c>
      <c r="G70054">
        <v>3</v>
      </c>
      <c r="H70054">
        <v>900.24</v>
      </c>
      <c r="I70054">
        <v>675.18</v>
      </c>
      <c r="J70054" t="s">
        <v>18</v>
      </c>
      <c r="K70054" t="s">
        <v>19</v>
      </c>
      <c r="L70054" t="s">
        <v>234</v>
      </c>
      <c r="M70054" t="s">
        <v>51</v>
      </c>
    </row>
    <row r="70055" spans="1:13" hidden="1" x14ac:dyDescent="0.3">
      <c r="A70055" t="s">
        <v>142448</v>
      </c>
      <c r="B70055" s="1">
        <v>42654.765972222223</v>
      </c>
      <c r="C70055" t="s">
        <v>142449</v>
      </c>
      <c r="D70055" t="s">
        <v>16</v>
      </c>
      <c r="E70055">
        <v>59</v>
      </c>
      <c r="F70055" t="s">
        <v>17</v>
      </c>
      <c r="G70055">
        <v>1</v>
      </c>
      <c r="H70055">
        <v>300.08</v>
      </c>
      <c r="I70055">
        <v>225.06</v>
      </c>
      <c r="J70055" t="s">
        <v>30</v>
      </c>
      <c r="K70055" t="s">
        <v>19</v>
      </c>
      <c r="L70055" t="s">
        <v>234</v>
      </c>
      <c r="M70055" t="s">
        <v>21</v>
      </c>
    </row>
    <row r="70056" spans="1:13" hidden="1" x14ac:dyDescent="0.3">
      <c r="A70056" t="s">
        <v>142450</v>
      </c>
      <c r="B70056" s="1">
        <v>42654.76666666667</v>
      </c>
      <c r="C70056" t="s">
        <v>142451</v>
      </c>
      <c r="D70056" t="s">
        <v>16</v>
      </c>
      <c r="E70056">
        <v>24</v>
      </c>
      <c r="F70056" t="s">
        <v>25</v>
      </c>
      <c r="G70056">
        <v>1</v>
      </c>
      <c r="H70056">
        <v>600.16999999999996</v>
      </c>
      <c r="I70056">
        <v>450.1275</v>
      </c>
      <c r="J70056" t="s">
        <v>18</v>
      </c>
      <c r="K70056" t="s">
        <v>19</v>
      </c>
      <c r="L70056" t="s">
        <v>234</v>
      </c>
      <c r="M70056" t="s">
        <v>48</v>
      </c>
    </row>
    <row r="70057" spans="1:13" hidden="1" x14ac:dyDescent="0.3">
      <c r="A70057" t="s">
        <v>142452</v>
      </c>
      <c r="B70057" s="1">
        <v>42654.76666666667</v>
      </c>
      <c r="C70057" t="s">
        <v>142453</v>
      </c>
      <c r="D70057" t="s">
        <v>24</v>
      </c>
      <c r="E70057">
        <v>55</v>
      </c>
      <c r="F70057" t="s">
        <v>17</v>
      </c>
      <c r="G70057">
        <v>1</v>
      </c>
      <c r="H70057">
        <v>300.08</v>
      </c>
      <c r="I70057">
        <v>225.06</v>
      </c>
      <c r="J70057" t="s">
        <v>18</v>
      </c>
      <c r="K70057" t="s">
        <v>19</v>
      </c>
      <c r="L70057" t="s">
        <v>863</v>
      </c>
      <c r="M70057" t="s">
        <v>33</v>
      </c>
    </row>
    <row r="70058" spans="1:13" hidden="1" x14ac:dyDescent="0.3">
      <c r="A70058" t="s">
        <v>142454</v>
      </c>
      <c r="B70058" s="1">
        <v>42654.76666666667</v>
      </c>
      <c r="C70058" t="s">
        <v>142455</v>
      </c>
      <c r="D70058" t="s">
        <v>24</v>
      </c>
      <c r="E70058">
        <v>43</v>
      </c>
      <c r="F70058" t="s">
        <v>97</v>
      </c>
      <c r="G70058">
        <v>3</v>
      </c>
      <c r="H70058">
        <v>3150</v>
      </c>
      <c r="I70058">
        <v>2677.5</v>
      </c>
      <c r="J70058" t="s">
        <v>26</v>
      </c>
      <c r="K70058" t="s">
        <v>19</v>
      </c>
      <c r="L70058" t="s">
        <v>863</v>
      </c>
      <c r="M70058" t="s">
        <v>63</v>
      </c>
    </row>
    <row r="70059" spans="1:13" hidden="1" x14ac:dyDescent="0.3">
      <c r="A70059" t="s">
        <v>142456</v>
      </c>
      <c r="B70059" s="1">
        <v>42654.76666666667</v>
      </c>
      <c r="C70059" t="s">
        <v>142457</v>
      </c>
      <c r="D70059" t="s">
        <v>16</v>
      </c>
      <c r="E70059">
        <v>53</v>
      </c>
      <c r="F70059" t="s">
        <v>17</v>
      </c>
      <c r="G70059">
        <v>4</v>
      </c>
      <c r="H70059">
        <v>1200.32</v>
      </c>
      <c r="I70059">
        <v>1140.3040000000001</v>
      </c>
      <c r="J70059" t="s">
        <v>30</v>
      </c>
      <c r="K70059" t="s">
        <v>98</v>
      </c>
      <c r="L70059" t="s">
        <v>501</v>
      </c>
      <c r="M70059" t="s">
        <v>48</v>
      </c>
    </row>
    <row r="70060" spans="1:13" hidden="1" x14ac:dyDescent="0.3">
      <c r="A70060" t="s">
        <v>142458</v>
      </c>
      <c r="B70060" s="1">
        <v>42654.767361111109</v>
      </c>
      <c r="C70060" t="s">
        <v>142459</v>
      </c>
      <c r="D70060" t="s">
        <v>16</v>
      </c>
      <c r="E70060">
        <v>53</v>
      </c>
      <c r="F70060" t="s">
        <v>25</v>
      </c>
      <c r="G70060">
        <v>2</v>
      </c>
      <c r="H70060">
        <v>1200.3399999999999</v>
      </c>
      <c r="I70060">
        <v>1080.306</v>
      </c>
      <c r="J70060" t="s">
        <v>26</v>
      </c>
      <c r="K70060" t="s">
        <v>74</v>
      </c>
      <c r="L70060" t="s">
        <v>75</v>
      </c>
      <c r="M70060" t="s">
        <v>27</v>
      </c>
    </row>
    <row r="70061" spans="1:13" hidden="1" x14ac:dyDescent="0.3">
      <c r="A70061" t="s">
        <v>142460</v>
      </c>
      <c r="B70061" s="1">
        <v>42654.767361111109</v>
      </c>
      <c r="C70061" t="s">
        <v>142461</v>
      </c>
      <c r="D70061" t="s">
        <v>16</v>
      </c>
      <c r="E70061">
        <v>30</v>
      </c>
      <c r="F70061" t="s">
        <v>47</v>
      </c>
      <c r="G70061">
        <v>3</v>
      </c>
      <c r="H70061">
        <v>121.98</v>
      </c>
      <c r="I70061">
        <v>91.484999999999999</v>
      </c>
      <c r="J70061" t="s">
        <v>26</v>
      </c>
      <c r="K70061" t="s">
        <v>98</v>
      </c>
      <c r="L70061" t="s">
        <v>156</v>
      </c>
      <c r="M70061" t="s">
        <v>21</v>
      </c>
    </row>
    <row r="70062" spans="1:13" hidden="1" x14ac:dyDescent="0.3">
      <c r="A70062" t="s">
        <v>142462</v>
      </c>
      <c r="B70062" s="1">
        <v>42654.767361111109</v>
      </c>
      <c r="C70062" t="s">
        <v>142463</v>
      </c>
      <c r="D70062" t="s">
        <v>16</v>
      </c>
      <c r="E70062">
        <v>25</v>
      </c>
      <c r="F70062" t="s">
        <v>59</v>
      </c>
      <c r="G70062">
        <v>1</v>
      </c>
      <c r="H70062">
        <v>5.23</v>
      </c>
      <c r="I70062">
        <v>3.661</v>
      </c>
      <c r="J70062" t="s">
        <v>26</v>
      </c>
      <c r="K70062" t="s">
        <v>31</v>
      </c>
      <c r="L70062" t="s">
        <v>71</v>
      </c>
      <c r="M70062" t="s">
        <v>27</v>
      </c>
    </row>
    <row r="70063" spans="1:13" hidden="1" x14ac:dyDescent="0.3">
      <c r="A70063" t="s">
        <v>142464</v>
      </c>
      <c r="B70063" s="1">
        <v>42654.767361111109</v>
      </c>
      <c r="C70063" t="s">
        <v>142465</v>
      </c>
      <c r="D70063" t="s">
        <v>16</v>
      </c>
      <c r="E70063">
        <v>21</v>
      </c>
      <c r="F70063" t="s">
        <v>17</v>
      </c>
      <c r="G70063">
        <v>2</v>
      </c>
      <c r="H70063">
        <v>600.16</v>
      </c>
      <c r="I70063">
        <v>450.12</v>
      </c>
      <c r="J70063" t="s">
        <v>18</v>
      </c>
      <c r="K70063" t="s">
        <v>98</v>
      </c>
      <c r="L70063" t="s">
        <v>501</v>
      </c>
      <c r="M70063" t="s">
        <v>21</v>
      </c>
    </row>
    <row r="70064" spans="1:13" hidden="1" x14ac:dyDescent="0.3">
      <c r="A70064" t="s">
        <v>142466</v>
      </c>
      <c r="B70064" s="1">
        <v>42654.767361111109</v>
      </c>
      <c r="C70064" t="s">
        <v>142467</v>
      </c>
      <c r="D70064" t="s">
        <v>16</v>
      </c>
      <c r="E70064">
        <v>38</v>
      </c>
      <c r="F70064" t="s">
        <v>47</v>
      </c>
      <c r="G70064">
        <v>5</v>
      </c>
      <c r="H70064">
        <v>203.3</v>
      </c>
      <c r="I70064">
        <v>162.63999999999999</v>
      </c>
      <c r="J70064" t="s">
        <v>30</v>
      </c>
      <c r="K70064" t="s">
        <v>74</v>
      </c>
      <c r="L70064" t="s">
        <v>75</v>
      </c>
      <c r="M70064" t="s">
        <v>21</v>
      </c>
    </row>
    <row r="70065" spans="1:13" hidden="1" x14ac:dyDescent="0.3">
      <c r="A70065" t="s">
        <v>142468</v>
      </c>
      <c r="B70065" s="1">
        <v>42654.768055555556</v>
      </c>
      <c r="C70065" t="s">
        <v>142469</v>
      </c>
      <c r="D70065" t="s">
        <v>24</v>
      </c>
      <c r="E70065">
        <v>30</v>
      </c>
      <c r="F70065" t="s">
        <v>203</v>
      </c>
      <c r="G70065">
        <v>1</v>
      </c>
      <c r="H70065">
        <v>11.73</v>
      </c>
      <c r="I70065">
        <v>8.2110000000000003</v>
      </c>
      <c r="J70065" t="s">
        <v>30</v>
      </c>
      <c r="K70065" t="s">
        <v>74</v>
      </c>
      <c r="L70065" t="s">
        <v>75</v>
      </c>
      <c r="M70065" t="s">
        <v>37</v>
      </c>
    </row>
    <row r="70066" spans="1:13" hidden="1" x14ac:dyDescent="0.3">
      <c r="A70066" t="s">
        <v>142470</v>
      </c>
      <c r="B70066" s="1">
        <v>42654.768055555556</v>
      </c>
      <c r="C70066" t="s">
        <v>142471</v>
      </c>
      <c r="D70066" t="s">
        <v>24</v>
      </c>
      <c r="E70066">
        <v>52</v>
      </c>
      <c r="F70066" t="s">
        <v>47</v>
      </c>
      <c r="G70066">
        <v>5</v>
      </c>
      <c r="H70066">
        <v>203.3</v>
      </c>
      <c r="I70066">
        <v>162.63999999999999</v>
      </c>
      <c r="J70066" t="s">
        <v>30</v>
      </c>
      <c r="K70066" t="s">
        <v>98</v>
      </c>
      <c r="L70066" t="s">
        <v>171</v>
      </c>
      <c r="M70066" t="s">
        <v>27</v>
      </c>
    </row>
    <row r="70067" spans="1:13" hidden="1" x14ac:dyDescent="0.3">
      <c r="A70067" t="s">
        <v>142472</v>
      </c>
      <c r="B70067" s="1">
        <v>42654.768055555556</v>
      </c>
      <c r="C70067" t="s">
        <v>142473</v>
      </c>
      <c r="D70067" t="s">
        <v>16</v>
      </c>
      <c r="E70067">
        <v>68</v>
      </c>
      <c r="F70067" t="s">
        <v>66</v>
      </c>
      <c r="G70067">
        <v>1</v>
      </c>
      <c r="H70067">
        <v>35.840000000000003</v>
      </c>
      <c r="I70067">
        <v>25.088000000000001</v>
      </c>
      <c r="J70067" t="s">
        <v>30</v>
      </c>
      <c r="K70067" t="s">
        <v>31</v>
      </c>
      <c r="L70067" t="s">
        <v>204</v>
      </c>
      <c r="M70067" t="s">
        <v>51</v>
      </c>
    </row>
    <row r="70068" spans="1:13" hidden="1" x14ac:dyDescent="0.3">
      <c r="A70068" t="s">
        <v>142474</v>
      </c>
      <c r="B70068" s="1">
        <v>42654.768055555556</v>
      </c>
      <c r="C70068" t="s">
        <v>142475</v>
      </c>
      <c r="D70068" t="s">
        <v>16</v>
      </c>
      <c r="E70068">
        <v>29</v>
      </c>
      <c r="F70068" t="s">
        <v>17</v>
      </c>
      <c r="G70068">
        <v>5</v>
      </c>
      <c r="H70068">
        <v>1500.4</v>
      </c>
      <c r="I70068">
        <v>1425.38</v>
      </c>
      <c r="J70068" t="s">
        <v>26</v>
      </c>
      <c r="K70068" t="s">
        <v>31</v>
      </c>
      <c r="L70068" t="s">
        <v>204</v>
      </c>
      <c r="M70068" t="s">
        <v>48</v>
      </c>
    </row>
    <row r="70069" spans="1:13" hidden="1" x14ac:dyDescent="0.3">
      <c r="A70069" t="s">
        <v>142476</v>
      </c>
      <c r="B70069" s="1">
        <v>42654.768750000003</v>
      </c>
      <c r="C70069" t="s">
        <v>142477</v>
      </c>
      <c r="D70069" t="s">
        <v>16</v>
      </c>
      <c r="E70069">
        <v>38</v>
      </c>
      <c r="F70069" t="s">
        <v>59</v>
      </c>
      <c r="G70069">
        <v>2</v>
      </c>
      <c r="H70069">
        <v>10.46</v>
      </c>
      <c r="I70069">
        <v>7.3220000000000001</v>
      </c>
      <c r="J70069" t="s">
        <v>26</v>
      </c>
      <c r="K70069" t="s">
        <v>19</v>
      </c>
      <c r="L70069" t="s">
        <v>36</v>
      </c>
      <c r="M70069" t="s">
        <v>37</v>
      </c>
    </row>
    <row r="70070" spans="1:13" hidden="1" x14ac:dyDescent="0.3">
      <c r="A70070" t="s">
        <v>142478</v>
      </c>
      <c r="B70070" s="1">
        <v>42654.768750000003</v>
      </c>
      <c r="C70070" t="s">
        <v>142479</v>
      </c>
      <c r="D70070" t="s">
        <v>24</v>
      </c>
      <c r="E70070">
        <v>39</v>
      </c>
      <c r="F70070" t="s">
        <v>47</v>
      </c>
      <c r="G70070">
        <v>1</v>
      </c>
      <c r="H70070">
        <v>40.659999999999997</v>
      </c>
      <c r="I70070">
        <v>28.462</v>
      </c>
      <c r="J70070" t="s">
        <v>30</v>
      </c>
      <c r="K70070" t="s">
        <v>74</v>
      </c>
      <c r="L70070" t="s">
        <v>152</v>
      </c>
      <c r="M70070" t="s">
        <v>27</v>
      </c>
    </row>
    <row r="70071" spans="1:13" hidden="1" x14ac:dyDescent="0.3">
      <c r="A70071" t="s">
        <v>142480</v>
      </c>
      <c r="B70071" s="1">
        <v>42654.768750000003</v>
      </c>
      <c r="C70071" t="s">
        <v>142481</v>
      </c>
      <c r="D70071" t="s">
        <v>16</v>
      </c>
      <c r="E70071">
        <v>29</v>
      </c>
      <c r="F70071" t="s">
        <v>97</v>
      </c>
      <c r="G70071">
        <v>3</v>
      </c>
      <c r="H70071">
        <v>3150</v>
      </c>
      <c r="I70071">
        <v>2677.5</v>
      </c>
      <c r="J70071" t="s">
        <v>30</v>
      </c>
      <c r="K70071" t="s">
        <v>74</v>
      </c>
      <c r="L70071" t="s">
        <v>152</v>
      </c>
      <c r="M70071" t="s">
        <v>21</v>
      </c>
    </row>
    <row r="70072" spans="1:13" hidden="1" x14ac:dyDescent="0.3">
      <c r="A70072" t="s">
        <v>142482</v>
      </c>
      <c r="B70072" s="1">
        <v>42654.768750000003</v>
      </c>
      <c r="C70072" t="s">
        <v>142483</v>
      </c>
      <c r="D70072" t="s">
        <v>24</v>
      </c>
      <c r="E70072">
        <v>21</v>
      </c>
      <c r="F70072" t="s">
        <v>47</v>
      </c>
      <c r="G70072">
        <v>3</v>
      </c>
      <c r="H70072">
        <v>121.98</v>
      </c>
      <c r="I70072">
        <v>91.484999999999999</v>
      </c>
      <c r="J70072" t="s">
        <v>30</v>
      </c>
      <c r="K70072" t="s">
        <v>74</v>
      </c>
      <c r="L70072" t="s">
        <v>152</v>
      </c>
      <c r="M70072" t="s">
        <v>51</v>
      </c>
    </row>
    <row r="70073" spans="1:13" hidden="1" x14ac:dyDescent="0.3">
      <c r="A70073" t="s">
        <v>142484</v>
      </c>
      <c r="B70073" s="1">
        <v>42654.769444444442</v>
      </c>
      <c r="C70073" t="s">
        <v>142485</v>
      </c>
      <c r="D70073" t="s">
        <v>24</v>
      </c>
      <c r="E70073">
        <v>40</v>
      </c>
      <c r="F70073" t="s">
        <v>41</v>
      </c>
      <c r="G70073">
        <v>2</v>
      </c>
      <c r="H70073">
        <v>30.3</v>
      </c>
      <c r="I70073">
        <v>21.21</v>
      </c>
      <c r="J70073" t="s">
        <v>18</v>
      </c>
      <c r="K70073" t="s">
        <v>98</v>
      </c>
      <c r="L70073" t="s">
        <v>99</v>
      </c>
      <c r="M70073" t="s">
        <v>37</v>
      </c>
    </row>
    <row r="70074" spans="1:13" hidden="1" x14ac:dyDescent="0.3">
      <c r="A70074" t="s">
        <v>142486</v>
      </c>
      <c r="B70074" s="1">
        <v>42654.769444444442</v>
      </c>
      <c r="C70074" t="s">
        <v>142487</v>
      </c>
      <c r="D70074" t="s">
        <v>16</v>
      </c>
      <c r="E70074">
        <v>24</v>
      </c>
      <c r="F70074" t="s">
        <v>47</v>
      </c>
      <c r="G70074">
        <v>2</v>
      </c>
      <c r="H70074">
        <v>81.319999999999993</v>
      </c>
      <c r="I70074">
        <v>56.923999999999999</v>
      </c>
      <c r="J70074" t="s">
        <v>18</v>
      </c>
      <c r="K70074" t="s">
        <v>31</v>
      </c>
      <c r="L70074" t="s">
        <v>32</v>
      </c>
      <c r="M70074" t="s">
        <v>37</v>
      </c>
    </row>
    <row r="70075" spans="1:13" hidden="1" x14ac:dyDescent="0.3">
      <c r="A70075" t="s">
        <v>142488</v>
      </c>
      <c r="B70075" s="1">
        <v>42654.769444444442</v>
      </c>
      <c r="C70075" t="s">
        <v>142489</v>
      </c>
      <c r="D70075" t="s">
        <v>16</v>
      </c>
      <c r="E70075">
        <v>18</v>
      </c>
      <c r="F70075" t="s">
        <v>17</v>
      </c>
      <c r="G70075">
        <v>5</v>
      </c>
      <c r="H70075">
        <v>1500.4</v>
      </c>
      <c r="I70075">
        <v>1425.38</v>
      </c>
      <c r="J70075" t="s">
        <v>26</v>
      </c>
      <c r="K70075" t="s">
        <v>74</v>
      </c>
      <c r="L70075" t="s">
        <v>75</v>
      </c>
      <c r="M70075" t="s">
        <v>33</v>
      </c>
    </row>
    <row r="70076" spans="1:13" hidden="1" x14ac:dyDescent="0.3">
      <c r="A70076" t="s">
        <v>142490</v>
      </c>
      <c r="B70076" s="1">
        <v>42654.769444444442</v>
      </c>
      <c r="C70076" t="s">
        <v>142491</v>
      </c>
      <c r="D70076" t="s">
        <v>16</v>
      </c>
      <c r="E70076">
        <v>68</v>
      </c>
      <c r="F70076" t="s">
        <v>17</v>
      </c>
      <c r="G70076">
        <v>5</v>
      </c>
      <c r="H70076">
        <v>1500.4</v>
      </c>
      <c r="I70076">
        <v>1425.38</v>
      </c>
      <c r="J70076" t="s">
        <v>30</v>
      </c>
      <c r="K70076" t="s">
        <v>98</v>
      </c>
      <c r="L70076" t="s">
        <v>171</v>
      </c>
      <c r="M70076" t="s">
        <v>48</v>
      </c>
    </row>
    <row r="70077" spans="1:13" hidden="1" x14ac:dyDescent="0.3">
      <c r="A70077" t="s">
        <v>142492</v>
      </c>
      <c r="B70077" s="1">
        <v>42654.770138888889</v>
      </c>
      <c r="C70077" t="s">
        <v>142493</v>
      </c>
      <c r="D70077" t="s">
        <v>16</v>
      </c>
      <c r="E70077">
        <v>60</v>
      </c>
      <c r="F70077" t="s">
        <v>66</v>
      </c>
      <c r="G70077">
        <v>1</v>
      </c>
      <c r="H70077">
        <v>35.840000000000003</v>
      </c>
      <c r="I70077">
        <v>25.088000000000001</v>
      </c>
      <c r="J70077" t="s">
        <v>18</v>
      </c>
      <c r="K70077" t="s">
        <v>98</v>
      </c>
      <c r="L70077" t="s">
        <v>171</v>
      </c>
      <c r="M70077" t="s">
        <v>21</v>
      </c>
    </row>
    <row r="70078" spans="1:13" hidden="1" x14ac:dyDescent="0.3">
      <c r="A70078" t="s">
        <v>142494</v>
      </c>
      <c r="B70078" s="1">
        <v>42654.770138888889</v>
      </c>
      <c r="C70078" t="s">
        <v>142495</v>
      </c>
      <c r="D70078" t="s">
        <v>24</v>
      </c>
      <c r="E70078">
        <v>53</v>
      </c>
      <c r="F70078" t="s">
        <v>203</v>
      </c>
      <c r="G70078">
        <v>2</v>
      </c>
      <c r="H70078">
        <v>23.46</v>
      </c>
      <c r="I70078">
        <v>16.422000000000001</v>
      </c>
      <c r="J70078" t="s">
        <v>30</v>
      </c>
      <c r="K70078" t="s">
        <v>98</v>
      </c>
      <c r="L70078" t="s">
        <v>171</v>
      </c>
      <c r="M70078" t="s">
        <v>63</v>
      </c>
    </row>
    <row r="70079" spans="1:13" hidden="1" x14ac:dyDescent="0.3">
      <c r="A70079" t="s">
        <v>142496</v>
      </c>
      <c r="B70079" s="1">
        <v>42654.770138888889</v>
      </c>
      <c r="C70079" t="s">
        <v>142497</v>
      </c>
      <c r="D70079" t="s">
        <v>16</v>
      </c>
      <c r="E70079">
        <v>61</v>
      </c>
      <c r="F70079" t="s">
        <v>203</v>
      </c>
      <c r="G70079">
        <v>4</v>
      </c>
      <c r="H70079">
        <v>46.92</v>
      </c>
      <c r="I70079">
        <v>35.19</v>
      </c>
      <c r="J70079" t="s">
        <v>26</v>
      </c>
      <c r="K70079" t="s">
        <v>19</v>
      </c>
      <c r="L70079" t="s">
        <v>67</v>
      </c>
      <c r="M70079" t="s">
        <v>27</v>
      </c>
    </row>
    <row r="70080" spans="1:13" hidden="1" x14ac:dyDescent="0.3">
      <c r="A70080" t="s">
        <v>142498</v>
      </c>
      <c r="B70080" s="1">
        <v>42654.770138888889</v>
      </c>
      <c r="C70080" t="s">
        <v>142499</v>
      </c>
      <c r="D70080" t="s">
        <v>16</v>
      </c>
      <c r="E70080">
        <v>20</v>
      </c>
      <c r="F70080" t="s">
        <v>59</v>
      </c>
      <c r="G70080">
        <v>3</v>
      </c>
      <c r="H70080">
        <v>15.69</v>
      </c>
      <c r="I70080">
        <v>10.983000000000001</v>
      </c>
      <c r="J70080" t="s">
        <v>30</v>
      </c>
      <c r="K70080" t="s">
        <v>31</v>
      </c>
      <c r="L70080" t="s">
        <v>32</v>
      </c>
      <c r="M70080" t="s">
        <v>21</v>
      </c>
    </row>
    <row r="70081" spans="1:13" hidden="1" x14ac:dyDescent="0.3">
      <c r="A70081" t="s">
        <v>142500</v>
      </c>
      <c r="B70081" s="1">
        <v>42654.770138888889</v>
      </c>
      <c r="C70081" t="s">
        <v>142501</v>
      </c>
      <c r="D70081" t="s">
        <v>24</v>
      </c>
      <c r="E70081">
        <v>67</v>
      </c>
      <c r="F70081" t="s">
        <v>59</v>
      </c>
      <c r="G70081">
        <v>3</v>
      </c>
      <c r="H70081">
        <v>15.69</v>
      </c>
      <c r="I70081">
        <v>10.983000000000001</v>
      </c>
      <c r="J70081" t="s">
        <v>30</v>
      </c>
      <c r="K70081" t="s">
        <v>31</v>
      </c>
      <c r="L70081" t="s">
        <v>32</v>
      </c>
      <c r="M70081" t="s">
        <v>33</v>
      </c>
    </row>
    <row r="70082" spans="1:13" hidden="1" x14ac:dyDescent="0.3">
      <c r="A70082" t="s">
        <v>142502</v>
      </c>
      <c r="B70082" s="1">
        <v>42654.770833333336</v>
      </c>
      <c r="C70082" t="s">
        <v>142503</v>
      </c>
      <c r="D70082" t="s">
        <v>16</v>
      </c>
      <c r="E70082">
        <v>37</v>
      </c>
      <c r="F70082" t="s">
        <v>66</v>
      </c>
      <c r="G70082">
        <v>5</v>
      </c>
      <c r="H70082">
        <v>179.2</v>
      </c>
      <c r="I70082">
        <v>143.36000000000001</v>
      </c>
      <c r="J70082" t="s">
        <v>26</v>
      </c>
      <c r="K70082" t="s">
        <v>31</v>
      </c>
      <c r="L70082" t="s">
        <v>32</v>
      </c>
      <c r="M70082" t="s">
        <v>21</v>
      </c>
    </row>
    <row r="70083" spans="1:13" hidden="1" x14ac:dyDescent="0.3">
      <c r="A70083" t="s">
        <v>142504</v>
      </c>
      <c r="B70083" s="1">
        <v>42654.770833333336</v>
      </c>
      <c r="C70083" t="s">
        <v>142505</v>
      </c>
      <c r="D70083" t="s">
        <v>16</v>
      </c>
      <c r="E70083">
        <v>46</v>
      </c>
      <c r="F70083" t="s">
        <v>17</v>
      </c>
      <c r="G70083">
        <v>4</v>
      </c>
      <c r="H70083">
        <v>1200.32</v>
      </c>
      <c r="I70083">
        <v>1140.3040000000001</v>
      </c>
      <c r="J70083" t="s">
        <v>18</v>
      </c>
      <c r="K70083" t="s">
        <v>31</v>
      </c>
      <c r="L70083" t="s">
        <v>32</v>
      </c>
      <c r="M70083" t="s">
        <v>48</v>
      </c>
    </row>
    <row r="70084" spans="1:13" hidden="1" x14ac:dyDescent="0.3">
      <c r="A70084" t="s">
        <v>142506</v>
      </c>
      <c r="B70084" s="1">
        <v>42654.770833333336</v>
      </c>
      <c r="C70084" t="s">
        <v>142507</v>
      </c>
      <c r="D70084" t="s">
        <v>24</v>
      </c>
      <c r="E70084">
        <v>43</v>
      </c>
      <c r="F70084" t="s">
        <v>47</v>
      </c>
      <c r="G70084">
        <v>2</v>
      </c>
      <c r="H70084">
        <v>81.319999999999993</v>
      </c>
      <c r="I70084">
        <v>56.923999999999999</v>
      </c>
      <c r="J70084" t="s">
        <v>18</v>
      </c>
      <c r="K70084" t="s">
        <v>19</v>
      </c>
      <c r="L70084" t="s">
        <v>217</v>
      </c>
      <c r="M70084" t="s">
        <v>21</v>
      </c>
    </row>
    <row r="70085" spans="1:13" hidden="1" x14ac:dyDescent="0.3">
      <c r="A70085" t="s">
        <v>142508</v>
      </c>
      <c r="B70085" s="1">
        <v>42654.770833333336</v>
      </c>
      <c r="C70085" t="s">
        <v>142509</v>
      </c>
      <c r="D70085" t="s">
        <v>24</v>
      </c>
      <c r="E70085">
        <v>22</v>
      </c>
      <c r="F70085" t="s">
        <v>59</v>
      </c>
      <c r="G70085">
        <v>1</v>
      </c>
      <c r="H70085">
        <v>5.23</v>
      </c>
      <c r="I70085">
        <v>3.661</v>
      </c>
      <c r="J70085" t="s">
        <v>30</v>
      </c>
      <c r="K70085" t="s">
        <v>19</v>
      </c>
      <c r="L70085" t="s">
        <v>217</v>
      </c>
      <c r="M70085" t="s">
        <v>21</v>
      </c>
    </row>
    <row r="70086" spans="1:13" hidden="1" x14ac:dyDescent="0.3">
      <c r="A70086" t="s">
        <v>142510</v>
      </c>
      <c r="B70086" s="1">
        <v>42654.771527777775</v>
      </c>
      <c r="C70086" t="s">
        <v>142511</v>
      </c>
      <c r="D70086" t="s">
        <v>16</v>
      </c>
      <c r="E70086">
        <v>32</v>
      </c>
      <c r="F70086" t="s">
        <v>97</v>
      </c>
      <c r="G70086">
        <v>1</v>
      </c>
      <c r="H70086">
        <v>1050</v>
      </c>
      <c r="I70086">
        <v>945</v>
      </c>
      <c r="J70086" t="s">
        <v>18</v>
      </c>
      <c r="K70086" t="s">
        <v>31</v>
      </c>
      <c r="L70086" t="s">
        <v>71</v>
      </c>
      <c r="M70086" t="s">
        <v>51</v>
      </c>
    </row>
    <row r="70087" spans="1:13" hidden="1" x14ac:dyDescent="0.3">
      <c r="A70087" t="s">
        <v>142512</v>
      </c>
      <c r="B70087" s="1">
        <v>42654.771527777775</v>
      </c>
      <c r="C70087" t="s">
        <v>142513</v>
      </c>
      <c r="D70087" t="s">
        <v>16</v>
      </c>
      <c r="E70087">
        <v>61</v>
      </c>
      <c r="F70087" t="s">
        <v>17</v>
      </c>
      <c r="G70087">
        <v>5</v>
      </c>
      <c r="H70087">
        <v>1500.4</v>
      </c>
      <c r="I70087">
        <v>1425.38</v>
      </c>
      <c r="J70087" t="s">
        <v>18</v>
      </c>
      <c r="K70087" t="s">
        <v>98</v>
      </c>
      <c r="L70087" t="s">
        <v>171</v>
      </c>
      <c r="M70087" t="s">
        <v>33</v>
      </c>
    </row>
    <row r="70088" spans="1:13" hidden="1" x14ac:dyDescent="0.3">
      <c r="A70088" t="s">
        <v>142514</v>
      </c>
      <c r="B70088" s="1">
        <v>42654.771527777775</v>
      </c>
      <c r="C70088" t="s">
        <v>142515</v>
      </c>
      <c r="D70088" t="s">
        <v>16</v>
      </c>
      <c r="E70088">
        <v>28</v>
      </c>
      <c r="F70088" t="s">
        <v>66</v>
      </c>
      <c r="G70088">
        <v>4</v>
      </c>
      <c r="H70088">
        <v>143.36000000000001</v>
      </c>
      <c r="I70088">
        <v>114.688</v>
      </c>
      <c r="J70088" t="s">
        <v>18</v>
      </c>
      <c r="K70088" t="s">
        <v>31</v>
      </c>
      <c r="L70088" t="s">
        <v>32</v>
      </c>
      <c r="M70088" t="s">
        <v>51</v>
      </c>
    </row>
    <row r="70089" spans="1:13" hidden="1" x14ac:dyDescent="0.3">
      <c r="A70089" t="s">
        <v>142516</v>
      </c>
      <c r="B70089" s="1">
        <v>42654.771527777775</v>
      </c>
      <c r="C70089" t="s">
        <v>142517</v>
      </c>
      <c r="D70089" t="s">
        <v>16</v>
      </c>
      <c r="E70089">
        <v>18</v>
      </c>
      <c r="F70089" t="s">
        <v>17</v>
      </c>
      <c r="G70089">
        <v>3</v>
      </c>
      <c r="H70089">
        <v>900.24</v>
      </c>
      <c r="I70089">
        <v>675.18</v>
      </c>
      <c r="J70089" t="s">
        <v>26</v>
      </c>
      <c r="K70089" t="s">
        <v>31</v>
      </c>
      <c r="L70089" t="s">
        <v>32</v>
      </c>
      <c r="M70089" t="s">
        <v>63</v>
      </c>
    </row>
    <row r="70090" spans="1:13" hidden="1" x14ac:dyDescent="0.3">
      <c r="A70090" t="s">
        <v>142518</v>
      </c>
      <c r="B70090" s="1">
        <v>42654.772222222222</v>
      </c>
      <c r="C70090" t="s">
        <v>142519</v>
      </c>
      <c r="D70090" t="s">
        <v>16</v>
      </c>
      <c r="E70090">
        <v>49</v>
      </c>
      <c r="F70090" t="s">
        <v>17</v>
      </c>
      <c r="G70090">
        <v>5</v>
      </c>
      <c r="H70090">
        <v>1500.4</v>
      </c>
      <c r="I70090">
        <v>1425.38</v>
      </c>
      <c r="J70090" t="s">
        <v>30</v>
      </c>
      <c r="K70090" t="s">
        <v>31</v>
      </c>
      <c r="L70090" t="s">
        <v>32</v>
      </c>
      <c r="M70090" t="s">
        <v>37</v>
      </c>
    </row>
    <row r="70091" spans="1:13" hidden="1" x14ac:dyDescent="0.3">
      <c r="A70091" t="s">
        <v>142520</v>
      </c>
      <c r="B70091" s="1">
        <v>42654.772222222222</v>
      </c>
      <c r="C70091" t="s">
        <v>142521</v>
      </c>
      <c r="D70091" t="s">
        <v>16</v>
      </c>
      <c r="E70091">
        <v>48</v>
      </c>
      <c r="F70091" t="s">
        <v>66</v>
      </c>
      <c r="G70091">
        <v>2</v>
      </c>
      <c r="H70091">
        <v>71.680000000000007</v>
      </c>
      <c r="I70091">
        <v>50.176000000000002</v>
      </c>
      <c r="J70091" t="s">
        <v>30</v>
      </c>
      <c r="K70091" t="s">
        <v>98</v>
      </c>
      <c r="L70091" t="s">
        <v>99</v>
      </c>
      <c r="M70091" t="s">
        <v>21</v>
      </c>
    </row>
    <row r="70092" spans="1:13" hidden="1" x14ac:dyDescent="0.3">
      <c r="A70092" t="s">
        <v>142522</v>
      </c>
      <c r="B70092" s="1">
        <v>42654.772222222222</v>
      </c>
      <c r="C70092" t="s">
        <v>142523</v>
      </c>
      <c r="D70092" t="s">
        <v>16</v>
      </c>
      <c r="E70092">
        <v>68</v>
      </c>
      <c r="F70092" t="s">
        <v>47</v>
      </c>
      <c r="G70092">
        <v>4</v>
      </c>
      <c r="H70092">
        <v>162.63999999999999</v>
      </c>
      <c r="I70092">
        <v>130.11199999999999</v>
      </c>
      <c r="J70092" t="s">
        <v>18</v>
      </c>
      <c r="K70092" t="s">
        <v>98</v>
      </c>
      <c r="L70092" t="s">
        <v>171</v>
      </c>
      <c r="M70092" t="s">
        <v>51</v>
      </c>
    </row>
    <row r="70093" spans="1:13" hidden="1" x14ac:dyDescent="0.3">
      <c r="A70093" t="s">
        <v>142524</v>
      </c>
      <c r="B70093" s="1">
        <v>42654.772222222222</v>
      </c>
      <c r="C70093" t="s">
        <v>142525</v>
      </c>
      <c r="D70093" t="s">
        <v>16</v>
      </c>
      <c r="E70093">
        <v>67</v>
      </c>
      <c r="F70093" t="s">
        <v>66</v>
      </c>
      <c r="G70093">
        <v>3</v>
      </c>
      <c r="H70093">
        <v>107.52</v>
      </c>
      <c r="I70093">
        <v>80.64</v>
      </c>
      <c r="J70093" t="s">
        <v>30</v>
      </c>
      <c r="K70093" t="s">
        <v>98</v>
      </c>
      <c r="L70093" t="s">
        <v>171</v>
      </c>
      <c r="M70093" t="s">
        <v>21</v>
      </c>
    </row>
    <row r="70094" spans="1:13" hidden="1" x14ac:dyDescent="0.3">
      <c r="A70094" t="s">
        <v>142526</v>
      </c>
      <c r="B70094" s="1">
        <v>42654.772222222222</v>
      </c>
      <c r="C70094" t="s">
        <v>142527</v>
      </c>
      <c r="D70094" t="s">
        <v>16</v>
      </c>
      <c r="E70094">
        <v>29</v>
      </c>
      <c r="F70094" t="s">
        <v>47</v>
      </c>
      <c r="G70094">
        <v>1</v>
      </c>
      <c r="H70094">
        <v>40.659999999999997</v>
      </c>
      <c r="I70094">
        <v>28.462</v>
      </c>
      <c r="J70094" t="s">
        <v>18</v>
      </c>
      <c r="K70094" t="s">
        <v>98</v>
      </c>
      <c r="L70094" t="s">
        <v>171</v>
      </c>
      <c r="M70094" t="s">
        <v>48</v>
      </c>
    </row>
    <row r="70095" spans="1:13" hidden="1" x14ac:dyDescent="0.3">
      <c r="A70095" t="s">
        <v>142528</v>
      </c>
      <c r="B70095" s="1">
        <v>42654.772916666669</v>
      </c>
      <c r="C70095" t="s">
        <v>142529</v>
      </c>
      <c r="D70095" t="s">
        <v>16</v>
      </c>
      <c r="E70095">
        <v>54</v>
      </c>
      <c r="F70095" t="s">
        <v>47</v>
      </c>
      <c r="G70095">
        <v>2</v>
      </c>
      <c r="H70095">
        <v>81.319999999999993</v>
      </c>
      <c r="I70095">
        <v>56.923999999999999</v>
      </c>
      <c r="J70095" t="s">
        <v>30</v>
      </c>
      <c r="K70095" t="s">
        <v>31</v>
      </c>
      <c r="L70095" t="s">
        <v>71</v>
      </c>
      <c r="M70095" t="s">
        <v>48</v>
      </c>
    </row>
    <row r="70096" spans="1:13" hidden="1" x14ac:dyDescent="0.3">
      <c r="A70096" t="s">
        <v>142530</v>
      </c>
      <c r="B70096" s="1">
        <v>42654.772916666669</v>
      </c>
      <c r="C70096" t="s">
        <v>142531</v>
      </c>
      <c r="D70096" t="s">
        <v>24</v>
      </c>
      <c r="E70096">
        <v>19</v>
      </c>
      <c r="F70096" t="s">
        <v>59</v>
      </c>
      <c r="G70096">
        <v>4</v>
      </c>
      <c r="H70096">
        <v>20.92</v>
      </c>
      <c r="I70096">
        <v>15.69</v>
      </c>
      <c r="J70096" t="s">
        <v>18</v>
      </c>
      <c r="K70096" t="s">
        <v>19</v>
      </c>
      <c r="L70096" t="s">
        <v>863</v>
      </c>
      <c r="M70096" t="s">
        <v>33</v>
      </c>
    </row>
    <row r="70097" spans="1:13" hidden="1" x14ac:dyDescent="0.3">
      <c r="A70097" t="s">
        <v>142532</v>
      </c>
      <c r="B70097" s="1">
        <v>42654.772916666669</v>
      </c>
      <c r="C70097" t="s">
        <v>142533</v>
      </c>
      <c r="D70097" t="s">
        <v>24</v>
      </c>
      <c r="E70097">
        <v>27</v>
      </c>
      <c r="F70097" t="s">
        <v>25</v>
      </c>
      <c r="G70097">
        <v>1</v>
      </c>
      <c r="H70097">
        <v>600.16999999999996</v>
      </c>
      <c r="I70097">
        <v>450.1275</v>
      </c>
      <c r="J70097" t="s">
        <v>18</v>
      </c>
      <c r="K70097" t="s">
        <v>74</v>
      </c>
      <c r="L70097" t="s">
        <v>75</v>
      </c>
      <c r="M70097" t="s">
        <v>51</v>
      </c>
    </row>
    <row r="70098" spans="1:13" hidden="1" x14ac:dyDescent="0.3">
      <c r="A70098" t="s">
        <v>142534</v>
      </c>
      <c r="B70098" s="1">
        <v>42654.772916666669</v>
      </c>
      <c r="C70098" t="s">
        <v>142535</v>
      </c>
      <c r="D70098" t="s">
        <v>24</v>
      </c>
      <c r="E70098">
        <v>32</v>
      </c>
      <c r="F70098" t="s">
        <v>97</v>
      </c>
      <c r="G70098">
        <v>4</v>
      </c>
      <c r="H70098">
        <v>4200</v>
      </c>
      <c r="I70098">
        <v>3780</v>
      </c>
      <c r="J70098" t="s">
        <v>18</v>
      </c>
      <c r="K70098" t="s">
        <v>74</v>
      </c>
      <c r="L70098" t="s">
        <v>75</v>
      </c>
      <c r="M70098" t="s">
        <v>21</v>
      </c>
    </row>
    <row r="70099" spans="1:13" hidden="1" x14ac:dyDescent="0.3">
      <c r="A70099" t="s">
        <v>142536</v>
      </c>
      <c r="B70099" s="1">
        <v>42654.773611111108</v>
      </c>
      <c r="C70099" t="s">
        <v>142537</v>
      </c>
      <c r="D70099" t="s">
        <v>16</v>
      </c>
      <c r="E70099">
        <v>64</v>
      </c>
      <c r="F70099" t="s">
        <v>17</v>
      </c>
      <c r="G70099">
        <v>1</v>
      </c>
      <c r="H70099">
        <v>300.08</v>
      </c>
      <c r="I70099">
        <v>225.06</v>
      </c>
      <c r="J70099" t="s">
        <v>30</v>
      </c>
      <c r="K70099" t="s">
        <v>74</v>
      </c>
      <c r="L70099" t="s">
        <v>75</v>
      </c>
      <c r="M70099" t="s">
        <v>21</v>
      </c>
    </row>
    <row r="70100" spans="1:13" hidden="1" x14ac:dyDescent="0.3">
      <c r="A70100" t="s">
        <v>142538</v>
      </c>
      <c r="B70100" s="1">
        <v>42654.773611111108</v>
      </c>
      <c r="C70100" t="s">
        <v>142539</v>
      </c>
      <c r="D70100" t="s">
        <v>16</v>
      </c>
      <c r="E70100">
        <v>19</v>
      </c>
      <c r="F70100" t="s">
        <v>17</v>
      </c>
      <c r="G70100">
        <v>3</v>
      </c>
      <c r="H70100">
        <v>900.24</v>
      </c>
      <c r="I70100">
        <v>675.18</v>
      </c>
      <c r="J70100" t="s">
        <v>30</v>
      </c>
      <c r="K70100" t="s">
        <v>31</v>
      </c>
      <c r="L70100" t="s">
        <v>32</v>
      </c>
      <c r="M70100" t="s">
        <v>37</v>
      </c>
    </row>
    <row r="70101" spans="1:13" hidden="1" x14ac:dyDescent="0.3">
      <c r="A70101" t="s">
        <v>142540</v>
      </c>
      <c r="B70101" s="1">
        <v>42654.773611111108</v>
      </c>
      <c r="C70101" t="s">
        <v>142541</v>
      </c>
      <c r="D70101" t="s">
        <v>24</v>
      </c>
      <c r="E70101">
        <v>32</v>
      </c>
      <c r="F70101" t="s">
        <v>59</v>
      </c>
      <c r="G70101">
        <v>5</v>
      </c>
      <c r="H70101">
        <v>26.15</v>
      </c>
      <c r="I70101">
        <v>19.612500000000001</v>
      </c>
      <c r="J70101" t="s">
        <v>26</v>
      </c>
      <c r="K70101" t="s">
        <v>74</v>
      </c>
      <c r="L70101" t="s">
        <v>75</v>
      </c>
      <c r="M70101" t="s">
        <v>48</v>
      </c>
    </row>
    <row r="70102" spans="1:13" hidden="1" x14ac:dyDescent="0.3">
      <c r="A70102" t="s">
        <v>142542</v>
      </c>
      <c r="B70102" s="1">
        <v>42654.773611111108</v>
      </c>
      <c r="C70102" t="s">
        <v>142543</v>
      </c>
      <c r="D70102" t="s">
        <v>24</v>
      </c>
      <c r="E70102">
        <v>48</v>
      </c>
      <c r="F70102" t="s">
        <v>66</v>
      </c>
      <c r="G70102">
        <v>3</v>
      </c>
      <c r="H70102">
        <v>107.52</v>
      </c>
      <c r="I70102">
        <v>80.64</v>
      </c>
      <c r="J70102" t="s">
        <v>26</v>
      </c>
      <c r="K70102" t="s">
        <v>74</v>
      </c>
      <c r="L70102" t="s">
        <v>75</v>
      </c>
      <c r="M70102" t="s">
        <v>63</v>
      </c>
    </row>
    <row r="70103" spans="1:13" hidden="1" x14ac:dyDescent="0.3">
      <c r="A70103" t="s">
        <v>142544</v>
      </c>
      <c r="B70103" s="1">
        <v>42654.774305555555</v>
      </c>
      <c r="C70103" t="s">
        <v>142545</v>
      </c>
      <c r="D70103" t="s">
        <v>16</v>
      </c>
      <c r="E70103">
        <v>60</v>
      </c>
      <c r="F70103" t="s">
        <v>17</v>
      </c>
      <c r="G70103">
        <v>1</v>
      </c>
      <c r="H70103">
        <v>300.08</v>
      </c>
      <c r="I70103">
        <v>225.06</v>
      </c>
      <c r="J70103" t="s">
        <v>30</v>
      </c>
      <c r="K70103" t="s">
        <v>74</v>
      </c>
      <c r="L70103" t="s">
        <v>75</v>
      </c>
      <c r="M70103" t="s">
        <v>63</v>
      </c>
    </row>
    <row r="70104" spans="1:13" hidden="1" x14ac:dyDescent="0.3">
      <c r="A70104" t="s">
        <v>142546</v>
      </c>
      <c r="B70104" s="1">
        <v>42654.774305555555</v>
      </c>
      <c r="C70104" t="s">
        <v>142547</v>
      </c>
      <c r="D70104" t="s">
        <v>24</v>
      </c>
      <c r="E70104">
        <v>42</v>
      </c>
      <c r="F70104" t="s">
        <v>59</v>
      </c>
      <c r="G70104">
        <v>1</v>
      </c>
      <c r="H70104">
        <v>5.23</v>
      </c>
      <c r="I70104">
        <v>3.661</v>
      </c>
      <c r="J70104" t="s">
        <v>18</v>
      </c>
      <c r="K70104" t="s">
        <v>31</v>
      </c>
      <c r="L70104" t="s">
        <v>32</v>
      </c>
      <c r="M70104" t="s">
        <v>51</v>
      </c>
    </row>
    <row r="70105" spans="1:13" hidden="1" x14ac:dyDescent="0.3">
      <c r="A70105" t="s">
        <v>142548</v>
      </c>
      <c r="B70105" s="1">
        <v>42654.774305555555</v>
      </c>
      <c r="C70105" t="s">
        <v>142549</v>
      </c>
      <c r="D70105" t="s">
        <v>16</v>
      </c>
      <c r="E70105">
        <v>52</v>
      </c>
      <c r="F70105" t="s">
        <v>203</v>
      </c>
      <c r="G70105">
        <v>3</v>
      </c>
      <c r="H70105">
        <v>35.19</v>
      </c>
      <c r="I70105">
        <v>24.632999999999999</v>
      </c>
      <c r="J70105" t="s">
        <v>26</v>
      </c>
      <c r="K70105" t="s">
        <v>31</v>
      </c>
      <c r="L70105" t="s">
        <v>32</v>
      </c>
      <c r="M70105" t="s">
        <v>21</v>
      </c>
    </row>
    <row r="70106" spans="1:13" hidden="1" x14ac:dyDescent="0.3">
      <c r="A70106" t="s">
        <v>142550</v>
      </c>
      <c r="B70106" s="1">
        <v>42654.774305555555</v>
      </c>
      <c r="C70106" t="s">
        <v>142551</v>
      </c>
      <c r="D70106" t="s">
        <v>16</v>
      </c>
      <c r="E70106">
        <v>49</v>
      </c>
      <c r="F70106" t="s">
        <v>17</v>
      </c>
      <c r="G70106">
        <v>4</v>
      </c>
      <c r="H70106">
        <v>1200.32</v>
      </c>
      <c r="I70106">
        <v>1140.3040000000001</v>
      </c>
      <c r="J70106" t="s">
        <v>30</v>
      </c>
      <c r="K70106" t="s">
        <v>31</v>
      </c>
      <c r="L70106" t="s">
        <v>32</v>
      </c>
      <c r="M70106" t="s">
        <v>33</v>
      </c>
    </row>
    <row r="70107" spans="1:13" hidden="1" x14ac:dyDescent="0.3">
      <c r="A70107" t="s">
        <v>142552</v>
      </c>
      <c r="B70107" s="1">
        <v>42654.775000000001</v>
      </c>
      <c r="C70107" t="s">
        <v>142553</v>
      </c>
      <c r="D70107" t="s">
        <v>16</v>
      </c>
      <c r="E70107">
        <v>31</v>
      </c>
      <c r="F70107" t="s">
        <v>17</v>
      </c>
      <c r="G70107">
        <v>1</v>
      </c>
      <c r="H70107">
        <v>300.08</v>
      </c>
      <c r="I70107">
        <v>225.06</v>
      </c>
      <c r="J70107" t="s">
        <v>30</v>
      </c>
      <c r="K70107" t="s">
        <v>31</v>
      </c>
      <c r="L70107" t="s">
        <v>32</v>
      </c>
      <c r="M70107" t="s">
        <v>51</v>
      </c>
    </row>
    <row r="70108" spans="1:13" hidden="1" x14ac:dyDescent="0.3">
      <c r="A70108" t="s">
        <v>142554</v>
      </c>
      <c r="B70108" s="1">
        <v>42654.775000000001</v>
      </c>
      <c r="C70108" t="s">
        <v>142555</v>
      </c>
      <c r="D70108" t="s">
        <v>16</v>
      </c>
      <c r="E70108">
        <v>29</v>
      </c>
      <c r="F70108" t="s">
        <v>17</v>
      </c>
      <c r="G70108">
        <v>2</v>
      </c>
      <c r="H70108">
        <v>600.16</v>
      </c>
      <c r="I70108">
        <v>450.12</v>
      </c>
      <c r="J70108" t="s">
        <v>18</v>
      </c>
      <c r="K70108" t="s">
        <v>98</v>
      </c>
      <c r="L70108" t="s">
        <v>171</v>
      </c>
      <c r="M70108" t="s">
        <v>27</v>
      </c>
    </row>
    <row r="70109" spans="1:13" hidden="1" x14ac:dyDescent="0.3">
      <c r="A70109" t="s">
        <v>142556</v>
      </c>
      <c r="B70109" s="1">
        <v>42654.775000000001</v>
      </c>
      <c r="C70109" t="s">
        <v>142557</v>
      </c>
      <c r="D70109" t="s">
        <v>24</v>
      </c>
      <c r="E70109">
        <v>42</v>
      </c>
      <c r="F70109" t="s">
        <v>59</v>
      </c>
      <c r="G70109">
        <v>2</v>
      </c>
      <c r="H70109">
        <v>10.46</v>
      </c>
      <c r="I70109">
        <v>7.3220000000000001</v>
      </c>
      <c r="J70109" t="s">
        <v>30</v>
      </c>
      <c r="K70109" t="s">
        <v>19</v>
      </c>
      <c r="L70109" t="s">
        <v>863</v>
      </c>
      <c r="M70109" t="s">
        <v>48</v>
      </c>
    </row>
    <row r="70110" spans="1:13" hidden="1" x14ac:dyDescent="0.3">
      <c r="A70110" t="s">
        <v>142558</v>
      </c>
      <c r="B70110" s="1">
        <v>42654.775000000001</v>
      </c>
      <c r="C70110" t="s">
        <v>142559</v>
      </c>
      <c r="D70110" t="s">
        <v>16</v>
      </c>
      <c r="E70110">
        <v>45</v>
      </c>
      <c r="F70110" t="s">
        <v>47</v>
      </c>
      <c r="G70110">
        <v>1</v>
      </c>
      <c r="H70110">
        <v>40.659999999999997</v>
      </c>
      <c r="I70110">
        <v>28.462</v>
      </c>
      <c r="J70110" t="s">
        <v>30</v>
      </c>
      <c r="K70110" t="s">
        <v>74</v>
      </c>
      <c r="L70110" t="s">
        <v>80</v>
      </c>
      <c r="M70110" t="s">
        <v>51</v>
      </c>
    </row>
    <row r="70111" spans="1:13" hidden="1" x14ac:dyDescent="0.3">
      <c r="A70111" t="s">
        <v>142560</v>
      </c>
      <c r="B70111" s="1">
        <v>42654.775000000001</v>
      </c>
      <c r="C70111" t="s">
        <v>142561</v>
      </c>
      <c r="D70111" t="s">
        <v>16</v>
      </c>
      <c r="E70111">
        <v>24</v>
      </c>
      <c r="F70111" t="s">
        <v>47</v>
      </c>
      <c r="G70111">
        <v>3</v>
      </c>
      <c r="H70111">
        <v>121.98</v>
      </c>
      <c r="I70111">
        <v>91.484999999999999</v>
      </c>
      <c r="J70111" t="s">
        <v>18</v>
      </c>
      <c r="K70111" t="s">
        <v>31</v>
      </c>
      <c r="L70111" t="s">
        <v>32</v>
      </c>
      <c r="M70111" t="s">
        <v>33</v>
      </c>
    </row>
    <row r="70112" spans="1:13" hidden="1" x14ac:dyDescent="0.3">
      <c r="A70112" t="s">
        <v>142562</v>
      </c>
      <c r="B70112" s="1">
        <v>42654.775694444441</v>
      </c>
      <c r="C70112" t="s">
        <v>142563</v>
      </c>
      <c r="D70112" t="s">
        <v>16</v>
      </c>
      <c r="E70112">
        <v>56</v>
      </c>
      <c r="F70112" t="s">
        <v>17</v>
      </c>
      <c r="G70112">
        <v>1</v>
      </c>
      <c r="H70112">
        <v>300.08</v>
      </c>
      <c r="I70112">
        <v>225.06</v>
      </c>
      <c r="J70112" t="s">
        <v>30</v>
      </c>
      <c r="K70112" t="s">
        <v>31</v>
      </c>
      <c r="L70112" t="s">
        <v>32</v>
      </c>
      <c r="M70112" t="s">
        <v>63</v>
      </c>
    </row>
    <row r="70113" spans="1:13" hidden="1" x14ac:dyDescent="0.3">
      <c r="A70113" t="s">
        <v>142564</v>
      </c>
      <c r="B70113" s="1">
        <v>42654.775694444441</v>
      </c>
      <c r="C70113" t="s">
        <v>142565</v>
      </c>
      <c r="D70113" t="s">
        <v>24</v>
      </c>
      <c r="E70113">
        <v>50</v>
      </c>
      <c r="F70113" t="s">
        <v>66</v>
      </c>
      <c r="G70113">
        <v>1</v>
      </c>
      <c r="H70113">
        <v>35.840000000000003</v>
      </c>
      <c r="I70113">
        <v>25.088000000000001</v>
      </c>
      <c r="J70113" t="s">
        <v>18</v>
      </c>
      <c r="K70113" t="s">
        <v>31</v>
      </c>
      <c r="L70113" t="s">
        <v>32</v>
      </c>
      <c r="M70113" t="s">
        <v>51</v>
      </c>
    </row>
    <row r="70114" spans="1:13" hidden="1" x14ac:dyDescent="0.3">
      <c r="A70114" t="s">
        <v>142566</v>
      </c>
      <c r="B70114" s="1">
        <v>42654.775694444441</v>
      </c>
      <c r="C70114" t="s">
        <v>142567</v>
      </c>
      <c r="D70114" t="s">
        <v>16</v>
      </c>
      <c r="E70114">
        <v>64</v>
      </c>
      <c r="F70114" t="s">
        <v>41</v>
      </c>
      <c r="G70114">
        <v>3</v>
      </c>
      <c r="H70114">
        <v>45.45</v>
      </c>
      <c r="I70114">
        <v>31.815000000000001</v>
      </c>
      <c r="J70114" t="s">
        <v>30</v>
      </c>
      <c r="K70114" t="s">
        <v>74</v>
      </c>
      <c r="L70114" t="s">
        <v>75</v>
      </c>
      <c r="M70114" t="s">
        <v>21</v>
      </c>
    </row>
    <row r="70115" spans="1:13" hidden="1" x14ac:dyDescent="0.3">
      <c r="A70115" t="s">
        <v>142568</v>
      </c>
      <c r="B70115" s="1">
        <v>42654.775694444441</v>
      </c>
      <c r="C70115" t="s">
        <v>142569</v>
      </c>
      <c r="D70115" t="s">
        <v>24</v>
      </c>
      <c r="E70115">
        <v>20</v>
      </c>
      <c r="F70115" t="s">
        <v>97</v>
      </c>
      <c r="G70115">
        <v>3</v>
      </c>
      <c r="H70115">
        <v>3150</v>
      </c>
      <c r="I70115">
        <v>2677.5</v>
      </c>
      <c r="J70115" t="s">
        <v>26</v>
      </c>
      <c r="K70115" t="s">
        <v>74</v>
      </c>
      <c r="L70115" t="s">
        <v>75</v>
      </c>
      <c r="M70115" t="s">
        <v>48</v>
      </c>
    </row>
    <row r="70116" spans="1:13" hidden="1" x14ac:dyDescent="0.3">
      <c r="A70116" t="s">
        <v>142570</v>
      </c>
      <c r="B70116" s="1">
        <v>42654.776388888888</v>
      </c>
      <c r="C70116" t="s">
        <v>142571</v>
      </c>
      <c r="D70116" t="s">
        <v>16</v>
      </c>
      <c r="E70116">
        <v>37</v>
      </c>
      <c r="F70116" t="s">
        <v>17</v>
      </c>
      <c r="G70116">
        <v>4</v>
      </c>
      <c r="H70116">
        <v>1200.32</v>
      </c>
      <c r="I70116">
        <v>1140.3040000000001</v>
      </c>
      <c r="J70116" t="s">
        <v>18</v>
      </c>
      <c r="K70116" t="s">
        <v>74</v>
      </c>
      <c r="L70116" t="s">
        <v>75</v>
      </c>
      <c r="M70116" t="s">
        <v>63</v>
      </c>
    </row>
    <row r="70117" spans="1:13" hidden="1" x14ac:dyDescent="0.3">
      <c r="A70117" t="s">
        <v>142572</v>
      </c>
      <c r="B70117" s="1">
        <v>42654.776388888888</v>
      </c>
      <c r="C70117" t="s">
        <v>142573</v>
      </c>
      <c r="D70117" t="s">
        <v>16</v>
      </c>
      <c r="E70117">
        <v>52</v>
      </c>
      <c r="F70117" t="s">
        <v>17</v>
      </c>
      <c r="G70117">
        <v>1</v>
      </c>
      <c r="H70117">
        <v>300.08</v>
      </c>
      <c r="I70117">
        <v>225.06</v>
      </c>
      <c r="J70117" t="s">
        <v>26</v>
      </c>
      <c r="K70117" t="s">
        <v>98</v>
      </c>
      <c r="L70117" t="s">
        <v>99</v>
      </c>
      <c r="M70117" t="s">
        <v>27</v>
      </c>
    </row>
    <row r="70118" spans="1:13" hidden="1" x14ac:dyDescent="0.3">
      <c r="A70118" t="s">
        <v>142574</v>
      </c>
      <c r="B70118" s="1">
        <v>42654.776388888888</v>
      </c>
      <c r="C70118" t="s">
        <v>142575</v>
      </c>
      <c r="D70118" t="s">
        <v>24</v>
      </c>
      <c r="E70118">
        <v>69</v>
      </c>
      <c r="F70118" t="s">
        <v>25</v>
      </c>
      <c r="G70118">
        <v>1</v>
      </c>
      <c r="H70118">
        <v>600.16999999999996</v>
      </c>
      <c r="I70118">
        <v>450.1275</v>
      </c>
      <c r="J70118" t="s">
        <v>30</v>
      </c>
      <c r="K70118" t="s">
        <v>31</v>
      </c>
      <c r="L70118" t="s">
        <v>62</v>
      </c>
      <c r="M70118" t="s">
        <v>63</v>
      </c>
    </row>
    <row r="70119" spans="1:13" hidden="1" x14ac:dyDescent="0.3">
      <c r="A70119" t="s">
        <v>142576</v>
      </c>
      <c r="B70119" s="1">
        <v>42654.776388888888</v>
      </c>
      <c r="C70119" t="s">
        <v>142577</v>
      </c>
      <c r="D70119" t="s">
        <v>24</v>
      </c>
      <c r="E70119">
        <v>22</v>
      </c>
      <c r="F70119" t="s">
        <v>59</v>
      </c>
      <c r="G70119">
        <v>3</v>
      </c>
      <c r="H70119">
        <v>15.69</v>
      </c>
      <c r="I70119">
        <v>10.983000000000001</v>
      </c>
      <c r="J70119" t="s">
        <v>26</v>
      </c>
      <c r="K70119" t="s">
        <v>31</v>
      </c>
      <c r="L70119" t="s">
        <v>71</v>
      </c>
      <c r="M70119" t="s">
        <v>51</v>
      </c>
    </row>
    <row r="70120" spans="1:13" hidden="1" x14ac:dyDescent="0.3">
      <c r="A70120" t="s">
        <v>142578</v>
      </c>
      <c r="B70120" s="1">
        <v>42654.777083333334</v>
      </c>
      <c r="C70120" t="s">
        <v>142579</v>
      </c>
      <c r="D70120" t="s">
        <v>16</v>
      </c>
      <c r="E70120">
        <v>52</v>
      </c>
      <c r="F70120" t="s">
        <v>59</v>
      </c>
      <c r="G70120">
        <v>5</v>
      </c>
      <c r="H70120">
        <v>26.15</v>
      </c>
      <c r="I70120">
        <v>19.612500000000001</v>
      </c>
      <c r="J70120" t="s">
        <v>18</v>
      </c>
      <c r="K70120" t="s">
        <v>31</v>
      </c>
      <c r="L70120" t="s">
        <v>71</v>
      </c>
      <c r="M70120" t="s">
        <v>48</v>
      </c>
    </row>
    <row r="70121" spans="1:13" hidden="1" x14ac:dyDescent="0.3">
      <c r="A70121" t="s">
        <v>142580</v>
      </c>
      <c r="B70121" s="1">
        <v>42654.777083333334</v>
      </c>
      <c r="C70121" t="s">
        <v>142581</v>
      </c>
      <c r="D70121" t="s">
        <v>24</v>
      </c>
      <c r="E70121">
        <v>27</v>
      </c>
      <c r="F70121" t="s">
        <v>17</v>
      </c>
      <c r="G70121">
        <v>4</v>
      </c>
      <c r="H70121">
        <v>1200.32</v>
      </c>
      <c r="I70121">
        <v>1140.3040000000001</v>
      </c>
      <c r="J70121" t="s">
        <v>30</v>
      </c>
      <c r="K70121" t="s">
        <v>31</v>
      </c>
      <c r="L70121" t="s">
        <v>32</v>
      </c>
      <c r="M70121" t="s">
        <v>21</v>
      </c>
    </row>
    <row r="70122" spans="1:13" hidden="1" x14ac:dyDescent="0.3">
      <c r="A70122" t="s">
        <v>142582</v>
      </c>
      <c r="B70122" s="1">
        <v>42654.777083333334</v>
      </c>
      <c r="C70122" t="s">
        <v>142583</v>
      </c>
      <c r="D70122" t="s">
        <v>16</v>
      </c>
      <c r="E70122">
        <v>21</v>
      </c>
      <c r="F70122" t="s">
        <v>25</v>
      </c>
      <c r="G70122">
        <v>4</v>
      </c>
      <c r="H70122">
        <v>2400.6799999999998</v>
      </c>
      <c r="I70122">
        <v>2280.6460000000002</v>
      </c>
      <c r="J70122" t="s">
        <v>30</v>
      </c>
      <c r="K70122" t="s">
        <v>74</v>
      </c>
      <c r="L70122" t="s">
        <v>140</v>
      </c>
      <c r="M70122" t="s">
        <v>51</v>
      </c>
    </row>
    <row r="70123" spans="1:13" hidden="1" x14ac:dyDescent="0.3">
      <c r="A70123" t="s">
        <v>142584</v>
      </c>
      <c r="B70123" s="1">
        <v>42654.777083333334</v>
      </c>
      <c r="C70123" t="s">
        <v>142585</v>
      </c>
      <c r="D70123" t="s">
        <v>24</v>
      </c>
      <c r="E70123">
        <v>37</v>
      </c>
      <c r="F70123" t="s">
        <v>59</v>
      </c>
      <c r="G70123">
        <v>4</v>
      </c>
      <c r="H70123">
        <v>20.92</v>
      </c>
      <c r="I70123">
        <v>15.69</v>
      </c>
      <c r="J70123" t="s">
        <v>18</v>
      </c>
      <c r="K70123" t="s">
        <v>31</v>
      </c>
      <c r="L70123" t="s">
        <v>204</v>
      </c>
      <c r="M70123" t="s">
        <v>63</v>
      </c>
    </row>
    <row r="70124" spans="1:13" hidden="1" x14ac:dyDescent="0.3">
      <c r="A70124" t="s">
        <v>142586</v>
      </c>
      <c r="B70124" s="1">
        <v>42654.777083333334</v>
      </c>
      <c r="C70124" t="s">
        <v>142587</v>
      </c>
      <c r="D70124" t="s">
        <v>16</v>
      </c>
      <c r="E70124">
        <v>50</v>
      </c>
      <c r="F70124" t="s">
        <v>47</v>
      </c>
      <c r="G70124">
        <v>3</v>
      </c>
      <c r="H70124">
        <v>121.98</v>
      </c>
      <c r="I70124">
        <v>91.484999999999999</v>
      </c>
      <c r="J70124" t="s">
        <v>18</v>
      </c>
      <c r="K70124" t="s">
        <v>31</v>
      </c>
      <c r="L70124" t="s">
        <v>204</v>
      </c>
      <c r="M70124" t="s">
        <v>21</v>
      </c>
    </row>
    <row r="70125" spans="1:13" hidden="1" x14ac:dyDescent="0.3">
      <c r="A70125" t="s">
        <v>142588</v>
      </c>
      <c r="B70125" s="1">
        <v>42654.777777777781</v>
      </c>
      <c r="C70125" t="s">
        <v>142589</v>
      </c>
      <c r="D70125" t="s">
        <v>16</v>
      </c>
      <c r="E70125">
        <v>56</v>
      </c>
      <c r="F70125" t="s">
        <v>66</v>
      </c>
      <c r="G70125">
        <v>1</v>
      </c>
      <c r="H70125">
        <v>35.840000000000003</v>
      </c>
      <c r="I70125">
        <v>25.088000000000001</v>
      </c>
      <c r="J70125" t="s">
        <v>18</v>
      </c>
      <c r="K70125" t="s">
        <v>31</v>
      </c>
      <c r="L70125" t="s">
        <v>204</v>
      </c>
      <c r="M70125" t="s">
        <v>21</v>
      </c>
    </row>
    <row r="70126" spans="1:13" hidden="1" x14ac:dyDescent="0.3">
      <c r="A70126" t="s">
        <v>142590</v>
      </c>
      <c r="B70126" s="1">
        <v>42654.777777777781</v>
      </c>
      <c r="C70126" t="s">
        <v>142591</v>
      </c>
      <c r="D70126" t="s">
        <v>24</v>
      </c>
      <c r="E70126">
        <v>67</v>
      </c>
      <c r="F70126" t="s">
        <v>17</v>
      </c>
      <c r="G70126">
        <v>1</v>
      </c>
      <c r="H70126">
        <v>300.08</v>
      </c>
      <c r="I70126">
        <v>225.06</v>
      </c>
      <c r="J70126" t="s">
        <v>18</v>
      </c>
      <c r="K70126" t="s">
        <v>31</v>
      </c>
      <c r="L70126" t="s">
        <v>204</v>
      </c>
      <c r="M70126" t="s">
        <v>51</v>
      </c>
    </row>
    <row r="70127" spans="1:13" hidden="1" x14ac:dyDescent="0.3">
      <c r="A70127" t="s">
        <v>142592</v>
      </c>
      <c r="B70127" s="1">
        <v>42654.777777777781</v>
      </c>
      <c r="C70127" t="s">
        <v>142593</v>
      </c>
      <c r="D70127" t="s">
        <v>24</v>
      </c>
      <c r="E70127">
        <v>42</v>
      </c>
      <c r="F70127" t="s">
        <v>47</v>
      </c>
      <c r="G70127">
        <v>5</v>
      </c>
      <c r="H70127">
        <v>203.3</v>
      </c>
      <c r="I70127">
        <v>162.63999999999999</v>
      </c>
      <c r="J70127" t="s">
        <v>30</v>
      </c>
      <c r="K70127" t="s">
        <v>31</v>
      </c>
      <c r="L70127" t="s">
        <v>204</v>
      </c>
      <c r="M70127" t="s">
        <v>37</v>
      </c>
    </row>
    <row r="70128" spans="1:13" hidden="1" x14ac:dyDescent="0.3">
      <c r="A70128" t="s">
        <v>142594</v>
      </c>
      <c r="B70128" s="1">
        <v>42654.777777777781</v>
      </c>
      <c r="C70128" t="s">
        <v>142595</v>
      </c>
      <c r="D70128" t="s">
        <v>16</v>
      </c>
      <c r="E70128">
        <v>35</v>
      </c>
      <c r="F70128" t="s">
        <v>17</v>
      </c>
      <c r="G70128">
        <v>2</v>
      </c>
      <c r="H70128">
        <v>600.16</v>
      </c>
      <c r="I70128">
        <v>450.12</v>
      </c>
      <c r="J70128" t="s">
        <v>30</v>
      </c>
      <c r="K70128" t="s">
        <v>98</v>
      </c>
      <c r="L70128" t="s">
        <v>99</v>
      </c>
      <c r="M70128" t="s">
        <v>21</v>
      </c>
    </row>
    <row r="70129" spans="1:13" hidden="1" x14ac:dyDescent="0.3">
      <c r="A70129" t="s">
        <v>142596</v>
      </c>
      <c r="B70129" s="1">
        <v>42654.77847222222</v>
      </c>
      <c r="C70129" t="s">
        <v>142597</v>
      </c>
      <c r="D70129" t="s">
        <v>24</v>
      </c>
      <c r="E70129">
        <v>33</v>
      </c>
      <c r="F70129" t="s">
        <v>59</v>
      </c>
      <c r="G70129">
        <v>1</v>
      </c>
      <c r="H70129">
        <v>5.23</v>
      </c>
      <c r="I70129">
        <v>3.661</v>
      </c>
      <c r="J70129" t="s">
        <v>30</v>
      </c>
      <c r="K70129" t="s">
        <v>98</v>
      </c>
      <c r="L70129" t="s">
        <v>99</v>
      </c>
      <c r="M70129" t="s">
        <v>21</v>
      </c>
    </row>
    <row r="70130" spans="1:13" hidden="1" x14ac:dyDescent="0.3">
      <c r="A70130" t="s">
        <v>142598</v>
      </c>
      <c r="B70130" s="1">
        <v>42654.77847222222</v>
      </c>
      <c r="C70130" t="s">
        <v>142599</v>
      </c>
      <c r="D70130" t="s">
        <v>16</v>
      </c>
      <c r="E70130">
        <v>36</v>
      </c>
      <c r="F70130" t="s">
        <v>25</v>
      </c>
      <c r="G70130">
        <v>4</v>
      </c>
      <c r="H70130">
        <v>2400.6799999999998</v>
      </c>
      <c r="I70130">
        <v>2280.6460000000002</v>
      </c>
      <c r="J70130" t="s">
        <v>30</v>
      </c>
      <c r="K70130" t="s">
        <v>98</v>
      </c>
      <c r="L70130" t="s">
        <v>156</v>
      </c>
      <c r="M70130" t="s">
        <v>51</v>
      </c>
    </row>
    <row r="70131" spans="1:13" hidden="1" x14ac:dyDescent="0.3">
      <c r="A70131" t="s">
        <v>142600</v>
      </c>
      <c r="B70131" s="1">
        <v>42654.77847222222</v>
      </c>
      <c r="C70131" t="s">
        <v>142601</v>
      </c>
      <c r="D70131" t="s">
        <v>16</v>
      </c>
      <c r="E70131">
        <v>29</v>
      </c>
      <c r="F70131" t="s">
        <v>59</v>
      </c>
      <c r="G70131">
        <v>5</v>
      </c>
      <c r="H70131">
        <v>26.15</v>
      </c>
      <c r="I70131">
        <v>19.612500000000001</v>
      </c>
      <c r="J70131" t="s">
        <v>18</v>
      </c>
      <c r="K70131" t="s">
        <v>98</v>
      </c>
      <c r="L70131" t="s">
        <v>156</v>
      </c>
      <c r="M70131" t="s">
        <v>63</v>
      </c>
    </row>
    <row r="70132" spans="1:13" hidden="1" x14ac:dyDescent="0.3">
      <c r="A70132" t="s">
        <v>142602</v>
      </c>
      <c r="B70132" s="1">
        <v>42654.77847222222</v>
      </c>
      <c r="C70132" t="s">
        <v>142603</v>
      </c>
      <c r="D70132" t="s">
        <v>16</v>
      </c>
      <c r="E70132">
        <v>22</v>
      </c>
      <c r="F70132" t="s">
        <v>25</v>
      </c>
      <c r="G70132">
        <v>1</v>
      </c>
      <c r="H70132">
        <v>600.16999999999996</v>
      </c>
      <c r="I70132">
        <v>450.1275</v>
      </c>
      <c r="J70132" t="s">
        <v>18</v>
      </c>
      <c r="K70132" t="s">
        <v>19</v>
      </c>
      <c r="L70132" t="s">
        <v>36</v>
      </c>
      <c r="M70132" t="s">
        <v>51</v>
      </c>
    </row>
    <row r="70133" spans="1:13" hidden="1" x14ac:dyDescent="0.3">
      <c r="A70133" t="s">
        <v>142604</v>
      </c>
      <c r="B70133" s="1">
        <v>42654.779166666667</v>
      </c>
      <c r="C70133" t="s">
        <v>142605</v>
      </c>
      <c r="D70133" t="s">
        <v>16</v>
      </c>
      <c r="E70133">
        <v>31</v>
      </c>
      <c r="F70133" t="s">
        <v>17</v>
      </c>
      <c r="G70133">
        <v>5</v>
      </c>
      <c r="H70133">
        <v>1500.4</v>
      </c>
      <c r="I70133">
        <v>1425.38</v>
      </c>
      <c r="J70133" t="s">
        <v>26</v>
      </c>
      <c r="K70133" t="s">
        <v>31</v>
      </c>
      <c r="L70133" t="s">
        <v>204</v>
      </c>
      <c r="M70133" t="s">
        <v>27</v>
      </c>
    </row>
    <row r="70134" spans="1:13" hidden="1" x14ac:dyDescent="0.3">
      <c r="A70134" t="s">
        <v>142606</v>
      </c>
      <c r="B70134" s="1">
        <v>42654.779166666667</v>
      </c>
      <c r="C70134" t="s">
        <v>142607</v>
      </c>
      <c r="D70134" t="s">
        <v>24</v>
      </c>
      <c r="E70134">
        <v>48</v>
      </c>
      <c r="F70134" t="s">
        <v>17</v>
      </c>
      <c r="G70134">
        <v>4</v>
      </c>
      <c r="H70134">
        <v>1200.32</v>
      </c>
      <c r="I70134">
        <v>1140.3040000000001</v>
      </c>
      <c r="J70134" t="s">
        <v>18</v>
      </c>
      <c r="K70134" t="s">
        <v>31</v>
      </c>
      <c r="L70134" t="s">
        <v>204</v>
      </c>
      <c r="M70134" t="s">
        <v>33</v>
      </c>
    </row>
    <row r="70135" spans="1:13" hidden="1" x14ac:dyDescent="0.3">
      <c r="A70135" t="s">
        <v>142608</v>
      </c>
      <c r="B70135" s="1">
        <v>42654.779166666667</v>
      </c>
      <c r="C70135" t="s">
        <v>142609</v>
      </c>
      <c r="D70135" t="s">
        <v>24</v>
      </c>
      <c r="E70135">
        <v>54</v>
      </c>
      <c r="F70135" t="s">
        <v>59</v>
      </c>
      <c r="G70135">
        <v>4</v>
      </c>
      <c r="H70135">
        <v>20.92</v>
      </c>
      <c r="I70135">
        <v>15.69</v>
      </c>
      <c r="J70135" t="s">
        <v>18</v>
      </c>
      <c r="K70135" t="s">
        <v>98</v>
      </c>
      <c r="L70135" t="s">
        <v>171</v>
      </c>
      <c r="M70135" t="s">
        <v>33</v>
      </c>
    </row>
    <row r="70136" spans="1:13" hidden="1" x14ac:dyDescent="0.3">
      <c r="A70136" t="s">
        <v>142610</v>
      </c>
      <c r="B70136" s="1">
        <v>42654.779166666667</v>
      </c>
      <c r="C70136" t="s">
        <v>142611</v>
      </c>
      <c r="D70136" t="s">
        <v>24</v>
      </c>
      <c r="E70136">
        <v>68</v>
      </c>
      <c r="F70136" t="s">
        <v>17</v>
      </c>
      <c r="G70136">
        <v>4</v>
      </c>
      <c r="H70136">
        <v>1200.32</v>
      </c>
      <c r="I70136">
        <v>1140.3040000000001</v>
      </c>
      <c r="J70136" t="s">
        <v>30</v>
      </c>
      <c r="K70136" t="s">
        <v>31</v>
      </c>
      <c r="L70136" t="s">
        <v>32</v>
      </c>
      <c r="M70136" t="s">
        <v>37</v>
      </c>
    </row>
    <row r="70137" spans="1:13" hidden="1" x14ac:dyDescent="0.3">
      <c r="A70137" t="s">
        <v>142612</v>
      </c>
      <c r="B70137" s="1">
        <v>42654.779861111114</v>
      </c>
      <c r="C70137" t="s">
        <v>142613</v>
      </c>
      <c r="D70137" t="s">
        <v>16</v>
      </c>
      <c r="E70137">
        <v>43</v>
      </c>
      <c r="F70137" t="s">
        <v>17</v>
      </c>
      <c r="G70137">
        <v>1</v>
      </c>
      <c r="H70137">
        <v>300.08</v>
      </c>
      <c r="I70137">
        <v>225.06</v>
      </c>
      <c r="J70137" t="s">
        <v>26</v>
      </c>
      <c r="K70137" t="s">
        <v>98</v>
      </c>
      <c r="L70137" t="s">
        <v>501</v>
      </c>
      <c r="M70137" t="s">
        <v>63</v>
      </c>
    </row>
    <row r="70138" spans="1:13" hidden="1" x14ac:dyDescent="0.3">
      <c r="A70138" t="s">
        <v>142614</v>
      </c>
      <c r="B70138" s="1">
        <v>42654.779861111114</v>
      </c>
      <c r="C70138" t="s">
        <v>142615</v>
      </c>
      <c r="D70138" t="s">
        <v>16</v>
      </c>
      <c r="E70138">
        <v>23</v>
      </c>
      <c r="F70138" t="s">
        <v>47</v>
      </c>
      <c r="G70138">
        <v>4</v>
      </c>
      <c r="H70138">
        <v>162.63999999999999</v>
      </c>
      <c r="I70138">
        <v>130.11199999999999</v>
      </c>
      <c r="J70138" t="s">
        <v>30</v>
      </c>
      <c r="K70138" t="s">
        <v>98</v>
      </c>
      <c r="L70138" t="s">
        <v>501</v>
      </c>
      <c r="M70138" t="s">
        <v>51</v>
      </c>
    </row>
    <row r="70139" spans="1:13" hidden="1" x14ac:dyDescent="0.3">
      <c r="A70139" t="s">
        <v>142616</v>
      </c>
      <c r="B70139" s="1">
        <v>42654.779861111114</v>
      </c>
      <c r="C70139" t="s">
        <v>142617</v>
      </c>
      <c r="D70139" t="s">
        <v>24</v>
      </c>
      <c r="E70139">
        <v>21</v>
      </c>
      <c r="F70139" t="s">
        <v>17</v>
      </c>
      <c r="G70139">
        <v>3</v>
      </c>
      <c r="H70139">
        <v>900.24</v>
      </c>
      <c r="I70139">
        <v>675.18</v>
      </c>
      <c r="J70139" t="s">
        <v>18</v>
      </c>
      <c r="K70139" t="s">
        <v>98</v>
      </c>
      <c r="L70139" t="s">
        <v>501</v>
      </c>
      <c r="M70139" t="s">
        <v>21</v>
      </c>
    </row>
    <row r="70140" spans="1:13" hidden="1" x14ac:dyDescent="0.3">
      <c r="A70140" t="s">
        <v>142618</v>
      </c>
      <c r="B70140" s="1">
        <v>42654.779861111114</v>
      </c>
      <c r="C70140" t="s">
        <v>142619</v>
      </c>
      <c r="D70140" t="s">
        <v>16</v>
      </c>
      <c r="E70140">
        <v>69</v>
      </c>
      <c r="F70140" t="s">
        <v>25</v>
      </c>
      <c r="G70140">
        <v>5</v>
      </c>
      <c r="H70140">
        <v>3000.85</v>
      </c>
      <c r="I70140">
        <v>2700.7649999999999</v>
      </c>
      <c r="J70140" t="s">
        <v>30</v>
      </c>
      <c r="K70140" t="s">
        <v>98</v>
      </c>
      <c r="L70140" t="s">
        <v>501</v>
      </c>
      <c r="M70140" t="s">
        <v>33</v>
      </c>
    </row>
    <row r="70141" spans="1:13" hidden="1" x14ac:dyDescent="0.3">
      <c r="A70141" t="s">
        <v>142620</v>
      </c>
      <c r="B70141" s="1">
        <v>42654.779861111114</v>
      </c>
      <c r="C70141" t="s">
        <v>142621</v>
      </c>
      <c r="D70141" t="s">
        <v>16</v>
      </c>
      <c r="E70141">
        <v>51</v>
      </c>
      <c r="F70141" t="s">
        <v>66</v>
      </c>
      <c r="G70141">
        <v>5</v>
      </c>
      <c r="H70141">
        <v>179.2</v>
      </c>
      <c r="I70141">
        <v>143.36000000000001</v>
      </c>
      <c r="J70141" t="s">
        <v>30</v>
      </c>
      <c r="K70141" t="s">
        <v>98</v>
      </c>
      <c r="L70141" t="s">
        <v>501</v>
      </c>
      <c r="M70141" t="s">
        <v>51</v>
      </c>
    </row>
    <row r="70142" spans="1:13" hidden="1" x14ac:dyDescent="0.3">
      <c r="A70142" t="s">
        <v>142622</v>
      </c>
      <c r="B70142" s="1">
        <v>42654.780555555553</v>
      </c>
      <c r="C70142" t="s">
        <v>142623</v>
      </c>
      <c r="D70142" t="s">
        <v>24</v>
      </c>
      <c r="E70142">
        <v>53</v>
      </c>
      <c r="F70142" t="s">
        <v>17</v>
      </c>
      <c r="G70142">
        <v>2</v>
      </c>
      <c r="H70142">
        <v>600.16</v>
      </c>
      <c r="I70142">
        <v>450.12</v>
      </c>
      <c r="J70142" t="s">
        <v>18</v>
      </c>
      <c r="K70142" t="s">
        <v>98</v>
      </c>
      <c r="L70142" t="s">
        <v>501</v>
      </c>
      <c r="M70142" t="s">
        <v>51</v>
      </c>
    </row>
    <row r="70143" spans="1:13" hidden="1" x14ac:dyDescent="0.3">
      <c r="A70143" t="s">
        <v>142624</v>
      </c>
      <c r="B70143" s="1">
        <v>42654.780555555553</v>
      </c>
      <c r="C70143" t="s">
        <v>142625</v>
      </c>
      <c r="D70143" t="s">
        <v>16</v>
      </c>
      <c r="E70143">
        <v>69</v>
      </c>
      <c r="F70143" t="s">
        <v>17</v>
      </c>
      <c r="G70143">
        <v>3</v>
      </c>
      <c r="H70143">
        <v>900.24</v>
      </c>
      <c r="I70143">
        <v>675.18</v>
      </c>
      <c r="J70143" t="s">
        <v>26</v>
      </c>
      <c r="K70143" t="s">
        <v>98</v>
      </c>
      <c r="L70143" t="s">
        <v>312</v>
      </c>
      <c r="M70143" t="s">
        <v>51</v>
      </c>
    </row>
    <row r="70144" spans="1:13" hidden="1" x14ac:dyDescent="0.3">
      <c r="A70144" t="s">
        <v>142626</v>
      </c>
      <c r="B70144" s="1">
        <v>42654.780555555553</v>
      </c>
      <c r="C70144" t="s">
        <v>142627</v>
      </c>
      <c r="D70144" t="s">
        <v>24</v>
      </c>
      <c r="E70144">
        <v>68</v>
      </c>
      <c r="F70144" t="s">
        <v>17</v>
      </c>
      <c r="G70144">
        <v>2</v>
      </c>
      <c r="H70144">
        <v>600.16</v>
      </c>
      <c r="I70144">
        <v>450.12</v>
      </c>
      <c r="J70144" t="s">
        <v>30</v>
      </c>
      <c r="K70144" t="s">
        <v>98</v>
      </c>
      <c r="L70144" t="s">
        <v>312</v>
      </c>
      <c r="M70144" t="s">
        <v>33</v>
      </c>
    </row>
    <row r="70145" spans="1:13" hidden="1" x14ac:dyDescent="0.3">
      <c r="A70145" t="s">
        <v>142628</v>
      </c>
      <c r="B70145" s="1">
        <v>42654.780555555553</v>
      </c>
      <c r="C70145" t="s">
        <v>142629</v>
      </c>
      <c r="D70145" t="s">
        <v>24</v>
      </c>
      <c r="E70145">
        <v>62</v>
      </c>
      <c r="F70145" t="s">
        <v>47</v>
      </c>
      <c r="G70145">
        <v>5</v>
      </c>
      <c r="H70145">
        <v>203.3</v>
      </c>
      <c r="I70145">
        <v>162.63999999999999</v>
      </c>
      <c r="J70145" t="s">
        <v>26</v>
      </c>
      <c r="K70145" t="s">
        <v>31</v>
      </c>
      <c r="L70145" t="s">
        <v>32</v>
      </c>
      <c r="M70145" t="s">
        <v>63</v>
      </c>
    </row>
    <row r="70146" spans="1:13" hidden="1" x14ac:dyDescent="0.3">
      <c r="A70146" t="s">
        <v>142630</v>
      </c>
      <c r="B70146" s="1">
        <v>42654.78125</v>
      </c>
      <c r="C70146" t="s">
        <v>142631</v>
      </c>
      <c r="D70146" t="s">
        <v>16</v>
      </c>
      <c r="E70146">
        <v>18</v>
      </c>
      <c r="F70146" t="s">
        <v>66</v>
      </c>
      <c r="G70146">
        <v>4</v>
      </c>
      <c r="H70146">
        <v>143.36000000000001</v>
      </c>
      <c r="I70146">
        <v>114.688</v>
      </c>
      <c r="J70146" t="s">
        <v>30</v>
      </c>
      <c r="K70146" t="s">
        <v>31</v>
      </c>
      <c r="L70146" t="s">
        <v>32</v>
      </c>
      <c r="M70146" t="s">
        <v>33</v>
      </c>
    </row>
    <row r="70147" spans="1:13" hidden="1" x14ac:dyDescent="0.3">
      <c r="A70147" t="s">
        <v>142632</v>
      </c>
      <c r="B70147" s="1">
        <v>42654.78125</v>
      </c>
      <c r="C70147" t="s">
        <v>142633</v>
      </c>
      <c r="D70147" t="s">
        <v>24</v>
      </c>
      <c r="E70147">
        <v>62</v>
      </c>
      <c r="F70147" t="s">
        <v>97</v>
      </c>
      <c r="G70147">
        <v>2</v>
      </c>
      <c r="H70147">
        <v>2100</v>
      </c>
      <c r="I70147">
        <v>1890</v>
      </c>
      <c r="J70147" t="s">
        <v>26</v>
      </c>
      <c r="K70147" t="s">
        <v>98</v>
      </c>
      <c r="L70147" t="s">
        <v>171</v>
      </c>
      <c r="M70147" t="s">
        <v>51</v>
      </c>
    </row>
    <row r="70148" spans="1:13" hidden="1" x14ac:dyDescent="0.3">
      <c r="A70148" t="s">
        <v>142634</v>
      </c>
      <c r="B70148" s="1">
        <v>42654.78125</v>
      </c>
      <c r="C70148" t="s">
        <v>142635</v>
      </c>
      <c r="D70148" t="s">
        <v>16</v>
      </c>
      <c r="E70148">
        <v>32</v>
      </c>
      <c r="F70148" t="s">
        <v>203</v>
      </c>
      <c r="G70148">
        <v>1</v>
      </c>
      <c r="H70148">
        <v>11.73</v>
      </c>
      <c r="I70148">
        <v>8.2110000000000003</v>
      </c>
      <c r="J70148" t="s">
        <v>30</v>
      </c>
      <c r="K70148" t="s">
        <v>74</v>
      </c>
      <c r="L70148" t="s">
        <v>75</v>
      </c>
      <c r="M70148" t="s">
        <v>37</v>
      </c>
    </row>
    <row r="70149" spans="1:13" hidden="1" x14ac:dyDescent="0.3">
      <c r="A70149" t="s">
        <v>142636</v>
      </c>
      <c r="B70149" s="1">
        <v>42654.78125</v>
      </c>
      <c r="C70149" t="s">
        <v>142637</v>
      </c>
      <c r="D70149" t="s">
        <v>16</v>
      </c>
      <c r="E70149">
        <v>31</v>
      </c>
      <c r="F70149" t="s">
        <v>66</v>
      </c>
      <c r="G70149">
        <v>1</v>
      </c>
      <c r="H70149">
        <v>35.840000000000003</v>
      </c>
      <c r="I70149">
        <v>25.088000000000001</v>
      </c>
      <c r="J70149" t="s">
        <v>18</v>
      </c>
      <c r="K70149" t="s">
        <v>74</v>
      </c>
      <c r="L70149" t="s">
        <v>75</v>
      </c>
      <c r="M70149" t="s">
        <v>48</v>
      </c>
    </row>
    <row r="70150" spans="1:13" hidden="1" x14ac:dyDescent="0.3">
      <c r="A70150" t="s">
        <v>142638</v>
      </c>
      <c r="B70150" s="1">
        <v>42654.781944444447</v>
      </c>
      <c r="C70150" t="s">
        <v>142639</v>
      </c>
      <c r="D70150" t="s">
        <v>16</v>
      </c>
      <c r="E70150">
        <v>53</v>
      </c>
      <c r="F70150" t="s">
        <v>41</v>
      </c>
      <c r="G70150">
        <v>2</v>
      </c>
      <c r="H70150">
        <v>30.3</v>
      </c>
      <c r="I70150">
        <v>21.21</v>
      </c>
      <c r="J70150" t="s">
        <v>18</v>
      </c>
      <c r="K70150" t="s">
        <v>74</v>
      </c>
      <c r="L70150" t="s">
        <v>75</v>
      </c>
      <c r="M70150" t="s">
        <v>48</v>
      </c>
    </row>
    <row r="70151" spans="1:13" hidden="1" x14ac:dyDescent="0.3">
      <c r="A70151" t="s">
        <v>142640</v>
      </c>
      <c r="B70151" s="1">
        <v>42654.781944444447</v>
      </c>
      <c r="C70151" t="s">
        <v>142641</v>
      </c>
      <c r="D70151" t="s">
        <v>24</v>
      </c>
      <c r="E70151">
        <v>56</v>
      </c>
      <c r="F70151" t="s">
        <v>17</v>
      </c>
      <c r="G70151">
        <v>3</v>
      </c>
      <c r="H70151">
        <v>900.24</v>
      </c>
      <c r="I70151">
        <v>675.18</v>
      </c>
      <c r="J70151" t="s">
        <v>18</v>
      </c>
      <c r="K70151" t="s">
        <v>98</v>
      </c>
      <c r="L70151" t="s">
        <v>171</v>
      </c>
      <c r="M70151" t="s">
        <v>51</v>
      </c>
    </row>
    <row r="70152" spans="1:13" hidden="1" x14ac:dyDescent="0.3">
      <c r="A70152" t="s">
        <v>142642</v>
      </c>
      <c r="B70152" s="1">
        <v>42654.781944444447</v>
      </c>
      <c r="C70152" t="s">
        <v>142643</v>
      </c>
      <c r="D70152" t="s">
        <v>24</v>
      </c>
      <c r="E70152">
        <v>33</v>
      </c>
      <c r="F70152" t="s">
        <v>17</v>
      </c>
      <c r="G70152">
        <v>5</v>
      </c>
      <c r="H70152">
        <v>1500.4</v>
      </c>
      <c r="I70152">
        <v>1425.38</v>
      </c>
      <c r="J70152" t="s">
        <v>30</v>
      </c>
      <c r="K70152" t="s">
        <v>74</v>
      </c>
      <c r="L70152" t="s">
        <v>75</v>
      </c>
      <c r="M70152" t="s">
        <v>51</v>
      </c>
    </row>
    <row r="70153" spans="1:13" hidden="1" x14ac:dyDescent="0.3">
      <c r="A70153" t="s">
        <v>142644</v>
      </c>
      <c r="B70153" s="1">
        <v>42654.781944444447</v>
      </c>
      <c r="C70153" t="s">
        <v>142645</v>
      </c>
      <c r="D70153" t="s">
        <v>16</v>
      </c>
      <c r="E70153">
        <v>41</v>
      </c>
      <c r="F70153" t="s">
        <v>66</v>
      </c>
      <c r="G70153">
        <v>3</v>
      </c>
      <c r="H70153">
        <v>107.52</v>
      </c>
      <c r="I70153">
        <v>80.64</v>
      </c>
      <c r="J70153" t="s">
        <v>18</v>
      </c>
      <c r="K70153" t="s">
        <v>31</v>
      </c>
      <c r="L70153" t="s">
        <v>32</v>
      </c>
      <c r="M70153" t="s">
        <v>33</v>
      </c>
    </row>
    <row r="70154" spans="1:13" hidden="1" x14ac:dyDescent="0.3">
      <c r="A70154" t="s">
        <v>142646</v>
      </c>
      <c r="B70154" s="1">
        <v>42654.781944444447</v>
      </c>
      <c r="C70154" t="s">
        <v>142647</v>
      </c>
      <c r="D70154" t="s">
        <v>16</v>
      </c>
      <c r="E70154">
        <v>32</v>
      </c>
      <c r="F70154" t="s">
        <v>47</v>
      </c>
      <c r="G70154">
        <v>4</v>
      </c>
      <c r="H70154">
        <v>162.63999999999999</v>
      </c>
      <c r="I70154">
        <v>130.11199999999999</v>
      </c>
      <c r="J70154" t="s">
        <v>26</v>
      </c>
      <c r="K70154" t="s">
        <v>74</v>
      </c>
      <c r="L70154" t="s">
        <v>80</v>
      </c>
      <c r="M70154" t="s">
        <v>51</v>
      </c>
    </row>
    <row r="70155" spans="1:13" hidden="1" x14ac:dyDescent="0.3">
      <c r="A70155" t="s">
        <v>142648</v>
      </c>
      <c r="B70155" s="1">
        <v>42654.782638888886</v>
      </c>
      <c r="C70155" t="s">
        <v>142649</v>
      </c>
      <c r="D70155" t="s">
        <v>16</v>
      </c>
      <c r="E70155">
        <v>65</v>
      </c>
      <c r="F70155" t="s">
        <v>59</v>
      </c>
      <c r="G70155">
        <v>3</v>
      </c>
      <c r="H70155">
        <v>15.69</v>
      </c>
      <c r="I70155">
        <v>10.983000000000001</v>
      </c>
      <c r="J70155" t="s">
        <v>18</v>
      </c>
      <c r="K70155" t="s">
        <v>19</v>
      </c>
      <c r="L70155" t="s">
        <v>20</v>
      </c>
      <c r="M70155" t="s">
        <v>51</v>
      </c>
    </row>
    <row r="70156" spans="1:13" hidden="1" x14ac:dyDescent="0.3">
      <c r="A70156" t="s">
        <v>142650</v>
      </c>
      <c r="B70156" s="1">
        <v>42654.782638888886</v>
      </c>
      <c r="C70156" t="s">
        <v>142651</v>
      </c>
      <c r="D70156" t="s">
        <v>16</v>
      </c>
      <c r="E70156">
        <v>40</v>
      </c>
      <c r="F70156" t="s">
        <v>47</v>
      </c>
      <c r="G70156">
        <v>1</v>
      </c>
      <c r="H70156">
        <v>40.659999999999997</v>
      </c>
      <c r="I70156">
        <v>28.462</v>
      </c>
      <c r="J70156" t="s">
        <v>18</v>
      </c>
      <c r="K70156" t="s">
        <v>31</v>
      </c>
      <c r="L70156" t="s">
        <v>71</v>
      </c>
      <c r="M70156" t="s">
        <v>21</v>
      </c>
    </row>
    <row r="70157" spans="1:13" hidden="1" x14ac:dyDescent="0.3">
      <c r="A70157" t="s">
        <v>142652</v>
      </c>
      <c r="B70157" s="1">
        <v>42654.782638888886</v>
      </c>
      <c r="C70157" t="s">
        <v>142653</v>
      </c>
      <c r="D70157" t="s">
        <v>24</v>
      </c>
      <c r="E70157">
        <v>22</v>
      </c>
      <c r="F70157" t="s">
        <v>25</v>
      </c>
      <c r="G70157">
        <v>1</v>
      </c>
      <c r="H70157">
        <v>600.16999999999996</v>
      </c>
      <c r="I70157">
        <v>450.1275</v>
      </c>
      <c r="J70157" t="s">
        <v>30</v>
      </c>
      <c r="K70157" t="s">
        <v>98</v>
      </c>
      <c r="L70157" t="s">
        <v>171</v>
      </c>
      <c r="M70157" t="s">
        <v>37</v>
      </c>
    </row>
    <row r="70158" spans="1:13" hidden="1" x14ac:dyDescent="0.3">
      <c r="A70158" t="s">
        <v>142654</v>
      </c>
      <c r="B70158" s="1">
        <v>42654.782638888886</v>
      </c>
      <c r="C70158" t="s">
        <v>142655</v>
      </c>
      <c r="D70158" t="s">
        <v>16</v>
      </c>
      <c r="E70158">
        <v>44</v>
      </c>
      <c r="F70158" t="s">
        <v>97</v>
      </c>
      <c r="G70158">
        <v>3</v>
      </c>
      <c r="H70158">
        <v>3150</v>
      </c>
      <c r="I70158">
        <v>2677.5</v>
      </c>
      <c r="J70158" t="s">
        <v>30</v>
      </c>
      <c r="K70158" t="s">
        <v>98</v>
      </c>
      <c r="L70158" t="s">
        <v>99</v>
      </c>
      <c r="M70158" t="s">
        <v>33</v>
      </c>
    </row>
    <row r="70159" spans="1:13" hidden="1" x14ac:dyDescent="0.3">
      <c r="A70159" t="s">
        <v>142656</v>
      </c>
      <c r="B70159" s="1">
        <v>42654.783333333333</v>
      </c>
      <c r="C70159" t="s">
        <v>142657</v>
      </c>
      <c r="D70159" t="s">
        <v>16</v>
      </c>
      <c r="E70159">
        <v>23</v>
      </c>
      <c r="F70159" t="s">
        <v>17</v>
      </c>
      <c r="G70159">
        <v>5</v>
      </c>
      <c r="H70159">
        <v>1500.4</v>
      </c>
      <c r="I70159">
        <v>1425.38</v>
      </c>
      <c r="J70159" t="s">
        <v>18</v>
      </c>
      <c r="K70159" t="s">
        <v>98</v>
      </c>
      <c r="L70159" t="s">
        <v>99</v>
      </c>
      <c r="M70159" t="s">
        <v>63</v>
      </c>
    </row>
    <row r="70160" spans="1:13" hidden="1" x14ac:dyDescent="0.3">
      <c r="A70160" t="s">
        <v>142658</v>
      </c>
      <c r="B70160" s="1">
        <v>42654.783333333333</v>
      </c>
      <c r="C70160" t="s">
        <v>142659</v>
      </c>
      <c r="D70160" t="s">
        <v>16</v>
      </c>
      <c r="E70160">
        <v>18</v>
      </c>
      <c r="F70160" t="s">
        <v>17</v>
      </c>
      <c r="G70160">
        <v>1</v>
      </c>
      <c r="H70160">
        <v>300.08</v>
      </c>
      <c r="I70160">
        <v>225.06</v>
      </c>
      <c r="J70160" t="s">
        <v>30</v>
      </c>
      <c r="K70160" t="s">
        <v>31</v>
      </c>
      <c r="L70160" t="s">
        <v>71</v>
      </c>
      <c r="M70160" t="s">
        <v>21</v>
      </c>
    </row>
    <row r="70161" spans="1:13" hidden="1" x14ac:dyDescent="0.3">
      <c r="A70161" t="s">
        <v>142660</v>
      </c>
      <c r="B70161" s="1">
        <v>42654.783333333333</v>
      </c>
      <c r="C70161" t="s">
        <v>142661</v>
      </c>
      <c r="D70161" t="s">
        <v>16</v>
      </c>
      <c r="E70161">
        <v>24</v>
      </c>
      <c r="F70161" t="s">
        <v>17</v>
      </c>
      <c r="G70161">
        <v>4</v>
      </c>
      <c r="H70161">
        <v>1200.32</v>
      </c>
      <c r="I70161">
        <v>1140.3040000000001</v>
      </c>
      <c r="J70161" t="s">
        <v>30</v>
      </c>
      <c r="K70161" t="s">
        <v>31</v>
      </c>
      <c r="L70161" t="s">
        <v>71</v>
      </c>
      <c r="M70161" t="s">
        <v>48</v>
      </c>
    </row>
    <row r="70162" spans="1:13" hidden="1" x14ac:dyDescent="0.3">
      <c r="A70162" t="s">
        <v>142662</v>
      </c>
      <c r="B70162" s="1">
        <v>42654.783333333333</v>
      </c>
      <c r="C70162" t="s">
        <v>142663</v>
      </c>
      <c r="D70162" t="s">
        <v>24</v>
      </c>
      <c r="E70162">
        <v>19</v>
      </c>
      <c r="F70162" t="s">
        <v>47</v>
      </c>
      <c r="G70162">
        <v>5</v>
      </c>
      <c r="H70162">
        <v>203.3</v>
      </c>
      <c r="I70162">
        <v>162.63999999999999</v>
      </c>
      <c r="J70162" t="s">
        <v>18</v>
      </c>
      <c r="K70162" t="s">
        <v>31</v>
      </c>
      <c r="L70162" t="s">
        <v>32</v>
      </c>
      <c r="M70162" t="s">
        <v>27</v>
      </c>
    </row>
    <row r="70163" spans="1:13" hidden="1" x14ac:dyDescent="0.3">
      <c r="A70163" t="s">
        <v>142664</v>
      </c>
      <c r="B70163" s="1">
        <v>42654.78402777778</v>
      </c>
      <c r="C70163" t="s">
        <v>142665</v>
      </c>
      <c r="D70163" t="s">
        <v>16</v>
      </c>
      <c r="E70163">
        <v>56</v>
      </c>
      <c r="F70163" t="s">
        <v>17</v>
      </c>
      <c r="G70163">
        <v>5</v>
      </c>
      <c r="H70163">
        <v>1500.4</v>
      </c>
      <c r="I70163">
        <v>1425.38</v>
      </c>
      <c r="J70163" t="s">
        <v>18</v>
      </c>
      <c r="K70163" t="s">
        <v>31</v>
      </c>
      <c r="L70163" t="s">
        <v>71</v>
      </c>
      <c r="M70163" t="s">
        <v>21</v>
      </c>
    </row>
    <row r="70164" spans="1:13" hidden="1" x14ac:dyDescent="0.3">
      <c r="A70164" t="s">
        <v>142666</v>
      </c>
      <c r="B70164" s="1">
        <v>42654.78402777778</v>
      </c>
      <c r="C70164" t="s">
        <v>142667</v>
      </c>
      <c r="D70164" t="s">
        <v>16</v>
      </c>
      <c r="E70164">
        <v>58</v>
      </c>
      <c r="F70164" t="s">
        <v>47</v>
      </c>
      <c r="G70164">
        <v>3</v>
      </c>
      <c r="H70164">
        <v>121.98</v>
      </c>
      <c r="I70164">
        <v>91.484999999999999</v>
      </c>
      <c r="J70164" t="s">
        <v>26</v>
      </c>
      <c r="K70164" t="s">
        <v>98</v>
      </c>
      <c r="L70164" t="s">
        <v>171</v>
      </c>
      <c r="M70164" t="s">
        <v>51</v>
      </c>
    </row>
    <row r="70165" spans="1:13" hidden="1" x14ac:dyDescent="0.3">
      <c r="A70165" t="s">
        <v>142668</v>
      </c>
      <c r="B70165" s="1">
        <v>42654.78402777778</v>
      </c>
      <c r="C70165" t="s">
        <v>142669</v>
      </c>
      <c r="D70165" t="s">
        <v>16</v>
      </c>
      <c r="E70165">
        <v>31</v>
      </c>
      <c r="F70165" t="s">
        <v>17</v>
      </c>
      <c r="G70165">
        <v>3</v>
      </c>
      <c r="H70165">
        <v>900.24</v>
      </c>
      <c r="I70165">
        <v>675.18</v>
      </c>
      <c r="J70165" t="s">
        <v>18</v>
      </c>
      <c r="K70165" t="s">
        <v>98</v>
      </c>
      <c r="L70165" t="s">
        <v>99</v>
      </c>
      <c r="M70165" t="s">
        <v>63</v>
      </c>
    </row>
    <row r="70166" spans="1:13" hidden="1" x14ac:dyDescent="0.3">
      <c r="A70166" t="s">
        <v>142670</v>
      </c>
      <c r="B70166" s="1">
        <v>42654.78402777778</v>
      </c>
      <c r="C70166" t="s">
        <v>142671</v>
      </c>
      <c r="D70166" t="s">
        <v>24</v>
      </c>
      <c r="E70166">
        <v>41</v>
      </c>
      <c r="F70166" t="s">
        <v>17</v>
      </c>
      <c r="G70166">
        <v>4</v>
      </c>
      <c r="H70166">
        <v>1200.32</v>
      </c>
      <c r="I70166">
        <v>1140.3040000000001</v>
      </c>
      <c r="J70166" t="s">
        <v>26</v>
      </c>
      <c r="K70166" t="s">
        <v>19</v>
      </c>
      <c r="L70166" t="s">
        <v>234</v>
      </c>
      <c r="M70166" t="s">
        <v>51</v>
      </c>
    </row>
    <row r="70167" spans="1:13" hidden="1" x14ac:dyDescent="0.3">
      <c r="A70167" t="s">
        <v>142672</v>
      </c>
      <c r="B70167" s="1">
        <v>42654.784722222219</v>
      </c>
      <c r="C70167" t="s">
        <v>142673</v>
      </c>
      <c r="D70167" t="s">
        <v>16</v>
      </c>
      <c r="E70167">
        <v>59</v>
      </c>
      <c r="F70167" t="s">
        <v>59</v>
      </c>
      <c r="G70167">
        <v>5</v>
      </c>
      <c r="H70167">
        <v>26.15</v>
      </c>
      <c r="I70167">
        <v>19.612500000000001</v>
      </c>
      <c r="J70167" t="s">
        <v>30</v>
      </c>
      <c r="K70167" t="s">
        <v>31</v>
      </c>
      <c r="L70167" t="s">
        <v>71</v>
      </c>
      <c r="M70167" t="s">
        <v>37</v>
      </c>
    </row>
    <row r="70168" spans="1:13" hidden="1" x14ac:dyDescent="0.3">
      <c r="A70168" t="s">
        <v>142674</v>
      </c>
      <c r="B70168" s="1">
        <v>42654.784722222219</v>
      </c>
      <c r="C70168" t="s">
        <v>142675</v>
      </c>
      <c r="D70168" t="s">
        <v>16</v>
      </c>
      <c r="E70168">
        <v>29</v>
      </c>
      <c r="F70168" t="s">
        <v>17</v>
      </c>
      <c r="G70168">
        <v>5</v>
      </c>
      <c r="H70168">
        <v>1500.4</v>
      </c>
      <c r="I70168">
        <v>1425.38</v>
      </c>
      <c r="J70168" t="s">
        <v>26</v>
      </c>
      <c r="K70168" t="s">
        <v>74</v>
      </c>
      <c r="L70168" t="s">
        <v>75</v>
      </c>
      <c r="M70168" t="s">
        <v>63</v>
      </c>
    </row>
    <row r="70169" spans="1:13" hidden="1" x14ac:dyDescent="0.3">
      <c r="A70169" t="s">
        <v>142676</v>
      </c>
      <c r="B70169" s="1">
        <v>42654.784722222219</v>
      </c>
      <c r="C70169" t="s">
        <v>142677</v>
      </c>
      <c r="D70169" t="s">
        <v>24</v>
      </c>
      <c r="E70169">
        <v>60</v>
      </c>
      <c r="F70169" t="s">
        <v>17</v>
      </c>
      <c r="G70169">
        <v>3</v>
      </c>
      <c r="H70169">
        <v>900.24</v>
      </c>
      <c r="I70169">
        <v>675.18</v>
      </c>
      <c r="J70169" t="s">
        <v>18</v>
      </c>
      <c r="K70169" t="s">
        <v>74</v>
      </c>
      <c r="L70169" t="s">
        <v>75</v>
      </c>
      <c r="M70169" t="s">
        <v>51</v>
      </c>
    </row>
    <row r="70170" spans="1:13" hidden="1" x14ac:dyDescent="0.3">
      <c r="A70170" t="s">
        <v>142678</v>
      </c>
      <c r="B70170" s="1">
        <v>42654.784722222219</v>
      </c>
      <c r="C70170" t="s">
        <v>142679</v>
      </c>
      <c r="D70170" t="s">
        <v>24</v>
      </c>
      <c r="E70170">
        <v>43</v>
      </c>
      <c r="F70170" t="s">
        <v>17</v>
      </c>
      <c r="G70170">
        <v>5</v>
      </c>
      <c r="H70170">
        <v>1500.4</v>
      </c>
      <c r="I70170">
        <v>1425.38</v>
      </c>
      <c r="J70170" t="s">
        <v>26</v>
      </c>
      <c r="K70170" t="s">
        <v>31</v>
      </c>
      <c r="L70170" t="s">
        <v>32</v>
      </c>
      <c r="M70170" t="s">
        <v>51</v>
      </c>
    </row>
    <row r="70171" spans="1:13" hidden="1" x14ac:dyDescent="0.3">
      <c r="A70171" t="s">
        <v>142680</v>
      </c>
      <c r="B70171" s="1">
        <v>42654.784722222219</v>
      </c>
      <c r="C70171" t="s">
        <v>142681</v>
      </c>
      <c r="D70171" t="s">
        <v>24</v>
      </c>
      <c r="E70171">
        <v>24</v>
      </c>
      <c r="F70171" t="s">
        <v>66</v>
      </c>
      <c r="G70171">
        <v>3</v>
      </c>
      <c r="H70171">
        <v>107.52</v>
      </c>
      <c r="I70171">
        <v>80.64</v>
      </c>
      <c r="J70171" t="s">
        <v>30</v>
      </c>
      <c r="K70171" t="s">
        <v>19</v>
      </c>
      <c r="L70171" t="s">
        <v>863</v>
      </c>
      <c r="M70171" t="s">
        <v>21</v>
      </c>
    </row>
    <row r="70172" spans="1:13" hidden="1" x14ac:dyDescent="0.3">
      <c r="A70172" t="s">
        <v>142682</v>
      </c>
      <c r="B70172" s="1">
        <v>42654.785416666666</v>
      </c>
      <c r="C70172" t="s">
        <v>142683</v>
      </c>
      <c r="D70172" t="s">
        <v>24</v>
      </c>
      <c r="E70172">
        <v>59</v>
      </c>
      <c r="F70172" t="s">
        <v>66</v>
      </c>
      <c r="G70172">
        <v>4</v>
      </c>
      <c r="H70172">
        <v>143.36000000000001</v>
      </c>
      <c r="I70172">
        <v>114.688</v>
      </c>
      <c r="J70172" t="s">
        <v>26</v>
      </c>
      <c r="K70172" t="s">
        <v>31</v>
      </c>
      <c r="L70172" t="s">
        <v>32</v>
      </c>
      <c r="M70172" t="s">
        <v>37</v>
      </c>
    </row>
    <row r="70173" spans="1:13" hidden="1" x14ac:dyDescent="0.3">
      <c r="A70173" t="s">
        <v>142684</v>
      </c>
      <c r="B70173" s="1">
        <v>42654.785416666666</v>
      </c>
      <c r="C70173" t="s">
        <v>142685</v>
      </c>
      <c r="D70173" t="s">
        <v>16</v>
      </c>
      <c r="E70173">
        <v>52</v>
      </c>
      <c r="F70173" t="s">
        <v>17</v>
      </c>
      <c r="G70173">
        <v>3</v>
      </c>
      <c r="H70173">
        <v>900.24</v>
      </c>
      <c r="I70173">
        <v>675.18</v>
      </c>
      <c r="J70173" t="s">
        <v>26</v>
      </c>
      <c r="K70173" t="s">
        <v>31</v>
      </c>
      <c r="L70173" t="s">
        <v>32</v>
      </c>
      <c r="M70173" t="s">
        <v>37</v>
      </c>
    </row>
    <row r="70174" spans="1:13" hidden="1" x14ac:dyDescent="0.3">
      <c r="A70174" t="s">
        <v>142686</v>
      </c>
      <c r="B70174" s="1">
        <v>42654.785416666666</v>
      </c>
      <c r="C70174" t="s">
        <v>142687</v>
      </c>
      <c r="D70174" t="s">
        <v>16</v>
      </c>
      <c r="E70174">
        <v>50</v>
      </c>
      <c r="F70174" t="s">
        <v>25</v>
      </c>
      <c r="G70174">
        <v>2</v>
      </c>
      <c r="H70174">
        <v>1200.3399999999999</v>
      </c>
      <c r="I70174">
        <v>1080.306</v>
      </c>
      <c r="J70174" t="s">
        <v>30</v>
      </c>
      <c r="K70174" t="s">
        <v>31</v>
      </c>
      <c r="L70174" t="s">
        <v>32</v>
      </c>
      <c r="M70174" t="s">
        <v>63</v>
      </c>
    </row>
    <row r="70175" spans="1:13" hidden="1" x14ac:dyDescent="0.3">
      <c r="A70175" t="s">
        <v>142688</v>
      </c>
      <c r="B70175" s="1">
        <v>42654.785416666666</v>
      </c>
      <c r="C70175" t="s">
        <v>142689</v>
      </c>
      <c r="D70175" t="s">
        <v>24</v>
      </c>
      <c r="E70175">
        <v>63</v>
      </c>
      <c r="F70175" t="s">
        <v>47</v>
      </c>
      <c r="G70175">
        <v>4</v>
      </c>
      <c r="H70175">
        <v>162.63999999999999</v>
      </c>
      <c r="I70175">
        <v>130.11199999999999</v>
      </c>
      <c r="J70175" t="s">
        <v>18</v>
      </c>
      <c r="K70175" t="s">
        <v>31</v>
      </c>
      <c r="L70175" t="s">
        <v>32</v>
      </c>
      <c r="M70175" t="s">
        <v>51</v>
      </c>
    </row>
    <row r="70176" spans="1:13" hidden="1" x14ac:dyDescent="0.3">
      <c r="A70176" t="s">
        <v>142690</v>
      </c>
      <c r="B70176" s="1">
        <v>42654.786111111112</v>
      </c>
      <c r="C70176" t="s">
        <v>142691</v>
      </c>
      <c r="D70176" t="s">
        <v>16</v>
      </c>
      <c r="E70176">
        <v>41</v>
      </c>
      <c r="F70176" t="s">
        <v>17</v>
      </c>
      <c r="G70176">
        <v>3</v>
      </c>
      <c r="H70176">
        <v>900.24</v>
      </c>
      <c r="I70176">
        <v>675.18</v>
      </c>
      <c r="J70176" t="s">
        <v>30</v>
      </c>
      <c r="K70176" t="s">
        <v>74</v>
      </c>
      <c r="L70176" t="s">
        <v>75</v>
      </c>
      <c r="M70176" t="s">
        <v>37</v>
      </c>
    </row>
    <row r="70177" spans="1:13" hidden="1" x14ac:dyDescent="0.3">
      <c r="A70177" t="s">
        <v>142692</v>
      </c>
      <c r="B70177" s="1">
        <v>42654.786111111112</v>
      </c>
      <c r="C70177" t="s">
        <v>142693</v>
      </c>
      <c r="D70177" t="s">
        <v>24</v>
      </c>
      <c r="E70177">
        <v>24</v>
      </c>
      <c r="F70177" t="s">
        <v>25</v>
      </c>
      <c r="G70177">
        <v>1</v>
      </c>
      <c r="H70177">
        <v>600.16999999999996</v>
      </c>
      <c r="I70177">
        <v>450.1275</v>
      </c>
      <c r="J70177" t="s">
        <v>18</v>
      </c>
      <c r="K70177" t="s">
        <v>74</v>
      </c>
      <c r="L70177" t="s">
        <v>75</v>
      </c>
      <c r="M70177" t="s">
        <v>27</v>
      </c>
    </row>
    <row r="70178" spans="1:13" hidden="1" x14ac:dyDescent="0.3">
      <c r="A70178" t="s">
        <v>142694</v>
      </c>
      <c r="B70178" s="1">
        <v>42654.786111111112</v>
      </c>
      <c r="C70178" t="s">
        <v>142695</v>
      </c>
      <c r="D70178" t="s">
        <v>24</v>
      </c>
      <c r="E70178">
        <v>24</v>
      </c>
      <c r="F70178" t="s">
        <v>17</v>
      </c>
      <c r="G70178">
        <v>1</v>
      </c>
      <c r="H70178">
        <v>300.08</v>
      </c>
      <c r="I70178">
        <v>225.06</v>
      </c>
      <c r="J70178" t="s">
        <v>30</v>
      </c>
      <c r="K70178" t="s">
        <v>74</v>
      </c>
      <c r="L70178" t="s">
        <v>140</v>
      </c>
      <c r="M70178" t="s">
        <v>51</v>
      </c>
    </row>
    <row r="70179" spans="1:13" hidden="1" x14ac:dyDescent="0.3">
      <c r="A70179" t="s">
        <v>142696</v>
      </c>
      <c r="B70179" s="1">
        <v>42654.786111111112</v>
      </c>
      <c r="C70179" t="s">
        <v>142697</v>
      </c>
      <c r="D70179" t="s">
        <v>16</v>
      </c>
      <c r="E70179">
        <v>67</v>
      </c>
      <c r="F70179" t="s">
        <v>59</v>
      </c>
      <c r="G70179">
        <v>3</v>
      </c>
      <c r="H70179">
        <v>15.69</v>
      </c>
      <c r="I70179">
        <v>10.983000000000001</v>
      </c>
      <c r="J70179" t="s">
        <v>30</v>
      </c>
      <c r="K70179" t="s">
        <v>19</v>
      </c>
      <c r="L70179" t="s">
        <v>234</v>
      </c>
      <c r="M70179" t="s">
        <v>51</v>
      </c>
    </row>
    <row r="70180" spans="1:13" hidden="1" x14ac:dyDescent="0.3">
      <c r="A70180" t="s">
        <v>142698</v>
      </c>
      <c r="B70180" s="1">
        <v>42654.786805555559</v>
      </c>
      <c r="C70180" t="s">
        <v>142699</v>
      </c>
      <c r="D70180" t="s">
        <v>16</v>
      </c>
      <c r="E70180">
        <v>51</v>
      </c>
      <c r="F70180" t="s">
        <v>17</v>
      </c>
      <c r="G70180">
        <v>3</v>
      </c>
      <c r="H70180">
        <v>900.24</v>
      </c>
      <c r="I70180">
        <v>675.18</v>
      </c>
      <c r="J70180" t="s">
        <v>18</v>
      </c>
      <c r="K70180" t="s">
        <v>98</v>
      </c>
      <c r="L70180" t="s">
        <v>171</v>
      </c>
      <c r="M70180" t="s">
        <v>27</v>
      </c>
    </row>
    <row r="70181" spans="1:13" hidden="1" x14ac:dyDescent="0.3">
      <c r="A70181" t="s">
        <v>142700</v>
      </c>
      <c r="B70181" s="1">
        <v>42654.786805555559</v>
      </c>
      <c r="C70181" t="s">
        <v>142701</v>
      </c>
      <c r="D70181" t="s">
        <v>16</v>
      </c>
      <c r="E70181">
        <v>25</v>
      </c>
      <c r="F70181" t="s">
        <v>17</v>
      </c>
      <c r="G70181">
        <v>5</v>
      </c>
      <c r="H70181">
        <v>1500.4</v>
      </c>
      <c r="I70181">
        <v>1425.38</v>
      </c>
      <c r="J70181" t="s">
        <v>26</v>
      </c>
      <c r="K70181" t="s">
        <v>98</v>
      </c>
      <c r="L70181" t="s">
        <v>171</v>
      </c>
      <c r="M70181" t="s">
        <v>37</v>
      </c>
    </row>
    <row r="70182" spans="1:13" hidden="1" x14ac:dyDescent="0.3">
      <c r="A70182" t="s">
        <v>142702</v>
      </c>
      <c r="B70182" s="1">
        <v>42654.786805555559</v>
      </c>
      <c r="C70182" t="s">
        <v>142703</v>
      </c>
      <c r="D70182" t="s">
        <v>16</v>
      </c>
      <c r="E70182">
        <v>59</v>
      </c>
      <c r="F70182" t="s">
        <v>59</v>
      </c>
      <c r="G70182">
        <v>3</v>
      </c>
      <c r="H70182">
        <v>15.69</v>
      </c>
      <c r="I70182">
        <v>10.983000000000001</v>
      </c>
      <c r="J70182" t="s">
        <v>30</v>
      </c>
      <c r="K70182" t="s">
        <v>98</v>
      </c>
      <c r="L70182" t="s">
        <v>171</v>
      </c>
      <c r="M70182" t="s">
        <v>51</v>
      </c>
    </row>
    <row r="70183" spans="1:13" hidden="1" x14ac:dyDescent="0.3">
      <c r="A70183" t="s">
        <v>142704</v>
      </c>
      <c r="B70183" s="1">
        <v>42654.786805555559</v>
      </c>
      <c r="C70183" t="s">
        <v>142705</v>
      </c>
      <c r="D70183" t="s">
        <v>16</v>
      </c>
      <c r="E70183">
        <v>21</v>
      </c>
      <c r="F70183" t="s">
        <v>59</v>
      </c>
      <c r="G70183">
        <v>4</v>
      </c>
      <c r="H70183">
        <v>20.92</v>
      </c>
      <c r="I70183">
        <v>15.69</v>
      </c>
      <c r="J70183" t="s">
        <v>30</v>
      </c>
      <c r="K70183" t="s">
        <v>98</v>
      </c>
      <c r="L70183" t="s">
        <v>171</v>
      </c>
      <c r="M70183" t="s">
        <v>21</v>
      </c>
    </row>
    <row r="70184" spans="1:13" hidden="1" x14ac:dyDescent="0.3">
      <c r="A70184" t="s">
        <v>142706</v>
      </c>
      <c r="B70184" s="1">
        <v>42654.786805555559</v>
      </c>
      <c r="C70184" t="s">
        <v>142707</v>
      </c>
      <c r="D70184" t="s">
        <v>24</v>
      </c>
      <c r="E70184">
        <v>48</v>
      </c>
      <c r="F70184" t="s">
        <v>41</v>
      </c>
      <c r="G70184">
        <v>5</v>
      </c>
      <c r="H70184">
        <v>75.75</v>
      </c>
      <c r="I70184">
        <v>56.8125</v>
      </c>
      <c r="J70184" t="s">
        <v>30</v>
      </c>
      <c r="K70184" t="s">
        <v>98</v>
      </c>
      <c r="L70184" t="s">
        <v>171</v>
      </c>
      <c r="M70184" t="s">
        <v>33</v>
      </c>
    </row>
    <row r="70185" spans="1:13" hidden="1" x14ac:dyDescent="0.3">
      <c r="A70185" t="s">
        <v>142708</v>
      </c>
      <c r="B70185" s="1">
        <v>42654.787499999999</v>
      </c>
      <c r="C70185" t="s">
        <v>142709</v>
      </c>
      <c r="D70185" t="s">
        <v>24</v>
      </c>
      <c r="E70185">
        <v>26</v>
      </c>
      <c r="F70185" t="s">
        <v>47</v>
      </c>
      <c r="G70185">
        <v>4</v>
      </c>
      <c r="H70185">
        <v>162.63999999999999</v>
      </c>
      <c r="I70185">
        <v>130.11199999999999</v>
      </c>
      <c r="J70185" t="s">
        <v>30</v>
      </c>
      <c r="K70185" t="s">
        <v>98</v>
      </c>
      <c r="L70185" t="s">
        <v>171</v>
      </c>
      <c r="M70185" t="s">
        <v>48</v>
      </c>
    </row>
    <row r="70186" spans="1:13" hidden="1" x14ac:dyDescent="0.3">
      <c r="A70186" t="s">
        <v>142710</v>
      </c>
      <c r="B70186" s="1">
        <v>42654.787499999999</v>
      </c>
      <c r="C70186" t="s">
        <v>142711</v>
      </c>
      <c r="D70186" t="s">
        <v>16</v>
      </c>
      <c r="E70186">
        <v>53</v>
      </c>
      <c r="F70186" t="s">
        <v>47</v>
      </c>
      <c r="G70186">
        <v>5</v>
      </c>
      <c r="H70186">
        <v>203.3</v>
      </c>
      <c r="I70186">
        <v>162.63999999999999</v>
      </c>
      <c r="J70186" t="s">
        <v>30</v>
      </c>
      <c r="K70186" t="s">
        <v>98</v>
      </c>
      <c r="L70186" t="s">
        <v>171</v>
      </c>
      <c r="M70186" t="s">
        <v>37</v>
      </c>
    </row>
    <row r="70187" spans="1:13" hidden="1" x14ac:dyDescent="0.3">
      <c r="A70187" t="s">
        <v>142712</v>
      </c>
      <c r="B70187" s="1">
        <v>42654.787499999999</v>
      </c>
      <c r="C70187" t="s">
        <v>142713</v>
      </c>
      <c r="D70187" t="s">
        <v>16</v>
      </c>
      <c r="E70187">
        <v>65</v>
      </c>
      <c r="F70187" t="s">
        <v>25</v>
      </c>
      <c r="G70187">
        <v>5</v>
      </c>
      <c r="H70187">
        <v>3000.85</v>
      </c>
      <c r="I70187">
        <v>2700.7649999999999</v>
      </c>
      <c r="J70187" t="s">
        <v>18</v>
      </c>
      <c r="K70187" t="s">
        <v>98</v>
      </c>
      <c r="L70187" t="s">
        <v>171</v>
      </c>
      <c r="M70187" t="s">
        <v>48</v>
      </c>
    </row>
    <row r="70188" spans="1:13" hidden="1" x14ac:dyDescent="0.3">
      <c r="A70188" t="s">
        <v>142714</v>
      </c>
      <c r="B70188" s="1">
        <v>42654.787499999999</v>
      </c>
      <c r="C70188" t="s">
        <v>142715</v>
      </c>
      <c r="D70188" t="s">
        <v>16</v>
      </c>
      <c r="E70188">
        <v>42</v>
      </c>
      <c r="F70188" t="s">
        <v>17</v>
      </c>
      <c r="G70188">
        <v>3</v>
      </c>
      <c r="H70188">
        <v>900.24</v>
      </c>
      <c r="I70188">
        <v>675.18</v>
      </c>
      <c r="J70188" t="s">
        <v>30</v>
      </c>
      <c r="K70188" t="s">
        <v>98</v>
      </c>
      <c r="L70188" t="s">
        <v>171</v>
      </c>
      <c r="M70188" t="s">
        <v>63</v>
      </c>
    </row>
    <row r="70189" spans="1:13" hidden="1" x14ac:dyDescent="0.3">
      <c r="A70189" t="s">
        <v>142716</v>
      </c>
      <c r="B70189" s="1">
        <v>42654.788194444445</v>
      </c>
      <c r="C70189" t="s">
        <v>142717</v>
      </c>
      <c r="D70189" t="s">
        <v>24</v>
      </c>
      <c r="E70189">
        <v>21</v>
      </c>
      <c r="F70189" t="s">
        <v>17</v>
      </c>
      <c r="G70189">
        <v>1</v>
      </c>
      <c r="H70189">
        <v>300.08</v>
      </c>
      <c r="I70189">
        <v>225.06</v>
      </c>
      <c r="J70189" t="s">
        <v>30</v>
      </c>
      <c r="K70189" t="s">
        <v>98</v>
      </c>
      <c r="L70189" t="s">
        <v>171</v>
      </c>
      <c r="M70189" t="s">
        <v>63</v>
      </c>
    </row>
    <row r="70190" spans="1:13" hidden="1" x14ac:dyDescent="0.3">
      <c r="A70190" t="s">
        <v>142718</v>
      </c>
      <c r="B70190" s="1">
        <v>42654.788194444445</v>
      </c>
      <c r="C70190" t="s">
        <v>142719</v>
      </c>
      <c r="D70190" t="s">
        <v>24</v>
      </c>
      <c r="E70190">
        <v>32</v>
      </c>
      <c r="F70190" t="s">
        <v>17</v>
      </c>
      <c r="G70190">
        <v>2</v>
      </c>
      <c r="H70190">
        <v>600.16</v>
      </c>
      <c r="I70190">
        <v>450.12</v>
      </c>
      <c r="J70190" t="s">
        <v>18</v>
      </c>
      <c r="K70190" t="s">
        <v>98</v>
      </c>
      <c r="L70190" t="s">
        <v>171</v>
      </c>
      <c r="M70190" t="s">
        <v>33</v>
      </c>
    </row>
    <row r="70191" spans="1:13" hidden="1" x14ac:dyDescent="0.3">
      <c r="A70191" t="s">
        <v>142720</v>
      </c>
      <c r="B70191" s="1">
        <v>42654.788194444445</v>
      </c>
      <c r="C70191" t="s">
        <v>142721</v>
      </c>
      <c r="D70191" t="s">
        <v>24</v>
      </c>
      <c r="E70191">
        <v>18</v>
      </c>
      <c r="F70191" t="s">
        <v>17</v>
      </c>
      <c r="G70191">
        <v>3</v>
      </c>
      <c r="H70191">
        <v>900.24</v>
      </c>
      <c r="I70191">
        <v>675.18</v>
      </c>
      <c r="J70191" t="s">
        <v>26</v>
      </c>
      <c r="K70191" t="s">
        <v>19</v>
      </c>
      <c r="L70191" t="s">
        <v>210</v>
      </c>
      <c r="M70191" t="s">
        <v>48</v>
      </c>
    </row>
    <row r="70192" spans="1:13" hidden="1" x14ac:dyDescent="0.3">
      <c r="A70192" t="s">
        <v>142722</v>
      </c>
      <c r="B70192" s="1">
        <v>42654.788194444445</v>
      </c>
      <c r="C70192" t="s">
        <v>142723</v>
      </c>
      <c r="D70192" t="s">
        <v>16</v>
      </c>
      <c r="E70192">
        <v>54</v>
      </c>
      <c r="F70192" t="s">
        <v>41</v>
      </c>
      <c r="G70192">
        <v>5</v>
      </c>
      <c r="H70192">
        <v>75.75</v>
      </c>
      <c r="I70192">
        <v>56.8125</v>
      </c>
      <c r="J70192" t="s">
        <v>30</v>
      </c>
      <c r="K70192" t="s">
        <v>74</v>
      </c>
      <c r="L70192" t="s">
        <v>75</v>
      </c>
      <c r="M70192" t="s">
        <v>33</v>
      </c>
    </row>
    <row r="70193" spans="1:13" hidden="1" x14ac:dyDescent="0.3">
      <c r="A70193" t="s">
        <v>142724</v>
      </c>
      <c r="B70193" s="1">
        <v>42654.788888888892</v>
      </c>
      <c r="C70193" t="s">
        <v>142725</v>
      </c>
      <c r="D70193" t="s">
        <v>16</v>
      </c>
      <c r="E70193">
        <v>48</v>
      </c>
      <c r="F70193" t="s">
        <v>17</v>
      </c>
      <c r="G70193">
        <v>2</v>
      </c>
      <c r="H70193">
        <v>600.16</v>
      </c>
      <c r="I70193">
        <v>450.12</v>
      </c>
      <c r="J70193" t="s">
        <v>30</v>
      </c>
      <c r="K70193" t="s">
        <v>74</v>
      </c>
      <c r="L70193" t="s">
        <v>75</v>
      </c>
      <c r="M70193" t="s">
        <v>37</v>
      </c>
    </row>
    <row r="70194" spans="1:13" hidden="1" x14ac:dyDescent="0.3">
      <c r="A70194" t="s">
        <v>142726</v>
      </c>
      <c r="B70194" s="1">
        <v>42654.788888888892</v>
      </c>
      <c r="C70194" t="s">
        <v>142727</v>
      </c>
      <c r="D70194" t="s">
        <v>16</v>
      </c>
      <c r="E70194">
        <v>50</v>
      </c>
      <c r="F70194" t="s">
        <v>17</v>
      </c>
      <c r="G70194">
        <v>5</v>
      </c>
      <c r="H70194">
        <v>1500.4</v>
      </c>
      <c r="I70194">
        <v>1425.38</v>
      </c>
      <c r="J70194" t="s">
        <v>26</v>
      </c>
      <c r="K70194" t="s">
        <v>31</v>
      </c>
      <c r="L70194" t="s">
        <v>71</v>
      </c>
      <c r="M70194" t="s">
        <v>21</v>
      </c>
    </row>
    <row r="70195" spans="1:13" hidden="1" x14ac:dyDescent="0.3">
      <c r="A70195" t="s">
        <v>142728</v>
      </c>
      <c r="B70195" s="1">
        <v>42654.788888888892</v>
      </c>
      <c r="C70195" t="s">
        <v>142729</v>
      </c>
      <c r="D70195" t="s">
        <v>24</v>
      </c>
      <c r="E70195">
        <v>30</v>
      </c>
      <c r="F70195" t="s">
        <v>41</v>
      </c>
      <c r="G70195">
        <v>3</v>
      </c>
      <c r="H70195">
        <v>45.45</v>
      </c>
      <c r="I70195">
        <v>31.815000000000001</v>
      </c>
      <c r="J70195" t="s">
        <v>18</v>
      </c>
      <c r="K70195" t="s">
        <v>31</v>
      </c>
      <c r="L70195" t="s">
        <v>32</v>
      </c>
      <c r="M70195" t="s">
        <v>37</v>
      </c>
    </row>
    <row r="70196" spans="1:13" hidden="1" x14ac:dyDescent="0.3">
      <c r="A70196" t="s">
        <v>142730</v>
      </c>
      <c r="B70196" s="1">
        <v>42654.788888888892</v>
      </c>
      <c r="C70196" t="s">
        <v>142731</v>
      </c>
      <c r="D70196" t="s">
        <v>16</v>
      </c>
      <c r="E70196">
        <v>47</v>
      </c>
      <c r="F70196" t="s">
        <v>17</v>
      </c>
      <c r="G70196">
        <v>5</v>
      </c>
      <c r="H70196">
        <v>1500.4</v>
      </c>
      <c r="I70196">
        <v>1425.38</v>
      </c>
      <c r="J70196" t="s">
        <v>18</v>
      </c>
      <c r="K70196" t="s">
        <v>74</v>
      </c>
      <c r="L70196" t="s">
        <v>140</v>
      </c>
      <c r="M70196" t="s">
        <v>37</v>
      </c>
    </row>
    <row r="70197" spans="1:13" hidden="1" x14ac:dyDescent="0.3">
      <c r="A70197" t="s">
        <v>142732</v>
      </c>
      <c r="B70197" s="1">
        <v>42654.789583333331</v>
      </c>
      <c r="C70197" t="s">
        <v>142733</v>
      </c>
      <c r="D70197" t="s">
        <v>16</v>
      </c>
      <c r="E70197">
        <v>55</v>
      </c>
      <c r="F70197" t="s">
        <v>17</v>
      </c>
      <c r="G70197">
        <v>3</v>
      </c>
      <c r="H70197">
        <v>900.24</v>
      </c>
      <c r="I70197">
        <v>675.18</v>
      </c>
      <c r="J70197" t="s">
        <v>18</v>
      </c>
      <c r="K70197" t="s">
        <v>98</v>
      </c>
      <c r="L70197" t="s">
        <v>312</v>
      </c>
      <c r="M70197" t="s">
        <v>21</v>
      </c>
    </row>
    <row r="70198" spans="1:13" hidden="1" x14ac:dyDescent="0.3">
      <c r="A70198" t="s">
        <v>142734</v>
      </c>
      <c r="B70198" s="1">
        <v>42654.789583333331</v>
      </c>
      <c r="C70198" t="s">
        <v>142735</v>
      </c>
      <c r="D70198" t="s">
        <v>16</v>
      </c>
      <c r="E70198">
        <v>26</v>
      </c>
      <c r="F70198" t="s">
        <v>17</v>
      </c>
      <c r="G70198">
        <v>1</v>
      </c>
      <c r="H70198">
        <v>300.08</v>
      </c>
      <c r="I70198">
        <v>225.06</v>
      </c>
      <c r="J70198" t="s">
        <v>30</v>
      </c>
      <c r="K70198" t="s">
        <v>98</v>
      </c>
      <c r="L70198" t="s">
        <v>171</v>
      </c>
      <c r="M70198" t="s">
        <v>21</v>
      </c>
    </row>
    <row r="70199" spans="1:13" hidden="1" x14ac:dyDescent="0.3">
      <c r="A70199" t="s">
        <v>142736</v>
      </c>
      <c r="B70199" s="1">
        <v>42654.789583333331</v>
      </c>
      <c r="C70199" t="s">
        <v>142737</v>
      </c>
      <c r="D70199" t="s">
        <v>16</v>
      </c>
      <c r="E70199">
        <v>28</v>
      </c>
      <c r="F70199" t="s">
        <v>59</v>
      </c>
      <c r="G70199">
        <v>1</v>
      </c>
      <c r="H70199">
        <v>5.23</v>
      </c>
      <c r="I70199">
        <v>3.661</v>
      </c>
      <c r="J70199" t="s">
        <v>18</v>
      </c>
      <c r="K70199" t="s">
        <v>74</v>
      </c>
      <c r="L70199" t="s">
        <v>75</v>
      </c>
      <c r="M70199" t="s">
        <v>63</v>
      </c>
    </row>
    <row r="70200" spans="1:13" hidden="1" x14ac:dyDescent="0.3">
      <c r="A70200" t="s">
        <v>142738</v>
      </c>
      <c r="B70200" s="1">
        <v>42654.789583333331</v>
      </c>
      <c r="C70200" t="s">
        <v>142739</v>
      </c>
      <c r="D70200" t="s">
        <v>16</v>
      </c>
      <c r="E70200">
        <v>52</v>
      </c>
      <c r="F70200" t="s">
        <v>59</v>
      </c>
      <c r="G70200">
        <v>3</v>
      </c>
      <c r="H70200">
        <v>15.69</v>
      </c>
      <c r="I70200">
        <v>10.983000000000001</v>
      </c>
      <c r="J70200" t="s">
        <v>26</v>
      </c>
      <c r="K70200" t="s">
        <v>74</v>
      </c>
      <c r="L70200" t="s">
        <v>75</v>
      </c>
      <c r="M70200" t="s">
        <v>37</v>
      </c>
    </row>
    <row r="70201" spans="1:13" hidden="1" x14ac:dyDescent="0.3">
      <c r="A70201" t="s">
        <v>142740</v>
      </c>
      <c r="B70201" s="1">
        <v>42654.789583333331</v>
      </c>
      <c r="C70201" t="s">
        <v>142741</v>
      </c>
      <c r="D70201" t="s">
        <v>24</v>
      </c>
      <c r="E70201">
        <v>19</v>
      </c>
      <c r="F70201" t="s">
        <v>25</v>
      </c>
      <c r="G70201">
        <v>2</v>
      </c>
      <c r="H70201">
        <v>1200.3399999999999</v>
      </c>
      <c r="I70201">
        <v>1080.306</v>
      </c>
      <c r="J70201" t="s">
        <v>26</v>
      </c>
      <c r="K70201" t="s">
        <v>74</v>
      </c>
      <c r="L70201" t="s">
        <v>75</v>
      </c>
      <c r="M70201" t="s">
        <v>21</v>
      </c>
    </row>
    <row r="70202" spans="1:13" hidden="1" x14ac:dyDescent="0.3">
      <c r="A70202" t="s">
        <v>142742</v>
      </c>
      <c r="B70202" s="1">
        <v>42654.790277777778</v>
      </c>
      <c r="C70202" t="s">
        <v>142743</v>
      </c>
      <c r="D70202" t="s">
        <v>24</v>
      </c>
      <c r="E70202">
        <v>56</v>
      </c>
      <c r="F70202" t="s">
        <v>17</v>
      </c>
      <c r="G70202">
        <v>1</v>
      </c>
      <c r="H70202">
        <v>300.08</v>
      </c>
      <c r="I70202">
        <v>225.06</v>
      </c>
      <c r="J70202" t="s">
        <v>26</v>
      </c>
      <c r="K70202" t="s">
        <v>74</v>
      </c>
      <c r="L70202" t="s">
        <v>75</v>
      </c>
      <c r="M70202" t="s">
        <v>48</v>
      </c>
    </row>
    <row r="70203" spans="1:13" hidden="1" x14ac:dyDescent="0.3">
      <c r="A70203" t="s">
        <v>142744</v>
      </c>
      <c r="B70203" s="1">
        <v>42654.790277777778</v>
      </c>
      <c r="C70203" t="s">
        <v>142745</v>
      </c>
      <c r="D70203" t="s">
        <v>16</v>
      </c>
      <c r="E70203">
        <v>67</v>
      </c>
      <c r="F70203" t="s">
        <v>17</v>
      </c>
      <c r="G70203">
        <v>2</v>
      </c>
      <c r="H70203">
        <v>600.16</v>
      </c>
      <c r="I70203">
        <v>450.12</v>
      </c>
      <c r="J70203" t="s">
        <v>26</v>
      </c>
      <c r="K70203" t="s">
        <v>98</v>
      </c>
      <c r="L70203" t="s">
        <v>156</v>
      </c>
      <c r="M70203" t="s">
        <v>33</v>
      </c>
    </row>
    <row r="70204" spans="1:13" hidden="1" x14ac:dyDescent="0.3">
      <c r="A70204" t="s">
        <v>142746</v>
      </c>
      <c r="B70204" s="1">
        <v>42654.790277777778</v>
      </c>
      <c r="C70204" t="s">
        <v>142747</v>
      </c>
      <c r="D70204" t="s">
        <v>16</v>
      </c>
      <c r="E70204">
        <v>62</v>
      </c>
      <c r="F70204" t="s">
        <v>97</v>
      </c>
      <c r="G70204">
        <v>5</v>
      </c>
      <c r="H70204">
        <v>5250</v>
      </c>
      <c r="I70204">
        <v>4725</v>
      </c>
      <c r="J70204" t="s">
        <v>30</v>
      </c>
      <c r="K70204" t="s">
        <v>19</v>
      </c>
      <c r="L70204" t="s">
        <v>217</v>
      </c>
      <c r="M70204" t="s">
        <v>27</v>
      </c>
    </row>
    <row r="70205" spans="1:13" hidden="1" x14ac:dyDescent="0.3">
      <c r="A70205" t="s">
        <v>142748</v>
      </c>
      <c r="B70205" s="1">
        <v>42654.790277777778</v>
      </c>
      <c r="C70205" t="s">
        <v>142749</v>
      </c>
      <c r="D70205" t="s">
        <v>16</v>
      </c>
      <c r="E70205">
        <v>36</v>
      </c>
      <c r="F70205" t="s">
        <v>203</v>
      </c>
      <c r="G70205">
        <v>5</v>
      </c>
      <c r="H70205">
        <v>58.65</v>
      </c>
      <c r="I70205">
        <v>43.987499999999997</v>
      </c>
      <c r="J70205" t="s">
        <v>18</v>
      </c>
      <c r="K70205" t="s">
        <v>98</v>
      </c>
      <c r="L70205" t="s">
        <v>156</v>
      </c>
      <c r="M70205" t="s">
        <v>48</v>
      </c>
    </row>
    <row r="70206" spans="1:13" hidden="1" x14ac:dyDescent="0.3">
      <c r="A70206" t="s">
        <v>142750</v>
      </c>
      <c r="B70206" s="1">
        <v>42654.790972222225</v>
      </c>
      <c r="C70206" t="s">
        <v>142751</v>
      </c>
      <c r="D70206" t="s">
        <v>16</v>
      </c>
      <c r="E70206">
        <v>64</v>
      </c>
      <c r="F70206" t="s">
        <v>59</v>
      </c>
      <c r="G70206">
        <v>2</v>
      </c>
      <c r="H70206">
        <v>10.46</v>
      </c>
      <c r="I70206">
        <v>7.3220000000000001</v>
      </c>
      <c r="J70206" t="s">
        <v>30</v>
      </c>
      <c r="K70206" t="s">
        <v>31</v>
      </c>
      <c r="L70206" t="s">
        <v>32</v>
      </c>
      <c r="M70206" t="s">
        <v>37</v>
      </c>
    </row>
    <row r="70207" spans="1:13" hidden="1" x14ac:dyDescent="0.3">
      <c r="A70207" t="s">
        <v>142752</v>
      </c>
      <c r="B70207" s="1">
        <v>42654.790972222225</v>
      </c>
      <c r="C70207" t="s">
        <v>142753</v>
      </c>
      <c r="D70207" t="s">
        <v>16</v>
      </c>
      <c r="E70207">
        <v>31</v>
      </c>
      <c r="F70207" t="s">
        <v>97</v>
      </c>
      <c r="G70207">
        <v>4</v>
      </c>
      <c r="H70207">
        <v>4200</v>
      </c>
      <c r="I70207">
        <v>3780</v>
      </c>
      <c r="J70207" t="s">
        <v>30</v>
      </c>
      <c r="K70207" t="s">
        <v>31</v>
      </c>
      <c r="L70207" t="s">
        <v>32</v>
      </c>
      <c r="M70207" t="s">
        <v>48</v>
      </c>
    </row>
    <row r="70208" spans="1:13" hidden="1" x14ac:dyDescent="0.3">
      <c r="A70208" t="s">
        <v>142754</v>
      </c>
      <c r="B70208" s="1">
        <v>42654.790972222225</v>
      </c>
      <c r="C70208" t="s">
        <v>142755</v>
      </c>
      <c r="D70208" t="s">
        <v>24</v>
      </c>
      <c r="E70208">
        <v>58</v>
      </c>
      <c r="F70208" t="s">
        <v>17</v>
      </c>
      <c r="G70208">
        <v>1</v>
      </c>
      <c r="H70208">
        <v>300.08</v>
      </c>
      <c r="I70208">
        <v>225.06</v>
      </c>
      <c r="J70208" t="s">
        <v>26</v>
      </c>
      <c r="K70208" t="s">
        <v>31</v>
      </c>
      <c r="L70208" t="s">
        <v>32</v>
      </c>
      <c r="M70208" t="s">
        <v>33</v>
      </c>
    </row>
    <row r="70209" spans="1:13" hidden="1" x14ac:dyDescent="0.3">
      <c r="A70209" t="s">
        <v>142756</v>
      </c>
      <c r="B70209" s="1">
        <v>42654.790972222225</v>
      </c>
      <c r="C70209" t="s">
        <v>142757</v>
      </c>
      <c r="D70209" t="s">
        <v>24</v>
      </c>
      <c r="E70209">
        <v>61</v>
      </c>
      <c r="F70209" t="s">
        <v>17</v>
      </c>
      <c r="G70209">
        <v>4</v>
      </c>
      <c r="H70209">
        <v>1200.32</v>
      </c>
      <c r="I70209">
        <v>1140.3040000000001</v>
      </c>
      <c r="J70209" t="s">
        <v>18</v>
      </c>
      <c r="K70209" t="s">
        <v>31</v>
      </c>
      <c r="L70209" t="s">
        <v>32</v>
      </c>
      <c r="M70209" t="s">
        <v>33</v>
      </c>
    </row>
    <row r="70210" spans="1:13" hidden="1" x14ac:dyDescent="0.3">
      <c r="A70210" t="s">
        <v>142758</v>
      </c>
      <c r="B70210" s="1">
        <v>42654.791666666664</v>
      </c>
      <c r="C70210" t="s">
        <v>142759</v>
      </c>
      <c r="D70210" t="s">
        <v>16</v>
      </c>
      <c r="E70210">
        <v>47</v>
      </c>
      <c r="F70210" t="s">
        <v>17</v>
      </c>
      <c r="G70210">
        <v>5</v>
      </c>
      <c r="H70210">
        <v>1500.4</v>
      </c>
      <c r="I70210">
        <v>1425.38</v>
      </c>
      <c r="J70210" t="s">
        <v>26</v>
      </c>
      <c r="K70210" t="s">
        <v>31</v>
      </c>
      <c r="L70210" t="s">
        <v>32</v>
      </c>
      <c r="M70210" t="s">
        <v>33</v>
      </c>
    </row>
    <row r="70211" spans="1:13" hidden="1" x14ac:dyDescent="0.3">
      <c r="A70211" t="s">
        <v>142760</v>
      </c>
      <c r="B70211" s="1">
        <v>42654.791666666664</v>
      </c>
      <c r="C70211" t="s">
        <v>142761</v>
      </c>
      <c r="D70211" t="s">
        <v>24</v>
      </c>
      <c r="E70211">
        <v>69</v>
      </c>
      <c r="F70211" t="s">
        <v>59</v>
      </c>
      <c r="G70211">
        <v>3</v>
      </c>
      <c r="H70211">
        <v>15.69</v>
      </c>
      <c r="I70211">
        <v>10.983000000000001</v>
      </c>
      <c r="J70211" t="s">
        <v>30</v>
      </c>
      <c r="K70211" t="s">
        <v>31</v>
      </c>
      <c r="L70211" t="s">
        <v>32</v>
      </c>
      <c r="M70211" t="s">
        <v>21</v>
      </c>
    </row>
    <row r="70212" spans="1:13" hidden="1" x14ac:dyDescent="0.3">
      <c r="A70212" t="s">
        <v>142762</v>
      </c>
      <c r="B70212" s="1">
        <v>42654.791666666664</v>
      </c>
      <c r="C70212" t="s">
        <v>142763</v>
      </c>
      <c r="D70212" t="s">
        <v>16</v>
      </c>
      <c r="E70212">
        <v>44</v>
      </c>
      <c r="F70212" t="s">
        <v>66</v>
      </c>
      <c r="G70212">
        <v>2</v>
      </c>
      <c r="H70212">
        <v>71.680000000000007</v>
      </c>
      <c r="I70212">
        <v>50.176000000000002</v>
      </c>
      <c r="J70212" t="s">
        <v>30</v>
      </c>
      <c r="K70212" t="s">
        <v>31</v>
      </c>
      <c r="L70212" t="s">
        <v>32</v>
      </c>
      <c r="M70212" t="s">
        <v>33</v>
      </c>
    </row>
    <row r="70213" spans="1:13" hidden="1" x14ac:dyDescent="0.3">
      <c r="A70213" t="s">
        <v>142764</v>
      </c>
      <c r="B70213" s="1">
        <v>42654.791666666664</v>
      </c>
      <c r="C70213" t="s">
        <v>142765</v>
      </c>
      <c r="D70213" t="s">
        <v>24</v>
      </c>
      <c r="E70213">
        <v>20</v>
      </c>
      <c r="F70213" t="s">
        <v>59</v>
      </c>
      <c r="G70213">
        <v>2</v>
      </c>
      <c r="H70213">
        <v>10.46</v>
      </c>
      <c r="I70213">
        <v>7.3220000000000001</v>
      </c>
      <c r="J70213" t="s">
        <v>30</v>
      </c>
      <c r="K70213" t="s">
        <v>31</v>
      </c>
      <c r="L70213" t="s">
        <v>32</v>
      </c>
      <c r="M70213" t="s">
        <v>33</v>
      </c>
    </row>
    <row r="70214" spans="1:13" hidden="1" x14ac:dyDescent="0.3">
      <c r="A70214" t="s">
        <v>142766</v>
      </c>
      <c r="B70214" s="1">
        <v>42654.791666666664</v>
      </c>
      <c r="C70214" t="s">
        <v>142767</v>
      </c>
      <c r="D70214" t="s">
        <v>16</v>
      </c>
      <c r="E70214">
        <v>34</v>
      </c>
      <c r="F70214" t="s">
        <v>47</v>
      </c>
      <c r="G70214">
        <v>1</v>
      </c>
      <c r="H70214">
        <v>40.659999999999997</v>
      </c>
      <c r="I70214">
        <v>28.462</v>
      </c>
      <c r="J70214" t="s">
        <v>18</v>
      </c>
      <c r="K70214" t="s">
        <v>31</v>
      </c>
      <c r="L70214" t="s">
        <v>32</v>
      </c>
      <c r="M70214" t="s">
        <v>51</v>
      </c>
    </row>
    <row r="70215" spans="1:13" hidden="1" x14ac:dyDescent="0.3">
      <c r="A70215" t="s">
        <v>142768</v>
      </c>
      <c r="B70215" s="1">
        <v>42654.792361111111</v>
      </c>
      <c r="C70215" t="s">
        <v>142769</v>
      </c>
      <c r="D70215" t="s">
        <v>16</v>
      </c>
      <c r="E70215">
        <v>64</v>
      </c>
      <c r="F70215" t="s">
        <v>47</v>
      </c>
      <c r="G70215">
        <v>4</v>
      </c>
      <c r="H70215">
        <v>162.63999999999999</v>
      </c>
      <c r="I70215">
        <v>130.11199999999999</v>
      </c>
      <c r="J70215" t="s">
        <v>18</v>
      </c>
      <c r="K70215" t="s">
        <v>31</v>
      </c>
      <c r="L70215" t="s">
        <v>32</v>
      </c>
      <c r="M70215" t="s">
        <v>48</v>
      </c>
    </row>
    <row r="70216" spans="1:13" hidden="1" x14ac:dyDescent="0.3">
      <c r="A70216" t="s">
        <v>142770</v>
      </c>
      <c r="B70216" s="1">
        <v>42654.792361111111</v>
      </c>
      <c r="C70216" t="s">
        <v>142771</v>
      </c>
      <c r="D70216" t="s">
        <v>16</v>
      </c>
      <c r="E70216">
        <v>55</v>
      </c>
      <c r="F70216" t="s">
        <v>97</v>
      </c>
      <c r="G70216">
        <v>1</v>
      </c>
      <c r="H70216">
        <v>1050</v>
      </c>
      <c r="I70216">
        <v>945</v>
      </c>
      <c r="J70216" t="s">
        <v>18</v>
      </c>
      <c r="K70216" t="s">
        <v>98</v>
      </c>
      <c r="L70216" t="s">
        <v>99</v>
      </c>
      <c r="M70216" t="s">
        <v>27</v>
      </c>
    </row>
    <row r="70217" spans="1:13" hidden="1" x14ac:dyDescent="0.3">
      <c r="A70217" t="s">
        <v>142772</v>
      </c>
      <c r="B70217" s="1">
        <v>42654.792361111111</v>
      </c>
      <c r="C70217" t="s">
        <v>142773</v>
      </c>
      <c r="D70217" t="s">
        <v>24</v>
      </c>
      <c r="E70217">
        <v>50</v>
      </c>
      <c r="F70217" t="s">
        <v>47</v>
      </c>
      <c r="G70217">
        <v>2</v>
      </c>
      <c r="H70217">
        <v>81.319999999999993</v>
      </c>
      <c r="I70217">
        <v>56.923999999999999</v>
      </c>
      <c r="J70217" t="s">
        <v>26</v>
      </c>
      <c r="K70217" t="s">
        <v>74</v>
      </c>
      <c r="L70217" t="s">
        <v>80</v>
      </c>
      <c r="M70217" t="s">
        <v>37</v>
      </c>
    </row>
    <row r="70218" spans="1:13" hidden="1" x14ac:dyDescent="0.3">
      <c r="A70218" t="s">
        <v>142774</v>
      </c>
      <c r="B70218" s="1">
        <v>42654.792361111111</v>
      </c>
      <c r="C70218" t="s">
        <v>142775</v>
      </c>
      <c r="D70218" t="s">
        <v>24</v>
      </c>
      <c r="E70218">
        <v>69</v>
      </c>
      <c r="F70218" t="s">
        <v>17</v>
      </c>
      <c r="G70218">
        <v>3</v>
      </c>
      <c r="H70218">
        <v>900.24</v>
      </c>
      <c r="I70218">
        <v>675.18</v>
      </c>
      <c r="J70218" t="s">
        <v>30</v>
      </c>
      <c r="K70218" t="s">
        <v>74</v>
      </c>
      <c r="L70218" t="s">
        <v>80</v>
      </c>
      <c r="M70218" t="s">
        <v>21</v>
      </c>
    </row>
    <row r="70219" spans="1:13" hidden="1" x14ac:dyDescent="0.3">
      <c r="A70219" t="s">
        <v>142776</v>
      </c>
      <c r="B70219" s="1">
        <v>42654.793055555558</v>
      </c>
      <c r="C70219" t="s">
        <v>142777</v>
      </c>
      <c r="D70219" t="s">
        <v>16</v>
      </c>
      <c r="E70219">
        <v>38</v>
      </c>
      <c r="F70219" t="s">
        <v>17</v>
      </c>
      <c r="G70219">
        <v>3</v>
      </c>
      <c r="H70219">
        <v>900.24</v>
      </c>
      <c r="I70219">
        <v>675.18</v>
      </c>
      <c r="J70219" t="s">
        <v>30</v>
      </c>
      <c r="K70219" t="s">
        <v>74</v>
      </c>
      <c r="L70219" t="s">
        <v>80</v>
      </c>
      <c r="M70219" t="s">
        <v>48</v>
      </c>
    </row>
    <row r="70220" spans="1:13" hidden="1" x14ac:dyDescent="0.3">
      <c r="A70220" t="s">
        <v>142778</v>
      </c>
      <c r="B70220" s="1">
        <v>42654.793055555558</v>
      </c>
      <c r="C70220" t="s">
        <v>142779</v>
      </c>
      <c r="D70220" t="s">
        <v>16</v>
      </c>
      <c r="E70220">
        <v>19</v>
      </c>
      <c r="F70220" t="s">
        <v>59</v>
      </c>
      <c r="G70220">
        <v>4</v>
      </c>
      <c r="H70220">
        <v>20.92</v>
      </c>
      <c r="I70220">
        <v>15.69</v>
      </c>
      <c r="J70220" t="s">
        <v>26</v>
      </c>
      <c r="K70220" t="s">
        <v>98</v>
      </c>
      <c r="L70220" t="s">
        <v>171</v>
      </c>
      <c r="M70220" t="s">
        <v>37</v>
      </c>
    </row>
    <row r="70221" spans="1:13" hidden="1" x14ac:dyDescent="0.3">
      <c r="A70221" t="s">
        <v>142780</v>
      </c>
      <c r="B70221" s="1">
        <v>42654.793055555558</v>
      </c>
      <c r="C70221" t="s">
        <v>142781</v>
      </c>
      <c r="D70221" t="s">
        <v>16</v>
      </c>
      <c r="E70221">
        <v>31</v>
      </c>
      <c r="F70221" t="s">
        <v>25</v>
      </c>
      <c r="G70221">
        <v>4</v>
      </c>
      <c r="H70221">
        <v>2400.6799999999998</v>
      </c>
      <c r="I70221">
        <v>2280.6460000000002</v>
      </c>
      <c r="J70221" t="s">
        <v>30</v>
      </c>
      <c r="K70221" t="s">
        <v>98</v>
      </c>
      <c r="L70221" t="s">
        <v>171</v>
      </c>
      <c r="M70221" t="s">
        <v>27</v>
      </c>
    </row>
    <row r="70222" spans="1:13" hidden="1" x14ac:dyDescent="0.3">
      <c r="A70222" t="s">
        <v>142782</v>
      </c>
      <c r="B70222" s="1">
        <v>42654.793055555558</v>
      </c>
      <c r="C70222" t="s">
        <v>142783</v>
      </c>
      <c r="D70222" t="s">
        <v>16</v>
      </c>
      <c r="E70222">
        <v>34</v>
      </c>
      <c r="F70222" t="s">
        <v>25</v>
      </c>
      <c r="G70222">
        <v>5</v>
      </c>
      <c r="H70222">
        <v>3000.85</v>
      </c>
      <c r="I70222">
        <v>2700.7649999999999</v>
      </c>
      <c r="J70222" t="s">
        <v>18</v>
      </c>
      <c r="K70222" t="s">
        <v>31</v>
      </c>
      <c r="L70222" t="s">
        <v>71</v>
      </c>
      <c r="M70222" t="s">
        <v>27</v>
      </c>
    </row>
    <row r="70223" spans="1:13" hidden="1" x14ac:dyDescent="0.3">
      <c r="A70223" t="s">
        <v>142784</v>
      </c>
      <c r="B70223" s="1">
        <v>42654.793749999997</v>
      </c>
      <c r="C70223" t="s">
        <v>142785</v>
      </c>
      <c r="D70223" t="s">
        <v>24</v>
      </c>
      <c r="E70223">
        <v>40</v>
      </c>
      <c r="F70223" t="s">
        <v>25</v>
      </c>
      <c r="G70223">
        <v>5</v>
      </c>
      <c r="H70223">
        <v>3000.85</v>
      </c>
      <c r="I70223">
        <v>2700.7649999999999</v>
      </c>
      <c r="J70223" t="s">
        <v>30</v>
      </c>
      <c r="K70223" t="s">
        <v>31</v>
      </c>
      <c r="L70223" t="s">
        <v>71</v>
      </c>
      <c r="M70223" t="s">
        <v>27</v>
      </c>
    </row>
    <row r="70224" spans="1:13" hidden="1" x14ac:dyDescent="0.3">
      <c r="A70224" t="s">
        <v>142786</v>
      </c>
      <c r="B70224" s="1">
        <v>42654.793749999997</v>
      </c>
      <c r="C70224" t="s">
        <v>142787</v>
      </c>
      <c r="D70224" t="s">
        <v>24</v>
      </c>
      <c r="E70224">
        <v>41</v>
      </c>
      <c r="F70224" t="s">
        <v>47</v>
      </c>
      <c r="G70224">
        <v>1</v>
      </c>
      <c r="H70224">
        <v>40.659999999999997</v>
      </c>
      <c r="I70224">
        <v>28.462</v>
      </c>
      <c r="J70224" t="s">
        <v>18</v>
      </c>
      <c r="K70224" t="s">
        <v>31</v>
      </c>
      <c r="L70224" t="s">
        <v>71</v>
      </c>
      <c r="M70224" t="s">
        <v>33</v>
      </c>
    </row>
    <row r="70225" spans="1:13" hidden="1" x14ac:dyDescent="0.3">
      <c r="A70225" t="s">
        <v>142788</v>
      </c>
      <c r="B70225" s="1">
        <v>42654.793749999997</v>
      </c>
      <c r="C70225" t="s">
        <v>142789</v>
      </c>
      <c r="D70225" t="s">
        <v>24</v>
      </c>
      <c r="E70225">
        <v>37</v>
      </c>
      <c r="F70225" t="s">
        <v>17</v>
      </c>
      <c r="G70225">
        <v>5</v>
      </c>
      <c r="H70225">
        <v>1500.4</v>
      </c>
      <c r="I70225">
        <v>1425.38</v>
      </c>
      <c r="J70225" t="s">
        <v>26</v>
      </c>
      <c r="K70225" t="s">
        <v>31</v>
      </c>
      <c r="L70225" t="s">
        <v>71</v>
      </c>
      <c r="M70225" t="s">
        <v>21</v>
      </c>
    </row>
    <row r="70226" spans="1:13" hidden="1" x14ac:dyDescent="0.3">
      <c r="A70226" t="s">
        <v>142790</v>
      </c>
      <c r="B70226" s="1">
        <v>42654.793749999997</v>
      </c>
      <c r="C70226" t="s">
        <v>142791</v>
      </c>
      <c r="D70226" t="s">
        <v>16</v>
      </c>
      <c r="E70226">
        <v>47</v>
      </c>
      <c r="F70226" t="s">
        <v>17</v>
      </c>
      <c r="G70226">
        <v>4</v>
      </c>
      <c r="H70226">
        <v>1200.32</v>
      </c>
      <c r="I70226">
        <v>1140.3040000000001</v>
      </c>
      <c r="J70226" t="s">
        <v>26</v>
      </c>
      <c r="K70226" t="s">
        <v>31</v>
      </c>
      <c r="L70226" t="s">
        <v>32</v>
      </c>
      <c r="M70226" t="s">
        <v>33</v>
      </c>
    </row>
    <row r="70227" spans="1:13" hidden="1" x14ac:dyDescent="0.3">
      <c r="A70227" t="s">
        <v>142792</v>
      </c>
      <c r="B70227" s="1">
        <v>42654.794444444444</v>
      </c>
      <c r="C70227" t="s">
        <v>142793</v>
      </c>
      <c r="D70227" t="s">
        <v>24</v>
      </c>
      <c r="E70227">
        <v>24</v>
      </c>
      <c r="F70227" t="s">
        <v>25</v>
      </c>
      <c r="G70227">
        <v>2</v>
      </c>
      <c r="H70227">
        <v>1200.3399999999999</v>
      </c>
      <c r="I70227">
        <v>1080.306</v>
      </c>
      <c r="J70227" t="s">
        <v>30</v>
      </c>
      <c r="K70227" t="s">
        <v>31</v>
      </c>
      <c r="L70227" t="s">
        <v>32</v>
      </c>
      <c r="M70227" t="s">
        <v>21</v>
      </c>
    </row>
    <row r="70228" spans="1:13" hidden="1" x14ac:dyDescent="0.3">
      <c r="A70228" t="s">
        <v>142794</v>
      </c>
      <c r="B70228" s="1">
        <v>42654.794444444444</v>
      </c>
      <c r="C70228" t="s">
        <v>142795</v>
      </c>
      <c r="D70228" t="s">
        <v>16</v>
      </c>
      <c r="E70228">
        <v>33</v>
      </c>
      <c r="F70228" t="s">
        <v>97</v>
      </c>
      <c r="G70228">
        <v>3</v>
      </c>
      <c r="H70228">
        <v>3150</v>
      </c>
      <c r="I70228">
        <v>2677.5</v>
      </c>
      <c r="J70228" t="s">
        <v>30</v>
      </c>
      <c r="K70228" t="s">
        <v>98</v>
      </c>
      <c r="L70228" t="s">
        <v>171</v>
      </c>
      <c r="M70228" t="s">
        <v>37</v>
      </c>
    </row>
    <row r="70229" spans="1:13" hidden="1" x14ac:dyDescent="0.3">
      <c r="A70229" t="s">
        <v>142796</v>
      </c>
      <c r="B70229" s="1">
        <v>42654.794444444444</v>
      </c>
      <c r="C70229" t="s">
        <v>142797</v>
      </c>
      <c r="D70229" t="s">
        <v>16</v>
      </c>
      <c r="E70229">
        <v>66</v>
      </c>
      <c r="F70229" t="s">
        <v>59</v>
      </c>
      <c r="G70229">
        <v>5</v>
      </c>
      <c r="H70229">
        <v>26.15</v>
      </c>
      <c r="I70229">
        <v>19.612500000000001</v>
      </c>
      <c r="J70229" t="s">
        <v>26</v>
      </c>
      <c r="K70229" t="s">
        <v>19</v>
      </c>
      <c r="L70229" t="s">
        <v>234</v>
      </c>
      <c r="M70229" t="s">
        <v>33</v>
      </c>
    </row>
    <row r="70230" spans="1:13" hidden="1" x14ac:dyDescent="0.3">
      <c r="A70230" t="s">
        <v>142798</v>
      </c>
      <c r="B70230" s="1">
        <v>42654.794444444444</v>
      </c>
      <c r="C70230" t="s">
        <v>142799</v>
      </c>
      <c r="D70230" t="s">
        <v>16</v>
      </c>
      <c r="E70230">
        <v>28</v>
      </c>
      <c r="F70230" t="s">
        <v>66</v>
      </c>
      <c r="G70230">
        <v>2</v>
      </c>
      <c r="H70230">
        <v>71.680000000000007</v>
      </c>
      <c r="I70230">
        <v>50.176000000000002</v>
      </c>
      <c r="J70230" t="s">
        <v>18</v>
      </c>
      <c r="K70230" t="s">
        <v>98</v>
      </c>
      <c r="L70230" t="s">
        <v>312</v>
      </c>
      <c r="M70230" t="s">
        <v>21</v>
      </c>
    </row>
    <row r="70231" spans="1:13" hidden="1" x14ac:dyDescent="0.3">
      <c r="A70231" t="s">
        <v>142800</v>
      </c>
      <c r="B70231" s="1">
        <v>42654.794444444444</v>
      </c>
      <c r="C70231" t="s">
        <v>142801</v>
      </c>
      <c r="D70231" t="s">
        <v>16</v>
      </c>
      <c r="E70231">
        <v>20</v>
      </c>
      <c r="F70231" t="s">
        <v>47</v>
      </c>
      <c r="G70231">
        <v>3</v>
      </c>
      <c r="H70231">
        <v>121.98</v>
      </c>
      <c r="I70231">
        <v>91.484999999999999</v>
      </c>
      <c r="J70231" t="s">
        <v>30</v>
      </c>
      <c r="K70231" t="s">
        <v>98</v>
      </c>
      <c r="L70231" t="s">
        <v>312</v>
      </c>
      <c r="M70231" t="s">
        <v>51</v>
      </c>
    </row>
    <row r="70232" spans="1:13" hidden="1" x14ac:dyDescent="0.3">
      <c r="A70232" t="s">
        <v>142802</v>
      </c>
      <c r="B70232" s="1">
        <v>42654.795138888891</v>
      </c>
      <c r="C70232" t="s">
        <v>142803</v>
      </c>
      <c r="D70232" t="s">
        <v>24</v>
      </c>
      <c r="E70232">
        <v>51</v>
      </c>
      <c r="F70232" t="s">
        <v>47</v>
      </c>
      <c r="G70232">
        <v>2</v>
      </c>
      <c r="H70232">
        <v>81.319999999999993</v>
      </c>
      <c r="I70232">
        <v>56.923999999999999</v>
      </c>
      <c r="J70232" t="s">
        <v>18</v>
      </c>
      <c r="K70232" t="s">
        <v>98</v>
      </c>
      <c r="L70232" t="s">
        <v>312</v>
      </c>
      <c r="M70232" t="s">
        <v>27</v>
      </c>
    </row>
    <row r="70233" spans="1:13" hidden="1" x14ac:dyDescent="0.3">
      <c r="A70233" t="s">
        <v>142804</v>
      </c>
      <c r="B70233" s="1">
        <v>42654.795138888891</v>
      </c>
      <c r="C70233" t="s">
        <v>142805</v>
      </c>
      <c r="D70233" t="s">
        <v>16</v>
      </c>
      <c r="E70233">
        <v>57</v>
      </c>
      <c r="F70233" t="s">
        <v>47</v>
      </c>
      <c r="G70233">
        <v>3</v>
      </c>
      <c r="H70233">
        <v>121.98</v>
      </c>
      <c r="I70233">
        <v>91.484999999999999</v>
      </c>
      <c r="J70233" t="s">
        <v>30</v>
      </c>
      <c r="K70233" t="s">
        <v>98</v>
      </c>
      <c r="L70233" t="s">
        <v>312</v>
      </c>
      <c r="M70233" t="s">
        <v>21</v>
      </c>
    </row>
    <row r="70234" spans="1:13" hidden="1" x14ac:dyDescent="0.3">
      <c r="A70234" t="s">
        <v>142806</v>
      </c>
      <c r="B70234" s="1">
        <v>42654.795138888891</v>
      </c>
      <c r="C70234" t="s">
        <v>142807</v>
      </c>
      <c r="D70234" t="s">
        <v>24</v>
      </c>
      <c r="E70234">
        <v>64</v>
      </c>
      <c r="F70234" t="s">
        <v>17</v>
      </c>
      <c r="G70234">
        <v>4</v>
      </c>
      <c r="H70234">
        <v>1200.32</v>
      </c>
      <c r="I70234">
        <v>1140.3040000000001</v>
      </c>
      <c r="J70234" t="s">
        <v>30</v>
      </c>
      <c r="K70234" t="s">
        <v>98</v>
      </c>
      <c r="L70234" t="s">
        <v>312</v>
      </c>
      <c r="M70234" t="s">
        <v>48</v>
      </c>
    </row>
    <row r="70235" spans="1:13" hidden="1" x14ac:dyDescent="0.3">
      <c r="A70235" t="s">
        <v>142808</v>
      </c>
      <c r="B70235" s="1">
        <v>42654.795138888891</v>
      </c>
      <c r="C70235" t="s">
        <v>142809</v>
      </c>
      <c r="D70235" t="s">
        <v>16</v>
      </c>
      <c r="E70235">
        <v>27</v>
      </c>
      <c r="F70235" t="s">
        <v>47</v>
      </c>
      <c r="G70235">
        <v>2</v>
      </c>
      <c r="H70235">
        <v>81.319999999999993</v>
      </c>
      <c r="I70235">
        <v>56.923999999999999</v>
      </c>
      <c r="J70235" t="s">
        <v>26</v>
      </c>
      <c r="K70235" t="s">
        <v>98</v>
      </c>
      <c r="L70235" t="s">
        <v>312</v>
      </c>
      <c r="M70235" t="s">
        <v>48</v>
      </c>
    </row>
    <row r="70236" spans="1:13" hidden="1" x14ac:dyDescent="0.3">
      <c r="A70236" t="s">
        <v>142810</v>
      </c>
      <c r="B70236" s="1">
        <v>42654.79583333333</v>
      </c>
      <c r="C70236" t="s">
        <v>142811</v>
      </c>
      <c r="D70236" t="s">
        <v>16</v>
      </c>
      <c r="E70236">
        <v>67</v>
      </c>
      <c r="F70236" t="s">
        <v>17</v>
      </c>
      <c r="G70236">
        <v>3</v>
      </c>
      <c r="H70236">
        <v>900.24</v>
      </c>
      <c r="I70236">
        <v>675.18</v>
      </c>
      <c r="J70236" t="s">
        <v>30</v>
      </c>
      <c r="K70236" t="s">
        <v>98</v>
      </c>
      <c r="L70236" t="s">
        <v>312</v>
      </c>
      <c r="M70236" t="s">
        <v>33</v>
      </c>
    </row>
    <row r="70237" spans="1:13" hidden="1" x14ac:dyDescent="0.3">
      <c r="A70237" t="s">
        <v>142812</v>
      </c>
      <c r="B70237" s="1">
        <v>42654.79583333333</v>
      </c>
      <c r="C70237" t="s">
        <v>142813</v>
      </c>
      <c r="D70237" t="s">
        <v>16</v>
      </c>
      <c r="E70237">
        <v>63</v>
      </c>
      <c r="F70237" t="s">
        <v>59</v>
      </c>
      <c r="G70237">
        <v>4</v>
      </c>
      <c r="H70237">
        <v>20.92</v>
      </c>
      <c r="I70237">
        <v>15.69</v>
      </c>
      <c r="J70237" t="s">
        <v>18</v>
      </c>
      <c r="K70237" t="s">
        <v>31</v>
      </c>
      <c r="L70237" t="s">
        <v>44</v>
      </c>
      <c r="M70237" t="s">
        <v>37</v>
      </c>
    </row>
    <row r="70238" spans="1:13" hidden="1" x14ac:dyDescent="0.3">
      <c r="A70238" t="s">
        <v>142814</v>
      </c>
      <c r="B70238" s="1">
        <v>42654.79583333333</v>
      </c>
      <c r="C70238" t="s">
        <v>142815</v>
      </c>
      <c r="D70238" t="s">
        <v>16</v>
      </c>
      <c r="E70238">
        <v>34</v>
      </c>
      <c r="F70238" t="s">
        <v>66</v>
      </c>
      <c r="G70238">
        <v>4</v>
      </c>
      <c r="H70238">
        <v>143.36000000000001</v>
      </c>
      <c r="I70238">
        <v>114.688</v>
      </c>
      <c r="J70238" t="s">
        <v>26</v>
      </c>
      <c r="K70238" t="s">
        <v>31</v>
      </c>
      <c r="L70238" t="s">
        <v>44</v>
      </c>
      <c r="M70238" t="s">
        <v>48</v>
      </c>
    </row>
    <row r="70239" spans="1:13" hidden="1" x14ac:dyDescent="0.3">
      <c r="A70239" t="s">
        <v>142816</v>
      </c>
      <c r="B70239" s="1">
        <v>42654.79583333333</v>
      </c>
      <c r="C70239" t="s">
        <v>142817</v>
      </c>
      <c r="D70239" t="s">
        <v>24</v>
      </c>
      <c r="E70239">
        <v>53</v>
      </c>
      <c r="F70239" t="s">
        <v>47</v>
      </c>
      <c r="G70239">
        <v>1</v>
      </c>
      <c r="H70239">
        <v>40.659999999999997</v>
      </c>
      <c r="I70239">
        <v>28.462</v>
      </c>
      <c r="J70239" t="s">
        <v>26</v>
      </c>
      <c r="K70239" t="s">
        <v>31</v>
      </c>
      <c r="L70239" t="s">
        <v>44</v>
      </c>
      <c r="M70239" t="s">
        <v>51</v>
      </c>
    </row>
    <row r="70240" spans="1:13" hidden="1" x14ac:dyDescent="0.3">
      <c r="A70240" t="s">
        <v>142818</v>
      </c>
      <c r="B70240" s="1">
        <v>42654.796527777777</v>
      </c>
      <c r="C70240" t="s">
        <v>142819</v>
      </c>
      <c r="D70240" t="s">
        <v>24</v>
      </c>
      <c r="E70240">
        <v>64</v>
      </c>
      <c r="F70240" t="s">
        <v>41</v>
      </c>
      <c r="G70240">
        <v>3</v>
      </c>
      <c r="H70240">
        <v>45.45</v>
      </c>
      <c r="I70240">
        <v>31.815000000000001</v>
      </c>
      <c r="J70240" t="s">
        <v>26</v>
      </c>
      <c r="K70240" t="s">
        <v>98</v>
      </c>
      <c r="L70240" t="s">
        <v>156</v>
      </c>
      <c r="M70240" t="s">
        <v>51</v>
      </c>
    </row>
    <row r="70241" spans="1:13" hidden="1" x14ac:dyDescent="0.3">
      <c r="A70241" t="s">
        <v>142820</v>
      </c>
      <c r="B70241" s="1">
        <v>42654.796527777777</v>
      </c>
      <c r="C70241" t="s">
        <v>142821</v>
      </c>
      <c r="D70241" t="s">
        <v>16</v>
      </c>
      <c r="E70241">
        <v>36</v>
      </c>
      <c r="F70241" t="s">
        <v>25</v>
      </c>
      <c r="G70241">
        <v>3</v>
      </c>
      <c r="H70241">
        <v>1800.51</v>
      </c>
      <c r="I70241">
        <v>1620.4590000000001</v>
      </c>
      <c r="J70241" t="s">
        <v>30</v>
      </c>
      <c r="K70241" t="s">
        <v>98</v>
      </c>
      <c r="L70241" t="s">
        <v>156</v>
      </c>
      <c r="M70241" t="s">
        <v>51</v>
      </c>
    </row>
    <row r="70242" spans="1:13" hidden="1" x14ac:dyDescent="0.3">
      <c r="A70242" t="s">
        <v>142822</v>
      </c>
      <c r="B70242" s="1">
        <v>42654.796527777777</v>
      </c>
      <c r="C70242" t="s">
        <v>142823</v>
      </c>
      <c r="D70242" t="s">
        <v>16</v>
      </c>
      <c r="E70242">
        <v>69</v>
      </c>
      <c r="F70242" t="s">
        <v>17</v>
      </c>
      <c r="G70242">
        <v>3</v>
      </c>
      <c r="H70242">
        <v>900.24</v>
      </c>
      <c r="I70242">
        <v>675.18</v>
      </c>
      <c r="J70242" t="s">
        <v>30</v>
      </c>
      <c r="K70242" t="s">
        <v>98</v>
      </c>
      <c r="L70242" t="s">
        <v>156</v>
      </c>
      <c r="M70242" t="s">
        <v>51</v>
      </c>
    </row>
    <row r="70243" spans="1:13" hidden="1" x14ac:dyDescent="0.3">
      <c r="A70243" t="s">
        <v>142824</v>
      </c>
      <c r="B70243" s="1">
        <v>42654.796527777777</v>
      </c>
      <c r="C70243" t="s">
        <v>142825</v>
      </c>
      <c r="D70243" t="s">
        <v>24</v>
      </c>
      <c r="E70243">
        <v>24</v>
      </c>
      <c r="F70243" t="s">
        <v>17</v>
      </c>
      <c r="G70243">
        <v>5</v>
      </c>
      <c r="H70243">
        <v>1500.4</v>
      </c>
      <c r="I70243">
        <v>1425.38</v>
      </c>
      <c r="J70243" t="s">
        <v>26</v>
      </c>
      <c r="K70243" t="s">
        <v>98</v>
      </c>
      <c r="L70243" t="s">
        <v>156</v>
      </c>
      <c r="M70243" t="s">
        <v>21</v>
      </c>
    </row>
    <row r="70244" spans="1:13" hidden="1" x14ac:dyDescent="0.3">
      <c r="A70244" t="s">
        <v>142826</v>
      </c>
      <c r="B70244" s="1">
        <v>42654.796527777777</v>
      </c>
      <c r="C70244" t="s">
        <v>142827</v>
      </c>
      <c r="D70244" t="s">
        <v>16</v>
      </c>
      <c r="E70244">
        <v>46</v>
      </c>
      <c r="F70244" t="s">
        <v>66</v>
      </c>
      <c r="G70244">
        <v>5</v>
      </c>
      <c r="H70244">
        <v>179.2</v>
      </c>
      <c r="I70244">
        <v>143.36000000000001</v>
      </c>
      <c r="J70244" t="s">
        <v>30</v>
      </c>
      <c r="K70244" t="s">
        <v>74</v>
      </c>
      <c r="L70244" t="s">
        <v>140</v>
      </c>
      <c r="M70244" t="s">
        <v>33</v>
      </c>
    </row>
    <row r="70245" spans="1:13" hidden="1" x14ac:dyDescent="0.3">
      <c r="A70245" t="s">
        <v>142828</v>
      </c>
      <c r="B70245" s="1">
        <v>42654.797222222223</v>
      </c>
      <c r="C70245" t="s">
        <v>142829</v>
      </c>
      <c r="D70245" t="s">
        <v>24</v>
      </c>
      <c r="E70245">
        <v>24</v>
      </c>
      <c r="F70245" t="s">
        <v>41</v>
      </c>
      <c r="G70245">
        <v>3</v>
      </c>
      <c r="H70245">
        <v>45.45</v>
      </c>
      <c r="I70245">
        <v>31.815000000000001</v>
      </c>
      <c r="J70245" t="s">
        <v>18</v>
      </c>
      <c r="K70245" t="s">
        <v>31</v>
      </c>
      <c r="L70245" t="s">
        <v>71</v>
      </c>
      <c r="M70245" t="s">
        <v>51</v>
      </c>
    </row>
    <row r="70246" spans="1:13" hidden="1" x14ac:dyDescent="0.3">
      <c r="A70246" t="s">
        <v>142830</v>
      </c>
      <c r="B70246" s="1">
        <v>42654.797222222223</v>
      </c>
      <c r="C70246" t="s">
        <v>142831</v>
      </c>
      <c r="D70246" t="s">
        <v>16</v>
      </c>
      <c r="E70246">
        <v>45</v>
      </c>
      <c r="F70246" t="s">
        <v>25</v>
      </c>
      <c r="G70246">
        <v>2</v>
      </c>
      <c r="H70246">
        <v>1200.3399999999999</v>
      </c>
      <c r="I70246">
        <v>1080.306</v>
      </c>
      <c r="J70246" t="s">
        <v>30</v>
      </c>
      <c r="K70246" t="s">
        <v>31</v>
      </c>
      <c r="L70246" t="s">
        <v>71</v>
      </c>
      <c r="M70246" t="s">
        <v>63</v>
      </c>
    </row>
    <row r="70247" spans="1:13" hidden="1" x14ac:dyDescent="0.3">
      <c r="A70247" t="s">
        <v>142832</v>
      </c>
      <c r="B70247" s="1">
        <v>42654.797222222223</v>
      </c>
      <c r="C70247" t="s">
        <v>142833</v>
      </c>
      <c r="D70247" t="s">
        <v>16</v>
      </c>
      <c r="E70247">
        <v>49</v>
      </c>
      <c r="F70247" t="s">
        <v>41</v>
      </c>
      <c r="G70247">
        <v>3</v>
      </c>
      <c r="H70247">
        <v>45.45</v>
      </c>
      <c r="I70247">
        <v>31.815000000000001</v>
      </c>
      <c r="J70247" t="s">
        <v>30</v>
      </c>
      <c r="K70247" t="s">
        <v>31</v>
      </c>
      <c r="L70247" t="s">
        <v>71</v>
      </c>
      <c r="M70247" t="s">
        <v>21</v>
      </c>
    </row>
    <row r="70248" spans="1:13" hidden="1" x14ac:dyDescent="0.3">
      <c r="A70248" t="s">
        <v>142834</v>
      </c>
      <c r="B70248" s="1">
        <v>42654.797222222223</v>
      </c>
      <c r="C70248" t="s">
        <v>142835</v>
      </c>
      <c r="D70248" t="s">
        <v>16</v>
      </c>
      <c r="E70248">
        <v>64</v>
      </c>
      <c r="F70248" t="s">
        <v>47</v>
      </c>
      <c r="G70248">
        <v>4</v>
      </c>
      <c r="H70248">
        <v>162.63999999999999</v>
      </c>
      <c r="I70248">
        <v>130.11199999999999</v>
      </c>
      <c r="J70248" t="s">
        <v>18</v>
      </c>
      <c r="K70248" t="s">
        <v>98</v>
      </c>
      <c r="L70248" t="s">
        <v>99</v>
      </c>
      <c r="M70248" t="s">
        <v>51</v>
      </c>
    </row>
    <row r="70249" spans="1:13" hidden="1" x14ac:dyDescent="0.3">
      <c r="A70249" t="s">
        <v>142836</v>
      </c>
      <c r="B70249" s="1">
        <v>42654.79791666667</v>
      </c>
      <c r="C70249" t="s">
        <v>142837</v>
      </c>
      <c r="D70249" t="s">
        <v>16</v>
      </c>
      <c r="E70249">
        <v>26</v>
      </c>
      <c r="F70249" t="s">
        <v>25</v>
      </c>
      <c r="G70249">
        <v>2</v>
      </c>
      <c r="H70249">
        <v>1200.3399999999999</v>
      </c>
      <c r="I70249">
        <v>1080.306</v>
      </c>
      <c r="J70249" t="s">
        <v>18</v>
      </c>
      <c r="K70249" t="s">
        <v>98</v>
      </c>
      <c r="L70249" t="s">
        <v>99</v>
      </c>
      <c r="M70249" t="s">
        <v>51</v>
      </c>
    </row>
    <row r="70250" spans="1:13" hidden="1" x14ac:dyDescent="0.3">
      <c r="A70250" t="s">
        <v>142838</v>
      </c>
      <c r="B70250" s="1">
        <v>42654.79791666667</v>
      </c>
      <c r="C70250" t="s">
        <v>142839</v>
      </c>
      <c r="D70250" t="s">
        <v>16</v>
      </c>
      <c r="E70250">
        <v>30</v>
      </c>
      <c r="F70250" t="s">
        <v>17</v>
      </c>
      <c r="G70250">
        <v>3</v>
      </c>
      <c r="H70250">
        <v>900.24</v>
      </c>
      <c r="I70250">
        <v>675.18</v>
      </c>
      <c r="J70250" t="s">
        <v>26</v>
      </c>
      <c r="K70250" t="s">
        <v>98</v>
      </c>
      <c r="L70250" t="s">
        <v>99</v>
      </c>
      <c r="M70250" t="s">
        <v>51</v>
      </c>
    </row>
    <row r="70251" spans="1:13" hidden="1" x14ac:dyDescent="0.3">
      <c r="A70251" t="s">
        <v>142840</v>
      </c>
      <c r="B70251" s="1">
        <v>42654.79791666667</v>
      </c>
      <c r="C70251" t="s">
        <v>142841</v>
      </c>
      <c r="D70251" t="s">
        <v>24</v>
      </c>
      <c r="E70251">
        <v>30</v>
      </c>
      <c r="F70251" t="s">
        <v>17</v>
      </c>
      <c r="G70251">
        <v>2</v>
      </c>
      <c r="H70251">
        <v>600.16</v>
      </c>
      <c r="I70251">
        <v>450.12</v>
      </c>
      <c r="J70251" t="s">
        <v>30</v>
      </c>
      <c r="K70251" t="s">
        <v>98</v>
      </c>
      <c r="L70251" t="s">
        <v>99</v>
      </c>
      <c r="M70251" t="s">
        <v>37</v>
      </c>
    </row>
    <row r="70252" spans="1:13" hidden="1" x14ac:dyDescent="0.3">
      <c r="A70252" t="s">
        <v>142842</v>
      </c>
      <c r="B70252" s="1">
        <v>42654.79791666667</v>
      </c>
      <c r="C70252" t="s">
        <v>142843</v>
      </c>
      <c r="D70252" t="s">
        <v>16</v>
      </c>
      <c r="E70252">
        <v>53</v>
      </c>
      <c r="F70252" t="s">
        <v>47</v>
      </c>
      <c r="G70252">
        <v>4</v>
      </c>
      <c r="H70252">
        <v>162.63999999999999</v>
      </c>
      <c r="I70252">
        <v>130.11199999999999</v>
      </c>
      <c r="J70252" t="s">
        <v>26</v>
      </c>
      <c r="K70252" t="s">
        <v>31</v>
      </c>
      <c r="L70252" t="s">
        <v>32</v>
      </c>
      <c r="M70252" t="s">
        <v>63</v>
      </c>
    </row>
    <row r="70253" spans="1:13" hidden="1" x14ac:dyDescent="0.3">
      <c r="A70253" t="s">
        <v>142844</v>
      </c>
      <c r="B70253" s="1">
        <v>42654.798611111109</v>
      </c>
      <c r="C70253" t="s">
        <v>142845</v>
      </c>
      <c r="D70253" t="s">
        <v>16</v>
      </c>
      <c r="E70253">
        <v>33</v>
      </c>
      <c r="F70253" t="s">
        <v>66</v>
      </c>
      <c r="G70253">
        <v>2</v>
      </c>
      <c r="H70253">
        <v>71.680000000000007</v>
      </c>
      <c r="I70253">
        <v>50.176000000000002</v>
      </c>
      <c r="J70253" t="s">
        <v>30</v>
      </c>
      <c r="K70253" t="s">
        <v>31</v>
      </c>
      <c r="L70253" t="s">
        <v>32</v>
      </c>
      <c r="M70253" t="s">
        <v>33</v>
      </c>
    </row>
    <row r="70254" spans="1:13" hidden="1" x14ac:dyDescent="0.3">
      <c r="A70254" t="s">
        <v>142846</v>
      </c>
      <c r="B70254" s="1">
        <v>42654.798611111109</v>
      </c>
      <c r="C70254" t="s">
        <v>142847</v>
      </c>
      <c r="D70254" t="s">
        <v>16</v>
      </c>
      <c r="E70254">
        <v>20</v>
      </c>
      <c r="F70254" t="s">
        <v>17</v>
      </c>
      <c r="G70254">
        <v>4</v>
      </c>
      <c r="H70254">
        <v>1200.32</v>
      </c>
      <c r="I70254">
        <v>1140.3040000000001</v>
      </c>
      <c r="J70254" t="s">
        <v>30</v>
      </c>
      <c r="K70254" t="s">
        <v>31</v>
      </c>
      <c r="L70254" t="s">
        <v>71</v>
      </c>
      <c r="M70254" t="s">
        <v>48</v>
      </c>
    </row>
    <row r="70255" spans="1:13" hidden="1" x14ac:dyDescent="0.3">
      <c r="A70255" t="s">
        <v>142848</v>
      </c>
      <c r="B70255" s="1">
        <v>42654.798611111109</v>
      </c>
      <c r="C70255" t="s">
        <v>142849</v>
      </c>
      <c r="D70255" t="s">
        <v>24</v>
      </c>
      <c r="E70255">
        <v>38</v>
      </c>
      <c r="F70255" t="s">
        <v>59</v>
      </c>
      <c r="G70255">
        <v>1</v>
      </c>
      <c r="H70255">
        <v>5.23</v>
      </c>
      <c r="I70255">
        <v>3.661</v>
      </c>
      <c r="J70255" t="s">
        <v>30</v>
      </c>
      <c r="K70255" t="s">
        <v>31</v>
      </c>
      <c r="L70255" t="s">
        <v>71</v>
      </c>
      <c r="M70255" t="s">
        <v>48</v>
      </c>
    </row>
    <row r="70256" spans="1:13" hidden="1" x14ac:dyDescent="0.3">
      <c r="A70256" t="s">
        <v>142850</v>
      </c>
      <c r="B70256" s="1">
        <v>42654.798611111109</v>
      </c>
      <c r="C70256" t="s">
        <v>142851</v>
      </c>
      <c r="D70256" t="s">
        <v>16</v>
      </c>
      <c r="E70256">
        <v>21</v>
      </c>
      <c r="F70256" t="s">
        <v>66</v>
      </c>
      <c r="G70256">
        <v>2</v>
      </c>
      <c r="H70256">
        <v>71.680000000000007</v>
      </c>
      <c r="I70256">
        <v>50.176000000000002</v>
      </c>
      <c r="J70256" t="s">
        <v>30</v>
      </c>
      <c r="K70256" t="s">
        <v>31</v>
      </c>
      <c r="L70256" t="s">
        <v>71</v>
      </c>
      <c r="M70256" t="s">
        <v>21</v>
      </c>
    </row>
    <row r="70257" spans="1:13" hidden="1" x14ac:dyDescent="0.3">
      <c r="A70257" t="s">
        <v>142852</v>
      </c>
      <c r="B70257" s="1">
        <v>42654.799305555556</v>
      </c>
      <c r="C70257" t="s">
        <v>142853</v>
      </c>
      <c r="D70257" t="s">
        <v>24</v>
      </c>
      <c r="E70257">
        <v>58</v>
      </c>
      <c r="F70257" t="s">
        <v>17</v>
      </c>
      <c r="G70257">
        <v>2</v>
      </c>
      <c r="H70257">
        <v>600.16</v>
      </c>
      <c r="I70257">
        <v>450.12</v>
      </c>
      <c r="J70257" t="s">
        <v>30</v>
      </c>
      <c r="K70257" t="s">
        <v>31</v>
      </c>
      <c r="L70257" t="s">
        <v>71</v>
      </c>
      <c r="M70257" t="s">
        <v>33</v>
      </c>
    </row>
    <row r="70258" spans="1:13" hidden="1" x14ac:dyDescent="0.3">
      <c r="A70258" t="s">
        <v>142854</v>
      </c>
      <c r="B70258" s="1">
        <v>42654.799305555556</v>
      </c>
      <c r="C70258" t="s">
        <v>142855</v>
      </c>
      <c r="D70258" t="s">
        <v>16</v>
      </c>
      <c r="E70258">
        <v>27</v>
      </c>
      <c r="F70258" t="s">
        <v>66</v>
      </c>
      <c r="G70258">
        <v>1</v>
      </c>
      <c r="H70258">
        <v>35.840000000000003</v>
      </c>
      <c r="I70258">
        <v>25.088000000000001</v>
      </c>
      <c r="J70258" t="s">
        <v>18</v>
      </c>
      <c r="K70258" t="s">
        <v>31</v>
      </c>
      <c r="L70258" t="s">
        <v>71</v>
      </c>
      <c r="M70258" t="s">
        <v>21</v>
      </c>
    </row>
    <row r="70259" spans="1:13" hidden="1" x14ac:dyDescent="0.3">
      <c r="A70259" t="s">
        <v>142856</v>
      </c>
      <c r="B70259" s="1">
        <v>42654.799305555556</v>
      </c>
      <c r="C70259" t="s">
        <v>142857</v>
      </c>
      <c r="D70259" t="s">
        <v>16</v>
      </c>
      <c r="E70259">
        <v>26</v>
      </c>
      <c r="F70259" t="s">
        <v>25</v>
      </c>
      <c r="G70259">
        <v>5</v>
      </c>
      <c r="H70259">
        <v>3000.85</v>
      </c>
      <c r="I70259">
        <v>2700.7649999999999</v>
      </c>
      <c r="J70259" t="s">
        <v>26</v>
      </c>
      <c r="K70259" t="s">
        <v>74</v>
      </c>
      <c r="L70259" t="s">
        <v>80</v>
      </c>
      <c r="M70259" t="s">
        <v>51</v>
      </c>
    </row>
    <row r="70260" spans="1:13" hidden="1" x14ac:dyDescent="0.3">
      <c r="A70260" t="s">
        <v>142858</v>
      </c>
      <c r="B70260" s="1">
        <v>42654.799305555556</v>
      </c>
      <c r="C70260" t="s">
        <v>142859</v>
      </c>
      <c r="D70260" t="s">
        <v>16</v>
      </c>
      <c r="E70260">
        <v>38</v>
      </c>
      <c r="F70260" t="s">
        <v>17</v>
      </c>
      <c r="G70260">
        <v>4</v>
      </c>
      <c r="H70260">
        <v>1200.32</v>
      </c>
      <c r="I70260">
        <v>1140.3040000000001</v>
      </c>
      <c r="J70260" t="s">
        <v>30</v>
      </c>
      <c r="K70260" t="s">
        <v>31</v>
      </c>
      <c r="L70260" t="s">
        <v>32</v>
      </c>
      <c r="M70260" t="s">
        <v>48</v>
      </c>
    </row>
    <row r="70261" spans="1:13" hidden="1" x14ac:dyDescent="0.3">
      <c r="A70261" t="s">
        <v>142860</v>
      </c>
      <c r="B70261" s="1">
        <v>42654.799305555556</v>
      </c>
      <c r="C70261" t="s">
        <v>142861</v>
      </c>
      <c r="D70261" t="s">
        <v>24</v>
      </c>
      <c r="E70261">
        <v>34</v>
      </c>
      <c r="F70261" t="s">
        <v>59</v>
      </c>
      <c r="G70261">
        <v>2</v>
      </c>
      <c r="H70261">
        <v>10.46</v>
      </c>
      <c r="I70261">
        <v>7.3220000000000001</v>
      </c>
      <c r="J70261" t="s">
        <v>30</v>
      </c>
      <c r="K70261" t="s">
        <v>31</v>
      </c>
      <c r="L70261" t="s">
        <v>71</v>
      </c>
      <c r="M70261" t="s">
        <v>33</v>
      </c>
    </row>
    <row r="70262" spans="1:13" hidden="1" x14ac:dyDescent="0.3">
      <c r="A70262" t="s">
        <v>142862</v>
      </c>
      <c r="B70262" s="1">
        <v>42654.8</v>
      </c>
      <c r="C70262" t="s">
        <v>142863</v>
      </c>
      <c r="D70262" t="s">
        <v>24</v>
      </c>
      <c r="E70262">
        <v>49</v>
      </c>
      <c r="F70262" t="s">
        <v>17</v>
      </c>
      <c r="G70262">
        <v>4</v>
      </c>
      <c r="H70262">
        <v>1200.32</v>
      </c>
      <c r="I70262">
        <v>1140.3040000000001</v>
      </c>
      <c r="J70262" t="s">
        <v>18</v>
      </c>
      <c r="K70262" t="s">
        <v>31</v>
      </c>
      <c r="L70262" t="s">
        <v>71</v>
      </c>
      <c r="M70262" t="s">
        <v>51</v>
      </c>
    </row>
    <row r="70263" spans="1:13" hidden="1" x14ac:dyDescent="0.3">
      <c r="A70263" t="s">
        <v>142864</v>
      </c>
      <c r="B70263" s="1">
        <v>42654.8</v>
      </c>
      <c r="C70263" t="s">
        <v>142865</v>
      </c>
      <c r="D70263" t="s">
        <v>24</v>
      </c>
      <c r="E70263">
        <v>54</v>
      </c>
      <c r="F70263" t="s">
        <v>17</v>
      </c>
      <c r="G70263">
        <v>2</v>
      </c>
      <c r="H70263">
        <v>600.16</v>
      </c>
      <c r="I70263">
        <v>450.12</v>
      </c>
      <c r="J70263" t="s">
        <v>26</v>
      </c>
      <c r="K70263" t="s">
        <v>98</v>
      </c>
      <c r="L70263" t="s">
        <v>99</v>
      </c>
      <c r="M70263" t="s">
        <v>48</v>
      </c>
    </row>
    <row r="70264" spans="1:13" hidden="1" x14ac:dyDescent="0.3">
      <c r="A70264" t="s">
        <v>142866</v>
      </c>
      <c r="B70264" s="1">
        <v>42654.8</v>
      </c>
      <c r="C70264" t="s">
        <v>142867</v>
      </c>
      <c r="D70264" t="s">
        <v>24</v>
      </c>
      <c r="E70264">
        <v>52</v>
      </c>
      <c r="F70264" t="s">
        <v>17</v>
      </c>
      <c r="G70264">
        <v>2</v>
      </c>
      <c r="H70264">
        <v>600.16</v>
      </c>
      <c r="I70264">
        <v>450.12</v>
      </c>
      <c r="J70264" t="s">
        <v>26</v>
      </c>
      <c r="K70264" t="s">
        <v>98</v>
      </c>
      <c r="L70264" t="s">
        <v>99</v>
      </c>
      <c r="M70264" t="s">
        <v>48</v>
      </c>
    </row>
    <row r="70265" spans="1:13" hidden="1" x14ac:dyDescent="0.3">
      <c r="A70265" t="s">
        <v>142868</v>
      </c>
      <c r="B70265" s="1">
        <v>42654.8</v>
      </c>
      <c r="C70265" t="s">
        <v>142869</v>
      </c>
      <c r="D70265" t="s">
        <v>16</v>
      </c>
      <c r="E70265">
        <v>56</v>
      </c>
      <c r="F70265" t="s">
        <v>47</v>
      </c>
      <c r="G70265">
        <v>5</v>
      </c>
      <c r="H70265">
        <v>203.3</v>
      </c>
      <c r="I70265">
        <v>162.63999999999999</v>
      </c>
      <c r="J70265" t="s">
        <v>30</v>
      </c>
      <c r="K70265" t="s">
        <v>74</v>
      </c>
      <c r="L70265" t="s">
        <v>75</v>
      </c>
      <c r="M70265" t="s">
        <v>63</v>
      </c>
    </row>
    <row r="70266" spans="1:13" hidden="1" x14ac:dyDescent="0.3">
      <c r="A70266" t="s">
        <v>142870</v>
      </c>
      <c r="B70266" s="1">
        <v>42654.800694444442</v>
      </c>
      <c r="C70266" t="s">
        <v>142871</v>
      </c>
      <c r="D70266" t="s">
        <v>16</v>
      </c>
      <c r="E70266">
        <v>55</v>
      </c>
      <c r="F70266" t="s">
        <v>41</v>
      </c>
      <c r="G70266">
        <v>4</v>
      </c>
      <c r="H70266">
        <v>60.6</v>
      </c>
      <c r="I70266">
        <v>45.45</v>
      </c>
      <c r="J70266" t="s">
        <v>26</v>
      </c>
      <c r="K70266" t="s">
        <v>74</v>
      </c>
      <c r="L70266" t="s">
        <v>75</v>
      </c>
      <c r="M70266" t="s">
        <v>37</v>
      </c>
    </row>
    <row r="70267" spans="1:13" hidden="1" x14ac:dyDescent="0.3">
      <c r="A70267" t="s">
        <v>142872</v>
      </c>
      <c r="B70267" s="1">
        <v>42654.800694444442</v>
      </c>
      <c r="C70267" t="s">
        <v>142873</v>
      </c>
      <c r="D70267" t="s">
        <v>24</v>
      </c>
      <c r="E70267">
        <v>52</v>
      </c>
      <c r="F70267" t="s">
        <v>17</v>
      </c>
      <c r="G70267">
        <v>3</v>
      </c>
      <c r="H70267">
        <v>900.24</v>
      </c>
      <c r="I70267">
        <v>675.18</v>
      </c>
      <c r="J70267" t="s">
        <v>30</v>
      </c>
      <c r="K70267" t="s">
        <v>74</v>
      </c>
      <c r="L70267" t="s">
        <v>75</v>
      </c>
      <c r="M70267" t="s">
        <v>51</v>
      </c>
    </row>
    <row r="70268" spans="1:13" hidden="1" x14ac:dyDescent="0.3">
      <c r="A70268" t="s">
        <v>142874</v>
      </c>
      <c r="B70268" s="1">
        <v>42654.800694444442</v>
      </c>
      <c r="C70268" t="s">
        <v>142875</v>
      </c>
      <c r="D70268" t="s">
        <v>16</v>
      </c>
      <c r="E70268">
        <v>28</v>
      </c>
      <c r="F70268" t="s">
        <v>59</v>
      </c>
      <c r="G70268">
        <v>5</v>
      </c>
      <c r="H70268">
        <v>26.15</v>
      </c>
      <c r="I70268">
        <v>19.612500000000001</v>
      </c>
      <c r="J70268" t="s">
        <v>26</v>
      </c>
      <c r="K70268" t="s">
        <v>74</v>
      </c>
      <c r="L70268" t="s">
        <v>75</v>
      </c>
      <c r="M70268" t="s">
        <v>33</v>
      </c>
    </row>
    <row r="70269" spans="1:13" hidden="1" x14ac:dyDescent="0.3">
      <c r="A70269" t="s">
        <v>142876</v>
      </c>
      <c r="B70269" s="1">
        <v>42654.800694444442</v>
      </c>
      <c r="C70269" t="s">
        <v>142877</v>
      </c>
      <c r="D70269" t="s">
        <v>16</v>
      </c>
      <c r="E70269">
        <v>29</v>
      </c>
      <c r="F70269" t="s">
        <v>17</v>
      </c>
      <c r="G70269">
        <v>5</v>
      </c>
      <c r="H70269">
        <v>1500.4</v>
      </c>
      <c r="I70269">
        <v>1425.38</v>
      </c>
      <c r="J70269" t="s">
        <v>18</v>
      </c>
      <c r="K70269" t="s">
        <v>74</v>
      </c>
      <c r="L70269" t="s">
        <v>75</v>
      </c>
      <c r="M70269" t="s">
        <v>51</v>
      </c>
    </row>
    <row r="70270" spans="1:13" hidden="1" x14ac:dyDescent="0.3">
      <c r="A70270" t="s">
        <v>142878</v>
      </c>
      <c r="B70270" s="1">
        <v>42654.801388888889</v>
      </c>
      <c r="C70270" t="s">
        <v>142879</v>
      </c>
      <c r="D70270" t="s">
        <v>24</v>
      </c>
      <c r="E70270">
        <v>47</v>
      </c>
      <c r="F70270" t="s">
        <v>17</v>
      </c>
      <c r="G70270">
        <v>4</v>
      </c>
      <c r="H70270">
        <v>1200.32</v>
      </c>
      <c r="I70270">
        <v>1140.3040000000001</v>
      </c>
      <c r="J70270" t="s">
        <v>30</v>
      </c>
      <c r="K70270" t="s">
        <v>74</v>
      </c>
      <c r="L70270" t="s">
        <v>75</v>
      </c>
      <c r="M70270" t="s">
        <v>27</v>
      </c>
    </row>
    <row r="70271" spans="1:13" hidden="1" x14ac:dyDescent="0.3">
      <c r="A70271" t="s">
        <v>142880</v>
      </c>
      <c r="B70271" s="1">
        <v>42654.801388888889</v>
      </c>
      <c r="C70271" t="s">
        <v>142881</v>
      </c>
      <c r="D70271" t="s">
        <v>16</v>
      </c>
      <c r="E70271">
        <v>29</v>
      </c>
      <c r="F70271" t="s">
        <v>25</v>
      </c>
      <c r="G70271">
        <v>5</v>
      </c>
      <c r="H70271">
        <v>3000.85</v>
      </c>
      <c r="I70271">
        <v>2700.7649999999999</v>
      </c>
      <c r="J70271" t="s">
        <v>26</v>
      </c>
      <c r="K70271" t="s">
        <v>98</v>
      </c>
      <c r="L70271" t="s">
        <v>171</v>
      </c>
      <c r="M70271" t="s">
        <v>63</v>
      </c>
    </row>
    <row r="70272" spans="1:13" hidden="1" x14ac:dyDescent="0.3">
      <c r="A70272" t="s">
        <v>142882</v>
      </c>
      <c r="B70272" s="1">
        <v>42654.801388888889</v>
      </c>
      <c r="C70272" t="s">
        <v>142883</v>
      </c>
      <c r="D70272" t="s">
        <v>24</v>
      </c>
      <c r="E70272">
        <v>26</v>
      </c>
      <c r="F70272" t="s">
        <v>25</v>
      </c>
      <c r="G70272">
        <v>2</v>
      </c>
      <c r="H70272">
        <v>1200.3399999999999</v>
      </c>
      <c r="I70272">
        <v>1080.306</v>
      </c>
      <c r="J70272" t="s">
        <v>18</v>
      </c>
      <c r="K70272" t="s">
        <v>74</v>
      </c>
      <c r="L70272" t="s">
        <v>75</v>
      </c>
      <c r="M70272" t="s">
        <v>21</v>
      </c>
    </row>
    <row r="70273" spans="1:13" hidden="1" x14ac:dyDescent="0.3">
      <c r="A70273" t="s">
        <v>142884</v>
      </c>
      <c r="B70273" s="1">
        <v>42654.801388888889</v>
      </c>
      <c r="C70273" t="s">
        <v>142885</v>
      </c>
      <c r="D70273" t="s">
        <v>16</v>
      </c>
      <c r="E70273">
        <v>31</v>
      </c>
      <c r="F70273" t="s">
        <v>47</v>
      </c>
      <c r="G70273">
        <v>4</v>
      </c>
      <c r="H70273">
        <v>162.63999999999999</v>
      </c>
      <c r="I70273">
        <v>130.11199999999999</v>
      </c>
      <c r="J70273" t="s">
        <v>26</v>
      </c>
      <c r="K70273" t="s">
        <v>31</v>
      </c>
      <c r="L70273" t="s">
        <v>62</v>
      </c>
      <c r="M70273" t="s">
        <v>51</v>
      </c>
    </row>
    <row r="70274" spans="1:13" hidden="1" x14ac:dyDescent="0.3">
      <c r="A70274" t="s">
        <v>142886</v>
      </c>
      <c r="B70274" s="1">
        <v>42654.801388888889</v>
      </c>
      <c r="C70274" t="s">
        <v>142887</v>
      </c>
      <c r="D70274" t="s">
        <v>16</v>
      </c>
      <c r="E70274">
        <v>26</v>
      </c>
      <c r="F70274" t="s">
        <v>25</v>
      </c>
      <c r="G70274">
        <v>5</v>
      </c>
      <c r="H70274">
        <v>3000.85</v>
      </c>
      <c r="I70274">
        <v>2700.7649999999999</v>
      </c>
      <c r="J70274" t="s">
        <v>30</v>
      </c>
      <c r="K70274" t="s">
        <v>74</v>
      </c>
      <c r="L70274" t="s">
        <v>75</v>
      </c>
      <c r="M70274" t="s">
        <v>21</v>
      </c>
    </row>
    <row r="70275" spans="1:13" hidden="1" x14ac:dyDescent="0.3">
      <c r="A70275" t="s">
        <v>142888</v>
      </c>
      <c r="B70275" s="1">
        <v>42654.802083333336</v>
      </c>
      <c r="C70275" t="s">
        <v>142889</v>
      </c>
      <c r="D70275" t="s">
        <v>16</v>
      </c>
      <c r="E70275">
        <v>32</v>
      </c>
      <c r="F70275" t="s">
        <v>25</v>
      </c>
      <c r="G70275">
        <v>5</v>
      </c>
      <c r="H70275">
        <v>3000.85</v>
      </c>
      <c r="I70275">
        <v>2700.7649999999999</v>
      </c>
      <c r="J70275" t="s">
        <v>18</v>
      </c>
      <c r="K70275" t="s">
        <v>19</v>
      </c>
      <c r="L70275" t="s">
        <v>210</v>
      </c>
      <c r="M70275" t="s">
        <v>33</v>
      </c>
    </row>
    <row r="70276" spans="1:13" hidden="1" x14ac:dyDescent="0.3">
      <c r="A70276" t="s">
        <v>142890</v>
      </c>
      <c r="B70276" s="1">
        <v>42654.802083333336</v>
      </c>
      <c r="C70276" t="s">
        <v>142891</v>
      </c>
      <c r="D70276" t="s">
        <v>24</v>
      </c>
      <c r="E70276">
        <v>51</v>
      </c>
      <c r="F70276" t="s">
        <v>47</v>
      </c>
      <c r="G70276">
        <v>3</v>
      </c>
      <c r="H70276">
        <v>121.98</v>
      </c>
      <c r="I70276">
        <v>91.484999999999999</v>
      </c>
      <c r="J70276" t="s">
        <v>18</v>
      </c>
      <c r="K70276" t="s">
        <v>74</v>
      </c>
      <c r="L70276" t="s">
        <v>75</v>
      </c>
      <c r="M70276" t="s">
        <v>37</v>
      </c>
    </row>
    <row r="70277" spans="1:13" hidden="1" x14ac:dyDescent="0.3">
      <c r="A70277" t="s">
        <v>142892</v>
      </c>
      <c r="B70277" s="1">
        <v>42654.802083333336</v>
      </c>
      <c r="C70277" t="s">
        <v>142893</v>
      </c>
      <c r="D70277" t="s">
        <v>24</v>
      </c>
      <c r="E70277">
        <v>36</v>
      </c>
      <c r="F70277" t="s">
        <v>203</v>
      </c>
      <c r="G70277">
        <v>3</v>
      </c>
      <c r="H70277">
        <v>35.19</v>
      </c>
      <c r="I70277">
        <v>24.632999999999999</v>
      </c>
      <c r="J70277" t="s">
        <v>30</v>
      </c>
      <c r="K70277" t="s">
        <v>74</v>
      </c>
      <c r="L70277" t="s">
        <v>75</v>
      </c>
      <c r="M70277" t="s">
        <v>63</v>
      </c>
    </row>
    <row r="70278" spans="1:13" hidden="1" x14ac:dyDescent="0.3">
      <c r="A70278" t="s">
        <v>142894</v>
      </c>
      <c r="B70278" s="1">
        <v>42654.802083333336</v>
      </c>
      <c r="C70278" t="s">
        <v>142895</v>
      </c>
      <c r="D70278" t="s">
        <v>24</v>
      </c>
      <c r="E70278">
        <v>38</v>
      </c>
      <c r="F70278" t="s">
        <v>47</v>
      </c>
      <c r="G70278">
        <v>4</v>
      </c>
      <c r="H70278">
        <v>162.63999999999999</v>
      </c>
      <c r="I70278">
        <v>130.11199999999999</v>
      </c>
      <c r="J70278" t="s">
        <v>26</v>
      </c>
      <c r="K70278" t="s">
        <v>31</v>
      </c>
      <c r="L70278" t="s">
        <v>32</v>
      </c>
      <c r="M70278" t="s">
        <v>21</v>
      </c>
    </row>
    <row r="70279" spans="1:13" hidden="1" x14ac:dyDescent="0.3">
      <c r="A70279" t="s">
        <v>142896</v>
      </c>
      <c r="B70279" s="1">
        <v>42654.802777777775</v>
      </c>
      <c r="C70279" t="s">
        <v>142897</v>
      </c>
      <c r="D70279" t="s">
        <v>16</v>
      </c>
      <c r="E70279">
        <v>46</v>
      </c>
      <c r="F70279" t="s">
        <v>41</v>
      </c>
      <c r="G70279">
        <v>1</v>
      </c>
      <c r="H70279">
        <v>15.15</v>
      </c>
      <c r="I70279">
        <v>10.605</v>
      </c>
      <c r="J70279" t="s">
        <v>30</v>
      </c>
      <c r="K70279" t="s">
        <v>31</v>
      </c>
      <c r="L70279" t="s">
        <v>32</v>
      </c>
      <c r="M70279" t="s">
        <v>21</v>
      </c>
    </row>
    <row r="70280" spans="1:13" hidden="1" x14ac:dyDescent="0.3">
      <c r="A70280" t="s">
        <v>142898</v>
      </c>
      <c r="B70280" s="1">
        <v>42654.802777777775</v>
      </c>
      <c r="C70280" t="s">
        <v>142899</v>
      </c>
      <c r="D70280" t="s">
        <v>16</v>
      </c>
      <c r="E70280">
        <v>68</v>
      </c>
      <c r="F70280" t="s">
        <v>47</v>
      </c>
      <c r="G70280">
        <v>5</v>
      </c>
      <c r="H70280">
        <v>203.3</v>
      </c>
      <c r="I70280">
        <v>162.63999999999999</v>
      </c>
      <c r="J70280" t="s">
        <v>26</v>
      </c>
      <c r="K70280" t="s">
        <v>98</v>
      </c>
      <c r="L70280" t="s">
        <v>99</v>
      </c>
      <c r="M70280" t="s">
        <v>51</v>
      </c>
    </row>
    <row r="70281" spans="1:13" hidden="1" x14ac:dyDescent="0.3">
      <c r="A70281" t="s">
        <v>142900</v>
      </c>
      <c r="B70281" s="1">
        <v>42654.802777777775</v>
      </c>
      <c r="C70281" t="s">
        <v>142901</v>
      </c>
      <c r="D70281" t="s">
        <v>16</v>
      </c>
      <c r="E70281">
        <v>27</v>
      </c>
      <c r="F70281" t="s">
        <v>17</v>
      </c>
      <c r="G70281">
        <v>4</v>
      </c>
      <c r="H70281">
        <v>1200.32</v>
      </c>
      <c r="I70281">
        <v>1140.3040000000001</v>
      </c>
      <c r="J70281" t="s">
        <v>30</v>
      </c>
      <c r="K70281" t="s">
        <v>98</v>
      </c>
      <c r="L70281" t="s">
        <v>99</v>
      </c>
      <c r="M70281" t="s">
        <v>48</v>
      </c>
    </row>
    <row r="70282" spans="1:13" hidden="1" x14ac:dyDescent="0.3">
      <c r="A70282" t="s">
        <v>142902</v>
      </c>
      <c r="B70282" s="1">
        <v>42654.802777777775</v>
      </c>
      <c r="C70282" t="s">
        <v>142903</v>
      </c>
      <c r="D70282" t="s">
        <v>24</v>
      </c>
      <c r="E70282">
        <v>38</v>
      </c>
      <c r="F70282" t="s">
        <v>17</v>
      </c>
      <c r="G70282">
        <v>2</v>
      </c>
      <c r="H70282">
        <v>600.16</v>
      </c>
      <c r="I70282">
        <v>450.12</v>
      </c>
      <c r="J70282" t="s">
        <v>18</v>
      </c>
      <c r="K70282" t="s">
        <v>98</v>
      </c>
      <c r="L70282" t="s">
        <v>99</v>
      </c>
      <c r="M70282" t="s">
        <v>27</v>
      </c>
    </row>
    <row r="70283" spans="1:13" hidden="1" x14ac:dyDescent="0.3">
      <c r="A70283" t="s">
        <v>142904</v>
      </c>
      <c r="B70283" s="1">
        <v>42654.803472222222</v>
      </c>
      <c r="C70283" t="s">
        <v>142905</v>
      </c>
      <c r="D70283" t="s">
        <v>24</v>
      </c>
      <c r="E70283">
        <v>59</v>
      </c>
      <c r="F70283" t="s">
        <v>59</v>
      </c>
      <c r="G70283">
        <v>3</v>
      </c>
      <c r="H70283">
        <v>15.69</v>
      </c>
      <c r="I70283">
        <v>10.983000000000001</v>
      </c>
      <c r="J70283" t="s">
        <v>26</v>
      </c>
      <c r="K70283" t="s">
        <v>98</v>
      </c>
      <c r="L70283" t="s">
        <v>99</v>
      </c>
      <c r="M70283" t="s">
        <v>63</v>
      </c>
    </row>
    <row r="70284" spans="1:13" hidden="1" x14ac:dyDescent="0.3">
      <c r="A70284" t="s">
        <v>142906</v>
      </c>
      <c r="B70284" s="1">
        <v>42654.803472222222</v>
      </c>
      <c r="C70284" t="s">
        <v>142907</v>
      </c>
      <c r="D70284" t="s">
        <v>16</v>
      </c>
      <c r="E70284">
        <v>56</v>
      </c>
      <c r="F70284" t="s">
        <v>17</v>
      </c>
      <c r="G70284">
        <v>2</v>
      </c>
      <c r="H70284">
        <v>600.16</v>
      </c>
      <c r="I70284">
        <v>450.12</v>
      </c>
      <c r="J70284" t="s">
        <v>30</v>
      </c>
      <c r="K70284" t="s">
        <v>31</v>
      </c>
      <c r="L70284" t="s">
        <v>32</v>
      </c>
      <c r="M70284" t="s">
        <v>48</v>
      </c>
    </row>
    <row r="70285" spans="1:13" hidden="1" x14ac:dyDescent="0.3">
      <c r="A70285" t="s">
        <v>142908</v>
      </c>
      <c r="B70285" s="1">
        <v>42654.803472222222</v>
      </c>
      <c r="C70285" t="s">
        <v>142909</v>
      </c>
      <c r="D70285" t="s">
        <v>24</v>
      </c>
      <c r="E70285">
        <v>48</v>
      </c>
      <c r="F70285" t="s">
        <v>66</v>
      </c>
      <c r="G70285">
        <v>1</v>
      </c>
      <c r="H70285">
        <v>35.840000000000003</v>
      </c>
      <c r="I70285">
        <v>25.088000000000001</v>
      </c>
      <c r="J70285" t="s">
        <v>18</v>
      </c>
      <c r="K70285" t="s">
        <v>31</v>
      </c>
      <c r="L70285" t="s">
        <v>32</v>
      </c>
      <c r="M70285" t="s">
        <v>27</v>
      </c>
    </row>
    <row r="70286" spans="1:13" hidden="1" x14ac:dyDescent="0.3">
      <c r="A70286" t="s">
        <v>142910</v>
      </c>
      <c r="B70286" s="1">
        <v>42654.803472222222</v>
      </c>
      <c r="C70286" t="s">
        <v>142911</v>
      </c>
      <c r="D70286" t="s">
        <v>16</v>
      </c>
      <c r="E70286">
        <v>40</v>
      </c>
      <c r="F70286" t="s">
        <v>25</v>
      </c>
      <c r="G70286">
        <v>5</v>
      </c>
      <c r="H70286">
        <v>3000.85</v>
      </c>
      <c r="I70286">
        <v>2700.7649999999999</v>
      </c>
      <c r="J70286" t="s">
        <v>30</v>
      </c>
      <c r="K70286" t="s">
        <v>98</v>
      </c>
      <c r="L70286" t="s">
        <v>99</v>
      </c>
      <c r="M70286" t="s">
        <v>51</v>
      </c>
    </row>
    <row r="70287" spans="1:13" hidden="1" x14ac:dyDescent="0.3">
      <c r="A70287" t="s">
        <v>142912</v>
      </c>
      <c r="B70287" s="1">
        <v>42654.804166666669</v>
      </c>
      <c r="C70287" t="s">
        <v>142913</v>
      </c>
      <c r="D70287" t="s">
        <v>16</v>
      </c>
      <c r="E70287">
        <v>47</v>
      </c>
      <c r="F70287" t="s">
        <v>25</v>
      </c>
      <c r="G70287">
        <v>2</v>
      </c>
      <c r="H70287">
        <v>1200.3399999999999</v>
      </c>
      <c r="I70287">
        <v>1080.306</v>
      </c>
      <c r="J70287" t="s">
        <v>18</v>
      </c>
      <c r="K70287" t="s">
        <v>98</v>
      </c>
      <c r="L70287" t="s">
        <v>99</v>
      </c>
      <c r="M70287" t="s">
        <v>48</v>
      </c>
    </row>
    <row r="70288" spans="1:13" hidden="1" x14ac:dyDescent="0.3">
      <c r="A70288" t="s">
        <v>142914</v>
      </c>
      <c r="B70288" s="1">
        <v>42654.804166666669</v>
      </c>
      <c r="C70288" t="s">
        <v>142915</v>
      </c>
      <c r="D70288" t="s">
        <v>16</v>
      </c>
      <c r="E70288">
        <v>27</v>
      </c>
      <c r="F70288" t="s">
        <v>17</v>
      </c>
      <c r="G70288">
        <v>5</v>
      </c>
      <c r="H70288">
        <v>1500.4</v>
      </c>
      <c r="I70288">
        <v>1425.38</v>
      </c>
      <c r="J70288" t="s">
        <v>30</v>
      </c>
      <c r="K70288" t="s">
        <v>98</v>
      </c>
      <c r="L70288" t="s">
        <v>99</v>
      </c>
      <c r="M70288" t="s">
        <v>33</v>
      </c>
    </row>
    <row r="70289" spans="1:13" hidden="1" x14ac:dyDescent="0.3">
      <c r="A70289" t="s">
        <v>142916</v>
      </c>
      <c r="B70289" s="1">
        <v>42654.804166666669</v>
      </c>
      <c r="C70289" t="s">
        <v>142917</v>
      </c>
      <c r="D70289" t="s">
        <v>24</v>
      </c>
      <c r="E70289">
        <v>65</v>
      </c>
      <c r="F70289" t="s">
        <v>66</v>
      </c>
      <c r="G70289">
        <v>5</v>
      </c>
      <c r="H70289">
        <v>179.2</v>
      </c>
      <c r="I70289">
        <v>143.36000000000001</v>
      </c>
      <c r="J70289" t="s">
        <v>30</v>
      </c>
      <c r="K70289" t="s">
        <v>98</v>
      </c>
      <c r="L70289" t="s">
        <v>99</v>
      </c>
      <c r="M70289" t="s">
        <v>48</v>
      </c>
    </row>
    <row r="70290" spans="1:13" hidden="1" x14ac:dyDescent="0.3">
      <c r="A70290" t="s">
        <v>142918</v>
      </c>
      <c r="B70290" s="1">
        <v>42654.804166666669</v>
      </c>
      <c r="C70290" t="s">
        <v>142919</v>
      </c>
      <c r="D70290" t="s">
        <v>24</v>
      </c>
      <c r="E70290">
        <v>58</v>
      </c>
      <c r="F70290" t="s">
        <v>59</v>
      </c>
      <c r="G70290">
        <v>2</v>
      </c>
      <c r="H70290">
        <v>10.46</v>
      </c>
      <c r="I70290">
        <v>7.3220000000000001</v>
      </c>
      <c r="J70290" t="s">
        <v>18</v>
      </c>
      <c r="K70290" t="s">
        <v>98</v>
      </c>
      <c r="L70290" t="s">
        <v>99</v>
      </c>
      <c r="M70290" t="s">
        <v>63</v>
      </c>
    </row>
    <row r="70291" spans="1:13" hidden="1" x14ac:dyDescent="0.3">
      <c r="A70291" t="s">
        <v>142920</v>
      </c>
      <c r="B70291" s="1">
        <v>42654.804166666669</v>
      </c>
      <c r="C70291" t="s">
        <v>142921</v>
      </c>
      <c r="D70291" t="s">
        <v>16</v>
      </c>
      <c r="E70291">
        <v>68</v>
      </c>
      <c r="F70291" t="s">
        <v>59</v>
      </c>
      <c r="G70291">
        <v>1</v>
      </c>
      <c r="H70291">
        <v>5.23</v>
      </c>
      <c r="I70291">
        <v>3.661</v>
      </c>
      <c r="J70291" t="s">
        <v>18</v>
      </c>
      <c r="K70291" t="s">
        <v>98</v>
      </c>
      <c r="L70291" t="s">
        <v>99</v>
      </c>
      <c r="M70291" t="s">
        <v>51</v>
      </c>
    </row>
    <row r="70292" spans="1:13" hidden="1" x14ac:dyDescent="0.3">
      <c r="A70292" t="s">
        <v>142922</v>
      </c>
      <c r="B70292" s="1">
        <v>42654.804861111108</v>
      </c>
      <c r="C70292" t="s">
        <v>142923</v>
      </c>
      <c r="D70292" t="s">
        <v>16</v>
      </c>
      <c r="E70292">
        <v>29</v>
      </c>
      <c r="F70292" t="s">
        <v>17</v>
      </c>
      <c r="G70292">
        <v>1</v>
      </c>
      <c r="H70292">
        <v>300.08</v>
      </c>
      <c r="I70292">
        <v>225.06</v>
      </c>
      <c r="J70292" t="s">
        <v>30</v>
      </c>
      <c r="K70292" t="s">
        <v>74</v>
      </c>
      <c r="L70292" t="s">
        <v>161</v>
      </c>
      <c r="M70292" t="s">
        <v>37</v>
      </c>
    </row>
    <row r="70293" spans="1:13" hidden="1" x14ac:dyDescent="0.3">
      <c r="A70293" t="s">
        <v>142924</v>
      </c>
      <c r="B70293" s="1">
        <v>42654.804861111108</v>
      </c>
      <c r="C70293" t="s">
        <v>142925</v>
      </c>
      <c r="D70293" t="s">
        <v>16</v>
      </c>
      <c r="E70293">
        <v>21</v>
      </c>
      <c r="F70293" t="s">
        <v>41</v>
      </c>
      <c r="G70293">
        <v>2</v>
      </c>
      <c r="H70293">
        <v>30.3</v>
      </c>
      <c r="I70293">
        <v>21.21</v>
      </c>
      <c r="J70293" t="s">
        <v>26</v>
      </c>
      <c r="K70293" t="s">
        <v>74</v>
      </c>
      <c r="L70293" t="s">
        <v>161</v>
      </c>
      <c r="M70293" t="s">
        <v>37</v>
      </c>
    </row>
    <row r="70294" spans="1:13" hidden="1" x14ac:dyDescent="0.3">
      <c r="A70294" t="s">
        <v>142926</v>
      </c>
      <c r="B70294" s="1">
        <v>42654.804861111108</v>
      </c>
      <c r="C70294" t="s">
        <v>142927</v>
      </c>
      <c r="D70294" t="s">
        <v>24</v>
      </c>
      <c r="E70294">
        <v>40</v>
      </c>
      <c r="F70294" t="s">
        <v>17</v>
      </c>
      <c r="G70294">
        <v>1</v>
      </c>
      <c r="H70294">
        <v>300.08</v>
      </c>
      <c r="I70294">
        <v>225.06</v>
      </c>
      <c r="J70294" t="s">
        <v>30</v>
      </c>
      <c r="K70294" t="s">
        <v>98</v>
      </c>
      <c r="L70294" t="s">
        <v>312</v>
      </c>
      <c r="M70294" t="s">
        <v>33</v>
      </c>
    </row>
    <row r="70295" spans="1:13" hidden="1" x14ac:dyDescent="0.3">
      <c r="A70295" t="s">
        <v>142928</v>
      </c>
      <c r="B70295" s="1">
        <v>42654.804861111108</v>
      </c>
      <c r="C70295" t="s">
        <v>142929</v>
      </c>
      <c r="D70295" t="s">
        <v>16</v>
      </c>
      <c r="E70295">
        <v>20</v>
      </c>
      <c r="F70295" t="s">
        <v>25</v>
      </c>
      <c r="G70295">
        <v>2</v>
      </c>
      <c r="H70295">
        <v>1200.3399999999999</v>
      </c>
      <c r="I70295">
        <v>1080.306</v>
      </c>
      <c r="J70295" t="s">
        <v>18</v>
      </c>
      <c r="K70295" t="s">
        <v>74</v>
      </c>
      <c r="L70295" t="s">
        <v>75</v>
      </c>
      <c r="M70295" t="s">
        <v>33</v>
      </c>
    </row>
    <row r="70296" spans="1:13" hidden="1" x14ac:dyDescent="0.3">
      <c r="A70296" t="s">
        <v>142930</v>
      </c>
      <c r="B70296" s="1">
        <v>42654.805555555555</v>
      </c>
      <c r="C70296" t="s">
        <v>142931</v>
      </c>
      <c r="D70296" t="s">
        <v>16</v>
      </c>
      <c r="E70296">
        <v>69</v>
      </c>
      <c r="F70296" t="s">
        <v>41</v>
      </c>
      <c r="G70296">
        <v>2</v>
      </c>
      <c r="H70296">
        <v>30.3</v>
      </c>
      <c r="I70296">
        <v>21.21</v>
      </c>
      <c r="J70296" t="s">
        <v>18</v>
      </c>
      <c r="K70296" t="s">
        <v>98</v>
      </c>
      <c r="L70296" t="s">
        <v>501</v>
      </c>
      <c r="M70296" t="s">
        <v>63</v>
      </c>
    </row>
    <row r="70297" spans="1:13" hidden="1" x14ac:dyDescent="0.3">
      <c r="A70297" t="s">
        <v>142932</v>
      </c>
      <c r="B70297" s="1">
        <v>42654.805555555555</v>
      </c>
      <c r="C70297" t="s">
        <v>142933</v>
      </c>
      <c r="D70297" t="s">
        <v>24</v>
      </c>
      <c r="E70297">
        <v>53</v>
      </c>
      <c r="F70297" t="s">
        <v>17</v>
      </c>
      <c r="G70297">
        <v>2</v>
      </c>
      <c r="H70297">
        <v>600.16</v>
      </c>
      <c r="I70297">
        <v>450.12</v>
      </c>
      <c r="J70297" t="s">
        <v>30</v>
      </c>
      <c r="K70297" t="s">
        <v>98</v>
      </c>
      <c r="L70297" t="s">
        <v>501</v>
      </c>
      <c r="M70297" t="s">
        <v>33</v>
      </c>
    </row>
    <row r="70298" spans="1:13" hidden="1" x14ac:dyDescent="0.3">
      <c r="A70298" t="s">
        <v>142934</v>
      </c>
      <c r="B70298" s="1">
        <v>42654.805555555555</v>
      </c>
      <c r="C70298" t="s">
        <v>142935</v>
      </c>
      <c r="D70298" t="s">
        <v>24</v>
      </c>
      <c r="E70298">
        <v>41</v>
      </c>
      <c r="F70298" t="s">
        <v>66</v>
      </c>
      <c r="G70298">
        <v>1</v>
      </c>
      <c r="H70298">
        <v>35.840000000000003</v>
      </c>
      <c r="I70298">
        <v>25.088000000000001</v>
      </c>
      <c r="J70298" t="s">
        <v>30</v>
      </c>
      <c r="K70298" t="s">
        <v>98</v>
      </c>
      <c r="L70298" t="s">
        <v>501</v>
      </c>
      <c r="M70298" t="s">
        <v>21</v>
      </c>
    </row>
    <row r="70299" spans="1:13" hidden="1" x14ac:dyDescent="0.3">
      <c r="A70299" t="s">
        <v>142936</v>
      </c>
      <c r="B70299" s="1">
        <v>42654.805555555555</v>
      </c>
      <c r="C70299" t="s">
        <v>142937</v>
      </c>
      <c r="D70299" t="s">
        <v>24</v>
      </c>
      <c r="E70299">
        <v>50</v>
      </c>
      <c r="F70299" t="s">
        <v>25</v>
      </c>
      <c r="G70299">
        <v>2</v>
      </c>
      <c r="H70299">
        <v>1200.3399999999999</v>
      </c>
      <c r="I70299">
        <v>1080.306</v>
      </c>
      <c r="J70299" t="s">
        <v>30</v>
      </c>
      <c r="K70299" t="s">
        <v>31</v>
      </c>
      <c r="L70299" t="s">
        <v>32</v>
      </c>
      <c r="M70299" t="s">
        <v>21</v>
      </c>
    </row>
    <row r="70300" spans="1:13" hidden="1" x14ac:dyDescent="0.3">
      <c r="A70300" t="s">
        <v>142938</v>
      </c>
      <c r="B70300" s="1">
        <v>42654.806250000001</v>
      </c>
      <c r="C70300" t="s">
        <v>142939</v>
      </c>
      <c r="D70300" t="s">
        <v>16</v>
      </c>
      <c r="E70300">
        <v>56</v>
      </c>
      <c r="F70300" t="s">
        <v>66</v>
      </c>
      <c r="G70300">
        <v>3</v>
      </c>
      <c r="H70300">
        <v>107.52</v>
      </c>
      <c r="I70300">
        <v>80.64</v>
      </c>
      <c r="J70300" t="s">
        <v>26</v>
      </c>
      <c r="K70300" t="s">
        <v>31</v>
      </c>
      <c r="L70300" t="s">
        <v>32</v>
      </c>
      <c r="M70300" t="s">
        <v>33</v>
      </c>
    </row>
    <row r="70301" spans="1:13" hidden="1" x14ac:dyDescent="0.3">
      <c r="A70301" t="s">
        <v>142940</v>
      </c>
      <c r="B70301" s="1">
        <v>42654.806250000001</v>
      </c>
      <c r="C70301" t="s">
        <v>142941</v>
      </c>
      <c r="D70301" t="s">
        <v>16</v>
      </c>
      <c r="E70301">
        <v>35</v>
      </c>
      <c r="F70301" t="s">
        <v>66</v>
      </c>
      <c r="G70301">
        <v>5</v>
      </c>
      <c r="H70301">
        <v>179.2</v>
      </c>
      <c r="I70301">
        <v>143.36000000000001</v>
      </c>
      <c r="J70301" t="s">
        <v>18</v>
      </c>
      <c r="K70301" t="s">
        <v>31</v>
      </c>
      <c r="L70301" t="s">
        <v>71</v>
      </c>
      <c r="M70301" t="s">
        <v>21</v>
      </c>
    </row>
    <row r="70302" spans="1:13" hidden="1" x14ac:dyDescent="0.3">
      <c r="A70302" t="s">
        <v>142942</v>
      </c>
      <c r="B70302" s="1">
        <v>42654.806250000001</v>
      </c>
      <c r="C70302" t="s">
        <v>142943</v>
      </c>
      <c r="D70302" t="s">
        <v>24</v>
      </c>
      <c r="E70302">
        <v>50</v>
      </c>
      <c r="F70302" t="s">
        <v>59</v>
      </c>
      <c r="G70302">
        <v>1</v>
      </c>
      <c r="H70302">
        <v>5.23</v>
      </c>
      <c r="I70302">
        <v>3.661</v>
      </c>
      <c r="J70302" t="s">
        <v>18</v>
      </c>
      <c r="K70302" t="s">
        <v>98</v>
      </c>
      <c r="L70302" t="s">
        <v>171</v>
      </c>
      <c r="M70302" t="s">
        <v>51</v>
      </c>
    </row>
    <row r="70303" spans="1:13" hidden="1" x14ac:dyDescent="0.3">
      <c r="A70303" t="s">
        <v>142944</v>
      </c>
      <c r="B70303" s="1">
        <v>42654.806250000001</v>
      </c>
      <c r="C70303" t="s">
        <v>142945</v>
      </c>
      <c r="D70303" t="s">
        <v>24</v>
      </c>
      <c r="E70303">
        <v>49</v>
      </c>
      <c r="F70303" t="s">
        <v>59</v>
      </c>
      <c r="G70303">
        <v>4</v>
      </c>
      <c r="H70303">
        <v>20.92</v>
      </c>
      <c r="I70303">
        <v>15.69</v>
      </c>
      <c r="J70303" t="s">
        <v>30</v>
      </c>
      <c r="K70303" t="s">
        <v>98</v>
      </c>
      <c r="L70303" t="s">
        <v>171</v>
      </c>
      <c r="M70303" t="s">
        <v>37</v>
      </c>
    </row>
    <row r="70304" spans="1:13" hidden="1" x14ac:dyDescent="0.3">
      <c r="A70304" t="s">
        <v>142946</v>
      </c>
      <c r="B70304" s="1">
        <v>42654.806250000001</v>
      </c>
      <c r="C70304" t="s">
        <v>142947</v>
      </c>
      <c r="D70304" t="s">
        <v>24</v>
      </c>
      <c r="E70304">
        <v>48</v>
      </c>
      <c r="F70304" t="s">
        <v>17</v>
      </c>
      <c r="G70304">
        <v>5</v>
      </c>
      <c r="H70304">
        <v>1500.4</v>
      </c>
      <c r="I70304">
        <v>1425.38</v>
      </c>
      <c r="J70304" t="s">
        <v>18</v>
      </c>
      <c r="K70304" t="s">
        <v>98</v>
      </c>
      <c r="L70304" t="s">
        <v>171</v>
      </c>
      <c r="M70304" t="s">
        <v>21</v>
      </c>
    </row>
    <row r="70305" spans="1:13" hidden="1" x14ac:dyDescent="0.3">
      <c r="A70305" t="s">
        <v>142948</v>
      </c>
      <c r="B70305" s="1">
        <v>42654.806944444441</v>
      </c>
      <c r="C70305" t="s">
        <v>142949</v>
      </c>
      <c r="D70305" t="s">
        <v>16</v>
      </c>
      <c r="E70305">
        <v>27</v>
      </c>
      <c r="F70305" t="s">
        <v>17</v>
      </c>
      <c r="G70305">
        <v>4</v>
      </c>
      <c r="H70305">
        <v>1200.32</v>
      </c>
      <c r="I70305">
        <v>1140.3040000000001</v>
      </c>
      <c r="J70305" t="s">
        <v>30</v>
      </c>
      <c r="K70305" t="s">
        <v>31</v>
      </c>
      <c r="L70305" t="s">
        <v>32</v>
      </c>
      <c r="M70305" t="s">
        <v>63</v>
      </c>
    </row>
    <row r="70306" spans="1:13" hidden="1" x14ac:dyDescent="0.3">
      <c r="A70306" t="s">
        <v>142950</v>
      </c>
      <c r="B70306" s="1">
        <v>42654.806944444441</v>
      </c>
      <c r="C70306" t="s">
        <v>142951</v>
      </c>
      <c r="D70306" t="s">
        <v>24</v>
      </c>
      <c r="E70306">
        <v>31</v>
      </c>
      <c r="F70306" t="s">
        <v>17</v>
      </c>
      <c r="G70306">
        <v>2</v>
      </c>
      <c r="H70306">
        <v>600.16</v>
      </c>
      <c r="I70306">
        <v>450.12</v>
      </c>
      <c r="J70306" t="s">
        <v>26</v>
      </c>
      <c r="K70306" t="s">
        <v>31</v>
      </c>
      <c r="L70306" t="s">
        <v>204</v>
      </c>
      <c r="M70306" t="s">
        <v>37</v>
      </c>
    </row>
    <row r="70307" spans="1:13" hidden="1" x14ac:dyDescent="0.3">
      <c r="A70307" t="s">
        <v>142952</v>
      </c>
      <c r="B70307" s="1">
        <v>42654.806944444441</v>
      </c>
      <c r="C70307" t="s">
        <v>142953</v>
      </c>
      <c r="D70307" t="s">
        <v>24</v>
      </c>
      <c r="E70307">
        <v>59</v>
      </c>
      <c r="F70307" t="s">
        <v>41</v>
      </c>
      <c r="G70307">
        <v>1</v>
      </c>
      <c r="H70307">
        <v>15.15</v>
      </c>
      <c r="I70307">
        <v>10.605</v>
      </c>
      <c r="J70307" t="s">
        <v>26</v>
      </c>
      <c r="K70307" t="s">
        <v>98</v>
      </c>
      <c r="L70307" t="s">
        <v>99</v>
      </c>
      <c r="M70307" t="s">
        <v>51</v>
      </c>
    </row>
    <row r="70308" spans="1:13" hidden="1" x14ac:dyDescent="0.3">
      <c r="A70308" t="s">
        <v>142954</v>
      </c>
      <c r="B70308" s="1">
        <v>42654.806944444441</v>
      </c>
      <c r="C70308" t="s">
        <v>142955</v>
      </c>
      <c r="D70308" t="s">
        <v>16</v>
      </c>
      <c r="E70308">
        <v>63</v>
      </c>
      <c r="F70308" t="s">
        <v>66</v>
      </c>
      <c r="G70308">
        <v>4</v>
      </c>
      <c r="H70308">
        <v>143.36000000000001</v>
      </c>
      <c r="I70308">
        <v>114.688</v>
      </c>
      <c r="J70308" t="s">
        <v>30</v>
      </c>
      <c r="K70308" t="s">
        <v>31</v>
      </c>
      <c r="L70308" t="s">
        <v>32</v>
      </c>
      <c r="M70308" t="s">
        <v>51</v>
      </c>
    </row>
    <row r="70309" spans="1:13" hidden="1" x14ac:dyDescent="0.3">
      <c r="A70309" t="s">
        <v>142956</v>
      </c>
      <c r="B70309" s="1">
        <v>42654.807638888888</v>
      </c>
      <c r="C70309" t="s">
        <v>142957</v>
      </c>
      <c r="D70309" t="s">
        <v>16</v>
      </c>
      <c r="E70309">
        <v>55</v>
      </c>
      <c r="F70309" t="s">
        <v>59</v>
      </c>
      <c r="G70309">
        <v>2</v>
      </c>
      <c r="H70309">
        <v>10.46</v>
      </c>
      <c r="I70309">
        <v>7.3220000000000001</v>
      </c>
      <c r="J70309" t="s">
        <v>18</v>
      </c>
      <c r="K70309" t="s">
        <v>31</v>
      </c>
      <c r="L70309" t="s">
        <v>32</v>
      </c>
      <c r="M70309" t="s">
        <v>51</v>
      </c>
    </row>
    <row r="70310" spans="1:13" hidden="1" x14ac:dyDescent="0.3">
      <c r="A70310" t="s">
        <v>142958</v>
      </c>
      <c r="B70310" s="1">
        <v>42654.807638888888</v>
      </c>
      <c r="C70310" t="s">
        <v>142959</v>
      </c>
      <c r="D70310" t="s">
        <v>24</v>
      </c>
      <c r="E70310">
        <v>52</v>
      </c>
      <c r="F70310" t="s">
        <v>17</v>
      </c>
      <c r="G70310">
        <v>3</v>
      </c>
      <c r="H70310">
        <v>900.24</v>
      </c>
      <c r="I70310">
        <v>675.18</v>
      </c>
      <c r="J70310" t="s">
        <v>30</v>
      </c>
      <c r="K70310" t="s">
        <v>31</v>
      </c>
      <c r="L70310" t="s">
        <v>32</v>
      </c>
      <c r="M70310" t="s">
        <v>51</v>
      </c>
    </row>
    <row r="70311" spans="1:13" hidden="1" x14ac:dyDescent="0.3">
      <c r="A70311" t="s">
        <v>142960</v>
      </c>
      <c r="B70311" s="1">
        <v>42654.807638888888</v>
      </c>
      <c r="C70311" t="s">
        <v>142961</v>
      </c>
      <c r="D70311" t="s">
        <v>16</v>
      </c>
      <c r="E70311">
        <v>69</v>
      </c>
      <c r="F70311" t="s">
        <v>66</v>
      </c>
      <c r="G70311">
        <v>3</v>
      </c>
      <c r="H70311">
        <v>107.52</v>
      </c>
      <c r="I70311">
        <v>80.64</v>
      </c>
      <c r="J70311" t="s">
        <v>30</v>
      </c>
      <c r="K70311" t="s">
        <v>31</v>
      </c>
      <c r="L70311" t="s">
        <v>32</v>
      </c>
      <c r="M70311" t="s">
        <v>37</v>
      </c>
    </row>
    <row r="70312" spans="1:13" hidden="1" x14ac:dyDescent="0.3">
      <c r="A70312" t="s">
        <v>142962</v>
      </c>
      <c r="B70312" s="1">
        <v>42654.807638888888</v>
      </c>
      <c r="C70312" t="s">
        <v>142963</v>
      </c>
      <c r="D70312" t="s">
        <v>16</v>
      </c>
      <c r="E70312">
        <v>35</v>
      </c>
      <c r="F70312" t="s">
        <v>66</v>
      </c>
      <c r="G70312">
        <v>4</v>
      </c>
      <c r="H70312">
        <v>143.36000000000001</v>
      </c>
      <c r="I70312">
        <v>114.688</v>
      </c>
      <c r="J70312" t="s">
        <v>18</v>
      </c>
      <c r="K70312" t="s">
        <v>31</v>
      </c>
      <c r="L70312" t="s">
        <v>32</v>
      </c>
      <c r="M70312" t="s">
        <v>33</v>
      </c>
    </row>
    <row r="70313" spans="1:13" hidden="1" x14ac:dyDescent="0.3">
      <c r="A70313" t="s">
        <v>142964</v>
      </c>
      <c r="B70313" s="1">
        <v>42654.808333333334</v>
      </c>
      <c r="C70313" t="s">
        <v>142965</v>
      </c>
      <c r="D70313" t="s">
        <v>24</v>
      </c>
      <c r="E70313">
        <v>52</v>
      </c>
      <c r="F70313" t="s">
        <v>59</v>
      </c>
      <c r="G70313">
        <v>4</v>
      </c>
      <c r="H70313">
        <v>20.92</v>
      </c>
      <c r="I70313">
        <v>15.69</v>
      </c>
      <c r="J70313" t="s">
        <v>18</v>
      </c>
      <c r="K70313" t="s">
        <v>31</v>
      </c>
      <c r="L70313" t="s">
        <v>32</v>
      </c>
      <c r="M70313" t="s">
        <v>37</v>
      </c>
    </row>
    <row r="70314" spans="1:13" hidden="1" x14ac:dyDescent="0.3">
      <c r="A70314" t="s">
        <v>142966</v>
      </c>
      <c r="B70314" s="1">
        <v>42654.808333333334</v>
      </c>
      <c r="C70314" t="s">
        <v>142967</v>
      </c>
      <c r="D70314" t="s">
        <v>24</v>
      </c>
      <c r="E70314">
        <v>34</v>
      </c>
      <c r="F70314" t="s">
        <v>17</v>
      </c>
      <c r="G70314">
        <v>2</v>
      </c>
      <c r="H70314">
        <v>600.16</v>
      </c>
      <c r="I70314">
        <v>450.12</v>
      </c>
      <c r="J70314" t="s">
        <v>18</v>
      </c>
      <c r="K70314" t="s">
        <v>74</v>
      </c>
      <c r="L70314" t="s">
        <v>75</v>
      </c>
      <c r="M70314" t="s">
        <v>51</v>
      </c>
    </row>
    <row r="70315" spans="1:13" hidden="1" x14ac:dyDescent="0.3">
      <c r="A70315" t="s">
        <v>142968</v>
      </c>
      <c r="B70315" s="1">
        <v>42654.808333333334</v>
      </c>
      <c r="C70315" t="s">
        <v>142969</v>
      </c>
      <c r="D70315" t="s">
        <v>24</v>
      </c>
      <c r="E70315">
        <v>29</v>
      </c>
      <c r="F70315" t="s">
        <v>47</v>
      </c>
      <c r="G70315">
        <v>1</v>
      </c>
      <c r="H70315">
        <v>40.659999999999997</v>
      </c>
      <c r="I70315">
        <v>28.462</v>
      </c>
      <c r="J70315" t="s">
        <v>30</v>
      </c>
      <c r="K70315" t="s">
        <v>74</v>
      </c>
      <c r="L70315" t="s">
        <v>140</v>
      </c>
      <c r="M70315" t="s">
        <v>63</v>
      </c>
    </row>
    <row r="70316" spans="1:13" hidden="1" x14ac:dyDescent="0.3">
      <c r="A70316" t="s">
        <v>142970</v>
      </c>
      <c r="B70316" s="1">
        <v>42654.808333333334</v>
      </c>
      <c r="C70316" t="s">
        <v>142971</v>
      </c>
      <c r="D70316" t="s">
        <v>16</v>
      </c>
      <c r="E70316">
        <v>46</v>
      </c>
      <c r="F70316" t="s">
        <v>25</v>
      </c>
      <c r="G70316">
        <v>3</v>
      </c>
      <c r="H70316">
        <v>1800.51</v>
      </c>
      <c r="I70316">
        <v>1620.4590000000001</v>
      </c>
      <c r="J70316" t="s">
        <v>26</v>
      </c>
      <c r="K70316" t="s">
        <v>31</v>
      </c>
      <c r="L70316" t="s">
        <v>32</v>
      </c>
      <c r="M70316" t="s">
        <v>63</v>
      </c>
    </row>
    <row r="70317" spans="1:13" hidden="1" x14ac:dyDescent="0.3">
      <c r="A70317" t="s">
        <v>142972</v>
      </c>
      <c r="B70317" s="1">
        <v>42654.809027777781</v>
      </c>
      <c r="C70317" t="s">
        <v>142973</v>
      </c>
      <c r="D70317" t="s">
        <v>16</v>
      </c>
      <c r="E70317">
        <v>28</v>
      </c>
      <c r="F70317" t="s">
        <v>59</v>
      </c>
      <c r="G70317">
        <v>5</v>
      </c>
      <c r="H70317">
        <v>26.15</v>
      </c>
      <c r="I70317">
        <v>19.612500000000001</v>
      </c>
      <c r="J70317" t="s">
        <v>26</v>
      </c>
      <c r="K70317" t="s">
        <v>98</v>
      </c>
      <c r="L70317" t="s">
        <v>171</v>
      </c>
      <c r="M70317" t="s">
        <v>63</v>
      </c>
    </row>
    <row r="70318" spans="1:13" hidden="1" x14ac:dyDescent="0.3">
      <c r="A70318" t="s">
        <v>142974</v>
      </c>
      <c r="B70318" s="1">
        <v>42654.809027777781</v>
      </c>
      <c r="C70318" t="s">
        <v>142975</v>
      </c>
      <c r="D70318" t="s">
        <v>24</v>
      </c>
      <c r="E70318">
        <v>33</v>
      </c>
      <c r="F70318" t="s">
        <v>47</v>
      </c>
      <c r="G70318">
        <v>3</v>
      </c>
      <c r="H70318">
        <v>121.98</v>
      </c>
      <c r="I70318">
        <v>91.484999999999999</v>
      </c>
      <c r="J70318" t="s">
        <v>18</v>
      </c>
      <c r="K70318" t="s">
        <v>98</v>
      </c>
      <c r="L70318" t="s">
        <v>171</v>
      </c>
      <c r="M70318" t="s">
        <v>51</v>
      </c>
    </row>
    <row r="70319" spans="1:13" hidden="1" x14ac:dyDescent="0.3">
      <c r="A70319" t="s">
        <v>142976</v>
      </c>
      <c r="B70319" s="1">
        <v>42654.809027777781</v>
      </c>
      <c r="C70319" t="s">
        <v>142977</v>
      </c>
      <c r="D70319" t="s">
        <v>24</v>
      </c>
      <c r="E70319">
        <v>18</v>
      </c>
      <c r="F70319" t="s">
        <v>17</v>
      </c>
      <c r="G70319">
        <v>1</v>
      </c>
      <c r="H70319">
        <v>300.08</v>
      </c>
      <c r="I70319">
        <v>225.06</v>
      </c>
      <c r="J70319" t="s">
        <v>30</v>
      </c>
      <c r="K70319" t="s">
        <v>98</v>
      </c>
      <c r="L70319" t="s">
        <v>171</v>
      </c>
      <c r="M70319" t="s">
        <v>51</v>
      </c>
    </row>
    <row r="70320" spans="1:13" hidden="1" x14ac:dyDescent="0.3">
      <c r="A70320" t="s">
        <v>142978</v>
      </c>
      <c r="B70320" s="1">
        <v>42654.809027777781</v>
      </c>
      <c r="C70320" t="s">
        <v>142979</v>
      </c>
      <c r="D70320" t="s">
        <v>16</v>
      </c>
      <c r="E70320">
        <v>25</v>
      </c>
      <c r="F70320" t="s">
        <v>47</v>
      </c>
      <c r="G70320">
        <v>4</v>
      </c>
      <c r="H70320">
        <v>162.63999999999999</v>
      </c>
      <c r="I70320">
        <v>130.11199999999999</v>
      </c>
      <c r="J70320" t="s">
        <v>18</v>
      </c>
      <c r="K70320" t="s">
        <v>98</v>
      </c>
      <c r="L70320" t="s">
        <v>171</v>
      </c>
      <c r="M70320" t="s">
        <v>27</v>
      </c>
    </row>
    <row r="70321" spans="1:13" hidden="1" x14ac:dyDescent="0.3">
      <c r="A70321" t="s">
        <v>142980</v>
      </c>
      <c r="B70321" s="1">
        <v>42654.809027777781</v>
      </c>
      <c r="C70321" t="s">
        <v>142981</v>
      </c>
      <c r="D70321" t="s">
        <v>16</v>
      </c>
      <c r="E70321">
        <v>32</v>
      </c>
      <c r="F70321" t="s">
        <v>97</v>
      </c>
      <c r="G70321">
        <v>2</v>
      </c>
      <c r="H70321">
        <v>2100</v>
      </c>
      <c r="I70321">
        <v>1890</v>
      </c>
      <c r="J70321" t="s">
        <v>18</v>
      </c>
      <c r="K70321" t="s">
        <v>98</v>
      </c>
      <c r="L70321" t="s">
        <v>171</v>
      </c>
      <c r="M70321" t="s">
        <v>48</v>
      </c>
    </row>
    <row r="70322" spans="1:13" hidden="1" x14ac:dyDescent="0.3">
      <c r="A70322" t="s">
        <v>142982</v>
      </c>
      <c r="B70322" s="1">
        <v>42654.80972222222</v>
      </c>
      <c r="C70322" t="s">
        <v>142983</v>
      </c>
      <c r="D70322" t="s">
        <v>24</v>
      </c>
      <c r="E70322">
        <v>51</v>
      </c>
      <c r="F70322" t="s">
        <v>203</v>
      </c>
      <c r="G70322">
        <v>1</v>
      </c>
      <c r="H70322">
        <v>11.73</v>
      </c>
      <c r="I70322">
        <v>8.2110000000000003</v>
      </c>
      <c r="J70322" t="s">
        <v>18</v>
      </c>
      <c r="K70322" t="s">
        <v>98</v>
      </c>
      <c r="L70322" t="s">
        <v>171</v>
      </c>
      <c r="M70322" t="s">
        <v>48</v>
      </c>
    </row>
    <row r="70323" spans="1:13" hidden="1" x14ac:dyDescent="0.3">
      <c r="A70323" t="s">
        <v>142984</v>
      </c>
      <c r="B70323" s="1">
        <v>42654.80972222222</v>
      </c>
      <c r="C70323" t="s">
        <v>142985</v>
      </c>
      <c r="D70323" t="s">
        <v>24</v>
      </c>
      <c r="E70323">
        <v>22</v>
      </c>
      <c r="F70323" t="s">
        <v>47</v>
      </c>
      <c r="G70323">
        <v>4</v>
      </c>
      <c r="H70323">
        <v>162.63999999999999</v>
      </c>
      <c r="I70323">
        <v>130.11199999999999</v>
      </c>
      <c r="J70323" t="s">
        <v>18</v>
      </c>
      <c r="K70323" t="s">
        <v>74</v>
      </c>
      <c r="L70323" t="s">
        <v>140</v>
      </c>
      <c r="M70323" t="s">
        <v>21</v>
      </c>
    </row>
    <row r="70324" spans="1:13" hidden="1" x14ac:dyDescent="0.3">
      <c r="A70324" t="s">
        <v>142986</v>
      </c>
      <c r="B70324" s="1">
        <v>42654.80972222222</v>
      </c>
      <c r="C70324" t="s">
        <v>142987</v>
      </c>
      <c r="D70324" t="s">
        <v>16</v>
      </c>
      <c r="E70324">
        <v>35</v>
      </c>
      <c r="F70324" t="s">
        <v>25</v>
      </c>
      <c r="G70324">
        <v>5</v>
      </c>
      <c r="H70324">
        <v>3000.85</v>
      </c>
      <c r="I70324">
        <v>2700.7649999999999</v>
      </c>
      <c r="J70324" t="s">
        <v>30</v>
      </c>
      <c r="K70324" t="s">
        <v>74</v>
      </c>
      <c r="L70324" t="s">
        <v>140</v>
      </c>
      <c r="M70324" t="s">
        <v>33</v>
      </c>
    </row>
    <row r="70325" spans="1:13" hidden="1" x14ac:dyDescent="0.3">
      <c r="A70325" t="s">
        <v>142988</v>
      </c>
      <c r="B70325" s="1">
        <v>42654.80972222222</v>
      </c>
      <c r="C70325" t="s">
        <v>142989</v>
      </c>
      <c r="D70325" t="s">
        <v>24</v>
      </c>
      <c r="E70325">
        <v>34</v>
      </c>
      <c r="F70325" t="s">
        <v>25</v>
      </c>
      <c r="G70325">
        <v>2</v>
      </c>
      <c r="H70325">
        <v>1200.3399999999999</v>
      </c>
      <c r="I70325">
        <v>1080.306</v>
      </c>
      <c r="J70325" t="s">
        <v>18</v>
      </c>
      <c r="K70325" t="s">
        <v>74</v>
      </c>
      <c r="L70325" t="s">
        <v>140</v>
      </c>
      <c r="M70325" t="s">
        <v>27</v>
      </c>
    </row>
    <row r="70326" spans="1:13" hidden="1" x14ac:dyDescent="0.3">
      <c r="A70326" t="s">
        <v>142990</v>
      </c>
      <c r="B70326" s="1">
        <v>42654.810416666667</v>
      </c>
      <c r="C70326" t="s">
        <v>142991</v>
      </c>
      <c r="D70326" t="s">
        <v>24</v>
      </c>
      <c r="E70326">
        <v>35</v>
      </c>
      <c r="F70326" t="s">
        <v>59</v>
      </c>
      <c r="G70326">
        <v>4</v>
      </c>
      <c r="H70326">
        <v>20.92</v>
      </c>
      <c r="I70326">
        <v>15.69</v>
      </c>
      <c r="J70326" t="s">
        <v>30</v>
      </c>
      <c r="K70326" t="s">
        <v>98</v>
      </c>
      <c r="L70326" t="s">
        <v>99</v>
      </c>
      <c r="M70326" t="s">
        <v>27</v>
      </c>
    </row>
    <row r="70327" spans="1:13" hidden="1" x14ac:dyDescent="0.3">
      <c r="A70327" t="s">
        <v>142992</v>
      </c>
      <c r="B70327" s="1">
        <v>42654.810416666667</v>
      </c>
      <c r="C70327" t="s">
        <v>142993</v>
      </c>
      <c r="D70327" t="s">
        <v>24</v>
      </c>
      <c r="E70327">
        <v>26</v>
      </c>
      <c r="F70327" t="s">
        <v>66</v>
      </c>
      <c r="G70327">
        <v>5</v>
      </c>
      <c r="H70327">
        <v>179.2</v>
      </c>
      <c r="I70327">
        <v>143.36000000000001</v>
      </c>
      <c r="J70327" t="s">
        <v>18</v>
      </c>
      <c r="K70327" t="s">
        <v>98</v>
      </c>
      <c r="L70327" t="s">
        <v>99</v>
      </c>
      <c r="M70327" t="s">
        <v>48</v>
      </c>
    </row>
    <row r="70328" spans="1:13" hidden="1" x14ac:dyDescent="0.3">
      <c r="A70328" t="s">
        <v>142994</v>
      </c>
      <c r="B70328" s="1">
        <v>42654.810416666667</v>
      </c>
      <c r="C70328" t="s">
        <v>142995</v>
      </c>
      <c r="D70328" t="s">
        <v>16</v>
      </c>
      <c r="E70328">
        <v>41</v>
      </c>
      <c r="F70328" t="s">
        <v>41</v>
      </c>
      <c r="G70328">
        <v>1</v>
      </c>
      <c r="H70328">
        <v>15.15</v>
      </c>
      <c r="I70328">
        <v>10.605</v>
      </c>
      <c r="J70328" t="s">
        <v>30</v>
      </c>
      <c r="K70328" t="s">
        <v>98</v>
      </c>
      <c r="L70328" t="s">
        <v>99</v>
      </c>
      <c r="M70328" t="s">
        <v>21</v>
      </c>
    </row>
    <row r="70329" spans="1:13" hidden="1" x14ac:dyDescent="0.3">
      <c r="A70329" t="s">
        <v>142996</v>
      </c>
      <c r="B70329" s="1">
        <v>42654.810416666667</v>
      </c>
      <c r="C70329" t="s">
        <v>142997</v>
      </c>
      <c r="D70329" t="s">
        <v>24</v>
      </c>
      <c r="E70329">
        <v>61</v>
      </c>
      <c r="F70329" t="s">
        <v>59</v>
      </c>
      <c r="G70329">
        <v>5</v>
      </c>
      <c r="H70329">
        <v>26.15</v>
      </c>
      <c r="I70329">
        <v>19.612500000000001</v>
      </c>
      <c r="J70329" t="s">
        <v>26</v>
      </c>
      <c r="K70329" t="s">
        <v>98</v>
      </c>
      <c r="L70329" t="s">
        <v>312</v>
      </c>
      <c r="M70329" t="s">
        <v>33</v>
      </c>
    </row>
    <row r="70330" spans="1:13" hidden="1" x14ac:dyDescent="0.3">
      <c r="A70330" t="s">
        <v>142998</v>
      </c>
      <c r="B70330" s="1">
        <v>42654.811111111114</v>
      </c>
      <c r="C70330" t="s">
        <v>142999</v>
      </c>
      <c r="D70330" t="s">
        <v>24</v>
      </c>
      <c r="E70330">
        <v>40</v>
      </c>
      <c r="F70330" t="s">
        <v>47</v>
      </c>
      <c r="G70330">
        <v>5</v>
      </c>
      <c r="H70330">
        <v>203.3</v>
      </c>
      <c r="I70330">
        <v>162.63999999999999</v>
      </c>
      <c r="J70330" t="s">
        <v>30</v>
      </c>
      <c r="K70330" t="s">
        <v>19</v>
      </c>
      <c r="L70330" t="s">
        <v>210</v>
      </c>
      <c r="M70330" t="s">
        <v>21</v>
      </c>
    </row>
    <row r="70331" spans="1:13" hidden="1" x14ac:dyDescent="0.3">
      <c r="A70331" t="s">
        <v>143000</v>
      </c>
      <c r="B70331" s="1">
        <v>42654.811111111114</v>
      </c>
      <c r="C70331" t="s">
        <v>143001</v>
      </c>
      <c r="D70331" t="s">
        <v>16</v>
      </c>
      <c r="E70331">
        <v>28</v>
      </c>
      <c r="F70331" t="s">
        <v>47</v>
      </c>
      <c r="G70331">
        <v>3</v>
      </c>
      <c r="H70331">
        <v>121.98</v>
      </c>
      <c r="I70331">
        <v>91.484999999999999</v>
      </c>
      <c r="J70331" t="s">
        <v>26</v>
      </c>
      <c r="K70331" t="s">
        <v>19</v>
      </c>
      <c r="L70331" t="s">
        <v>210</v>
      </c>
      <c r="M70331" t="s">
        <v>51</v>
      </c>
    </row>
    <row r="70332" spans="1:13" hidden="1" x14ac:dyDescent="0.3">
      <c r="A70332" t="s">
        <v>143002</v>
      </c>
      <c r="B70332" s="1">
        <v>42654.811111111114</v>
      </c>
      <c r="C70332" t="s">
        <v>143003</v>
      </c>
      <c r="D70332" t="s">
        <v>16</v>
      </c>
      <c r="E70332">
        <v>58</v>
      </c>
      <c r="F70332" t="s">
        <v>59</v>
      </c>
      <c r="G70332">
        <v>1</v>
      </c>
      <c r="H70332">
        <v>5.23</v>
      </c>
      <c r="I70332">
        <v>3.661</v>
      </c>
      <c r="J70332" t="s">
        <v>18</v>
      </c>
      <c r="K70332" t="s">
        <v>19</v>
      </c>
      <c r="L70332" t="s">
        <v>67</v>
      </c>
      <c r="M70332" t="s">
        <v>51</v>
      </c>
    </row>
    <row r="70333" spans="1:13" hidden="1" x14ac:dyDescent="0.3">
      <c r="A70333" t="s">
        <v>143004</v>
      </c>
      <c r="B70333" s="1">
        <v>42654.811111111114</v>
      </c>
      <c r="C70333" t="s">
        <v>143005</v>
      </c>
      <c r="D70333" t="s">
        <v>16</v>
      </c>
      <c r="E70333">
        <v>36</v>
      </c>
      <c r="F70333" t="s">
        <v>17</v>
      </c>
      <c r="G70333">
        <v>5</v>
      </c>
      <c r="H70333">
        <v>1500.4</v>
      </c>
      <c r="I70333">
        <v>1425.38</v>
      </c>
      <c r="J70333" t="s">
        <v>18</v>
      </c>
      <c r="K70333" t="s">
        <v>19</v>
      </c>
      <c r="L70333" t="s">
        <v>67</v>
      </c>
      <c r="M70333" t="s">
        <v>51</v>
      </c>
    </row>
    <row r="70334" spans="1:13" hidden="1" x14ac:dyDescent="0.3">
      <c r="A70334" t="s">
        <v>143006</v>
      </c>
      <c r="B70334" s="1">
        <v>42654.811111111114</v>
      </c>
      <c r="C70334" t="s">
        <v>143007</v>
      </c>
      <c r="D70334" t="s">
        <v>24</v>
      </c>
      <c r="E70334">
        <v>58</v>
      </c>
      <c r="F70334" t="s">
        <v>47</v>
      </c>
      <c r="G70334">
        <v>5</v>
      </c>
      <c r="H70334">
        <v>203.3</v>
      </c>
      <c r="I70334">
        <v>162.63999999999999</v>
      </c>
      <c r="J70334" t="s">
        <v>30</v>
      </c>
      <c r="K70334" t="s">
        <v>74</v>
      </c>
      <c r="L70334" t="s">
        <v>75</v>
      </c>
      <c r="M70334" t="s">
        <v>33</v>
      </c>
    </row>
    <row r="70335" spans="1:13" hidden="1" x14ac:dyDescent="0.3">
      <c r="A70335" t="s">
        <v>143008</v>
      </c>
      <c r="B70335" s="1">
        <v>42654.811805555553</v>
      </c>
      <c r="C70335" t="s">
        <v>143009</v>
      </c>
      <c r="D70335" t="s">
        <v>16</v>
      </c>
      <c r="E70335">
        <v>27</v>
      </c>
      <c r="F70335" t="s">
        <v>59</v>
      </c>
      <c r="G70335">
        <v>2</v>
      </c>
      <c r="H70335">
        <v>10.46</v>
      </c>
      <c r="I70335">
        <v>7.3220000000000001</v>
      </c>
      <c r="J70335" t="s">
        <v>30</v>
      </c>
      <c r="K70335" t="s">
        <v>74</v>
      </c>
      <c r="L70335" t="s">
        <v>75</v>
      </c>
      <c r="M70335" t="s">
        <v>33</v>
      </c>
    </row>
    <row r="70336" spans="1:13" hidden="1" x14ac:dyDescent="0.3">
      <c r="A70336" t="s">
        <v>143010</v>
      </c>
      <c r="B70336" s="1">
        <v>42654.811805555553</v>
      </c>
      <c r="C70336" t="s">
        <v>143011</v>
      </c>
      <c r="D70336" t="s">
        <v>24</v>
      </c>
      <c r="E70336">
        <v>24</v>
      </c>
      <c r="F70336" t="s">
        <v>47</v>
      </c>
      <c r="G70336">
        <v>2</v>
      </c>
      <c r="H70336">
        <v>81.319999999999993</v>
      </c>
      <c r="I70336">
        <v>56.923999999999999</v>
      </c>
      <c r="J70336" t="s">
        <v>30</v>
      </c>
      <c r="K70336" t="s">
        <v>19</v>
      </c>
      <c r="L70336" t="s">
        <v>67</v>
      </c>
      <c r="M70336" t="s">
        <v>27</v>
      </c>
    </row>
    <row r="70337" spans="1:13" hidden="1" x14ac:dyDescent="0.3">
      <c r="A70337" t="s">
        <v>143012</v>
      </c>
      <c r="B70337" s="1">
        <v>42654.811805555553</v>
      </c>
      <c r="C70337" t="s">
        <v>143013</v>
      </c>
      <c r="D70337" t="s">
        <v>16</v>
      </c>
      <c r="E70337">
        <v>47</v>
      </c>
      <c r="F70337" t="s">
        <v>17</v>
      </c>
      <c r="G70337">
        <v>4</v>
      </c>
      <c r="H70337">
        <v>1200.32</v>
      </c>
      <c r="I70337">
        <v>1140.3040000000001</v>
      </c>
      <c r="J70337" t="s">
        <v>30</v>
      </c>
      <c r="K70337" t="s">
        <v>19</v>
      </c>
      <c r="L70337" t="s">
        <v>67</v>
      </c>
      <c r="M70337" t="s">
        <v>21</v>
      </c>
    </row>
    <row r="70338" spans="1:13" hidden="1" x14ac:dyDescent="0.3">
      <c r="A70338" t="s">
        <v>143014</v>
      </c>
      <c r="B70338" s="1">
        <v>42654.811805555553</v>
      </c>
      <c r="C70338" t="s">
        <v>143015</v>
      </c>
      <c r="D70338" t="s">
        <v>16</v>
      </c>
      <c r="E70338">
        <v>51</v>
      </c>
      <c r="F70338" t="s">
        <v>41</v>
      </c>
      <c r="G70338">
        <v>5</v>
      </c>
      <c r="H70338">
        <v>75.75</v>
      </c>
      <c r="I70338">
        <v>56.8125</v>
      </c>
      <c r="J70338" t="s">
        <v>18</v>
      </c>
      <c r="K70338" t="s">
        <v>19</v>
      </c>
      <c r="L70338" t="s">
        <v>67</v>
      </c>
      <c r="M70338" t="s">
        <v>63</v>
      </c>
    </row>
    <row r="70339" spans="1:13" hidden="1" x14ac:dyDescent="0.3">
      <c r="A70339" t="s">
        <v>143016</v>
      </c>
      <c r="B70339" s="1">
        <v>42654.8125</v>
      </c>
      <c r="C70339" t="s">
        <v>143017</v>
      </c>
      <c r="D70339" t="s">
        <v>24</v>
      </c>
      <c r="E70339">
        <v>48</v>
      </c>
      <c r="F70339" t="s">
        <v>17</v>
      </c>
      <c r="G70339">
        <v>1</v>
      </c>
      <c r="H70339">
        <v>300.08</v>
      </c>
      <c r="I70339">
        <v>225.06</v>
      </c>
      <c r="J70339" t="s">
        <v>18</v>
      </c>
      <c r="K70339" t="s">
        <v>31</v>
      </c>
      <c r="L70339" t="s">
        <v>32</v>
      </c>
      <c r="M70339" t="s">
        <v>21</v>
      </c>
    </row>
    <row r="70340" spans="1:13" hidden="1" x14ac:dyDescent="0.3">
      <c r="A70340" t="s">
        <v>143018</v>
      </c>
      <c r="B70340" s="1">
        <v>42654.8125</v>
      </c>
      <c r="C70340" t="s">
        <v>143019</v>
      </c>
      <c r="D70340" t="s">
        <v>24</v>
      </c>
      <c r="E70340">
        <v>31</v>
      </c>
      <c r="F70340" t="s">
        <v>25</v>
      </c>
      <c r="G70340">
        <v>1</v>
      </c>
      <c r="H70340">
        <v>600.16999999999996</v>
      </c>
      <c r="I70340">
        <v>450.1275</v>
      </c>
      <c r="J70340" t="s">
        <v>18</v>
      </c>
      <c r="K70340" t="s">
        <v>31</v>
      </c>
      <c r="L70340" t="s">
        <v>32</v>
      </c>
      <c r="M70340" t="s">
        <v>63</v>
      </c>
    </row>
    <row r="70341" spans="1:13" hidden="1" x14ac:dyDescent="0.3">
      <c r="A70341" t="s">
        <v>143020</v>
      </c>
      <c r="B70341" s="1">
        <v>42654.8125</v>
      </c>
      <c r="C70341" t="s">
        <v>143021</v>
      </c>
      <c r="D70341" t="s">
        <v>16</v>
      </c>
      <c r="E70341">
        <v>38</v>
      </c>
      <c r="F70341" t="s">
        <v>59</v>
      </c>
      <c r="G70341">
        <v>2</v>
      </c>
      <c r="H70341">
        <v>10.46</v>
      </c>
      <c r="I70341">
        <v>7.3220000000000001</v>
      </c>
      <c r="J70341" t="s">
        <v>26</v>
      </c>
      <c r="K70341" t="s">
        <v>31</v>
      </c>
      <c r="L70341" t="s">
        <v>32</v>
      </c>
      <c r="M70341" t="s">
        <v>37</v>
      </c>
    </row>
    <row r="70342" spans="1:13" hidden="1" x14ac:dyDescent="0.3">
      <c r="A70342" t="s">
        <v>143022</v>
      </c>
      <c r="B70342" s="1">
        <v>42654.8125</v>
      </c>
      <c r="C70342" t="s">
        <v>143023</v>
      </c>
      <c r="D70342" t="s">
        <v>24</v>
      </c>
      <c r="E70342">
        <v>44</v>
      </c>
      <c r="F70342" t="s">
        <v>47</v>
      </c>
      <c r="G70342">
        <v>2</v>
      </c>
      <c r="H70342">
        <v>81.319999999999993</v>
      </c>
      <c r="I70342">
        <v>56.923999999999999</v>
      </c>
      <c r="J70342" t="s">
        <v>26</v>
      </c>
      <c r="K70342" t="s">
        <v>31</v>
      </c>
      <c r="L70342" t="s">
        <v>32</v>
      </c>
      <c r="M70342" t="s">
        <v>51</v>
      </c>
    </row>
    <row r="70343" spans="1:13" hidden="1" x14ac:dyDescent="0.3">
      <c r="A70343" t="s">
        <v>143024</v>
      </c>
      <c r="B70343" s="1">
        <v>42654.813194444447</v>
      </c>
      <c r="C70343" t="s">
        <v>143025</v>
      </c>
      <c r="D70343" t="s">
        <v>24</v>
      </c>
      <c r="E70343">
        <v>34</v>
      </c>
      <c r="F70343" t="s">
        <v>17</v>
      </c>
      <c r="G70343">
        <v>4</v>
      </c>
      <c r="H70343">
        <v>1200.32</v>
      </c>
      <c r="I70343">
        <v>1140.3040000000001</v>
      </c>
      <c r="J70343" t="s">
        <v>26</v>
      </c>
      <c r="K70343" t="s">
        <v>98</v>
      </c>
      <c r="L70343" t="s">
        <v>99</v>
      </c>
      <c r="M70343" t="s">
        <v>48</v>
      </c>
    </row>
    <row r="70344" spans="1:13" hidden="1" x14ac:dyDescent="0.3">
      <c r="A70344" t="s">
        <v>143026</v>
      </c>
      <c r="B70344" s="1">
        <v>42654.813194444447</v>
      </c>
      <c r="C70344" t="s">
        <v>143027</v>
      </c>
      <c r="D70344" t="s">
        <v>24</v>
      </c>
      <c r="E70344">
        <v>19</v>
      </c>
      <c r="F70344" t="s">
        <v>66</v>
      </c>
      <c r="G70344">
        <v>2</v>
      </c>
      <c r="H70344">
        <v>71.680000000000007</v>
      </c>
      <c r="I70344">
        <v>50.176000000000002</v>
      </c>
      <c r="J70344" t="s">
        <v>30</v>
      </c>
      <c r="K70344" t="s">
        <v>98</v>
      </c>
      <c r="L70344" t="s">
        <v>99</v>
      </c>
      <c r="M70344" t="s">
        <v>21</v>
      </c>
    </row>
    <row r="70345" spans="1:13" hidden="1" x14ac:dyDescent="0.3">
      <c r="A70345" t="s">
        <v>143028</v>
      </c>
      <c r="B70345" s="1">
        <v>42654.813194444447</v>
      </c>
      <c r="C70345" t="s">
        <v>143029</v>
      </c>
      <c r="D70345" t="s">
        <v>16</v>
      </c>
      <c r="E70345">
        <v>28</v>
      </c>
      <c r="F70345" t="s">
        <v>66</v>
      </c>
      <c r="G70345">
        <v>3</v>
      </c>
      <c r="H70345">
        <v>107.52</v>
      </c>
      <c r="I70345">
        <v>80.64</v>
      </c>
      <c r="J70345" t="s">
        <v>18</v>
      </c>
      <c r="K70345" t="s">
        <v>98</v>
      </c>
      <c r="L70345" t="s">
        <v>99</v>
      </c>
      <c r="M70345" t="s">
        <v>33</v>
      </c>
    </row>
    <row r="70346" spans="1:13" hidden="1" x14ac:dyDescent="0.3">
      <c r="A70346" t="s">
        <v>143030</v>
      </c>
      <c r="B70346" s="1">
        <v>42654.813194444447</v>
      </c>
      <c r="C70346" t="s">
        <v>143031</v>
      </c>
      <c r="D70346" t="s">
        <v>24</v>
      </c>
      <c r="E70346">
        <v>20</v>
      </c>
      <c r="F70346" t="s">
        <v>41</v>
      </c>
      <c r="G70346">
        <v>4</v>
      </c>
      <c r="H70346">
        <v>60.6</v>
      </c>
      <c r="I70346">
        <v>45.45</v>
      </c>
      <c r="J70346" t="s">
        <v>18</v>
      </c>
      <c r="K70346" t="s">
        <v>98</v>
      </c>
      <c r="L70346" t="s">
        <v>99</v>
      </c>
      <c r="M70346" t="s">
        <v>33</v>
      </c>
    </row>
    <row r="70347" spans="1:13" hidden="1" x14ac:dyDescent="0.3">
      <c r="A70347" t="s">
        <v>143032</v>
      </c>
      <c r="B70347" s="1">
        <v>42654.813888888886</v>
      </c>
      <c r="C70347" t="s">
        <v>143033</v>
      </c>
      <c r="D70347" t="s">
        <v>24</v>
      </c>
      <c r="E70347">
        <v>45</v>
      </c>
      <c r="F70347" t="s">
        <v>59</v>
      </c>
      <c r="G70347">
        <v>3</v>
      </c>
      <c r="H70347">
        <v>15.69</v>
      </c>
      <c r="I70347">
        <v>10.983000000000001</v>
      </c>
      <c r="J70347" t="s">
        <v>30</v>
      </c>
      <c r="K70347" t="s">
        <v>98</v>
      </c>
      <c r="L70347" t="s">
        <v>171</v>
      </c>
      <c r="M70347" t="s">
        <v>63</v>
      </c>
    </row>
    <row r="70348" spans="1:13" hidden="1" x14ac:dyDescent="0.3">
      <c r="A70348" t="s">
        <v>143034</v>
      </c>
      <c r="B70348" s="1">
        <v>42654.813888888886</v>
      </c>
      <c r="C70348" t="s">
        <v>143035</v>
      </c>
      <c r="D70348" t="s">
        <v>24</v>
      </c>
      <c r="E70348">
        <v>65</v>
      </c>
      <c r="F70348" t="s">
        <v>59</v>
      </c>
      <c r="G70348">
        <v>1</v>
      </c>
      <c r="H70348">
        <v>5.23</v>
      </c>
      <c r="I70348">
        <v>3.661</v>
      </c>
      <c r="J70348" t="s">
        <v>30</v>
      </c>
      <c r="K70348" t="s">
        <v>19</v>
      </c>
      <c r="L70348" t="s">
        <v>67</v>
      </c>
      <c r="M70348" t="s">
        <v>33</v>
      </c>
    </row>
    <row r="70349" spans="1:13" hidden="1" x14ac:dyDescent="0.3">
      <c r="A70349" t="s">
        <v>143036</v>
      </c>
      <c r="B70349" s="1">
        <v>42654.813888888886</v>
      </c>
      <c r="C70349" t="s">
        <v>143037</v>
      </c>
      <c r="D70349" t="s">
        <v>24</v>
      </c>
      <c r="E70349">
        <v>29</v>
      </c>
      <c r="F70349" t="s">
        <v>17</v>
      </c>
      <c r="G70349">
        <v>2</v>
      </c>
      <c r="H70349">
        <v>600.16</v>
      </c>
      <c r="I70349">
        <v>450.12</v>
      </c>
      <c r="J70349" t="s">
        <v>30</v>
      </c>
      <c r="K70349" t="s">
        <v>19</v>
      </c>
      <c r="L70349" t="s">
        <v>67</v>
      </c>
      <c r="M70349" t="s">
        <v>33</v>
      </c>
    </row>
    <row r="70350" spans="1:13" hidden="1" x14ac:dyDescent="0.3">
      <c r="A70350" t="s">
        <v>143038</v>
      </c>
      <c r="B70350" s="1">
        <v>42654.813888888886</v>
      </c>
      <c r="C70350" t="s">
        <v>143039</v>
      </c>
      <c r="D70350" t="s">
        <v>16</v>
      </c>
      <c r="E70350">
        <v>47</v>
      </c>
      <c r="F70350" t="s">
        <v>17</v>
      </c>
      <c r="G70350">
        <v>2</v>
      </c>
      <c r="H70350">
        <v>600.16</v>
      </c>
      <c r="I70350">
        <v>450.12</v>
      </c>
      <c r="J70350" t="s">
        <v>18</v>
      </c>
      <c r="K70350" t="s">
        <v>74</v>
      </c>
      <c r="L70350" t="s">
        <v>75</v>
      </c>
      <c r="M70350" t="s">
        <v>33</v>
      </c>
    </row>
    <row r="70351" spans="1:13" hidden="1" x14ac:dyDescent="0.3">
      <c r="A70351" t="s">
        <v>143040</v>
      </c>
      <c r="B70351" s="1">
        <v>42654.813888888886</v>
      </c>
      <c r="C70351" t="s">
        <v>143041</v>
      </c>
      <c r="D70351" t="s">
        <v>24</v>
      </c>
      <c r="E70351">
        <v>36</v>
      </c>
      <c r="F70351" t="s">
        <v>41</v>
      </c>
      <c r="G70351">
        <v>4</v>
      </c>
      <c r="H70351">
        <v>60.6</v>
      </c>
      <c r="I70351">
        <v>45.45</v>
      </c>
      <c r="J70351" t="s">
        <v>18</v>
      </c>
      <c r="K70351" t="s">
        <v>74</v>
      </c>
      <c r="L70351" t="s">
        <v>75</v>
      </c>
      <c r="M70351" t="s">
        <v>63</v>
      </c>
    </row>
    <row r="70352" spans="1:13" hidden="1" x14ac:dyDescent="0.3">
      <c r="A70352" t="s">
        <v>143042</v>
      </c>
      <c r="B70352" s="1">
        <v>42654.814583333333</v>
      </c>
      <c r="C70352" t="s">
        <v>143043</v>
      </c>
      <c r="D70352" t="s">
        <v>16</v>
      </c>
      <c r="E70352">
        <v>66</v>
      </c>
      <c r="F70352" t="s">
        <v>41</v>
      </c>
      <c r="G70352">
        <v>2</v>
      </c>
      <c r="H70352">
        <v>30.3</v>
      </c>
      <c r="I70352">
        <v>21.21</v>
      </c>
      <c r="J70352" t="s">
        <v>18</v>
      </c>
      <c r="K70352" t="s">
        <v>74</v>
      </c>
      <c r="L70352" t="s">
        <v>75</v>
      </c>
      <c r="M70352" t="s">
        <v>51</v>
      </c>
    </row>
    <row r="70353" spans="1:13" hidden="1" x14ac:dyDescent="0.3">
      <c r="A70353" t="s">
        <v>143044</v>
      </c>
      <c r="B70353" s="1">
        <v>42654.814583333333</v>
      </c>
      <c r="C70353" t="s">
        <v>143045</v>
      </c>
      <c r="D70353" t="s">
        <v>24</v>
      </c>
      <c r="E70353">
        <v>54</v>
      </c>
      <c r="F70353" t="s">
        <v>17</v>
      </c>
      <c r="G70353">
        <v>2</v>
      </c>
      <c r="H70353">
        <v>600.16</v>
      </c>
      <c r="I70353">
        <v>450.12</v>
      </c>
      <c r="J70353" t="s">
        <v>18</v>
      </c>
      <c r="K70353" t="s">
        <v>31</v>
      </c>
      <c r="L70353" t="s">
        <v>32</v>
      </c>
      <c r="M70353" t="s">
        <v>48</v>
      </c>
    </row>
    <row r="70354" spans="1:13" hidden="1" x14ac:dyDescent="0.3">
      <c r="A70354" t="s">
        <v>143046</v>
      </c>
      <c r="B70354" s="1">
        <v>42654.814583333333</v>
      </c>
      <c r="C70354" t="s">
        <v>143047</v>
      </c>
      <c r="D70354" t="s">
        <v>16</v>
      </c>
      <c r="E70354">
        <v>56</v>
      </c>
      <c r="F70354" t="s">
        <v>59</v>
      </c>
      <c r="G70354">
        <v>1</v>
      </c>
      <c r="H70354">
        <v>5.23</v>
      </c>
      <c r="I70354">
        <v>3.661</v>
      </c>
      <c r="J70354" t="s">
        <v>30</v>
      </c>
      <c r="K70354" t="s">
        <v>31</v>
      </c>
      <c r="L70354" t="s">
        <v>32</v>
      </c>
      <c r="M70354" t="s">
        <v>51</v>
      </c>
    </row>
    <row r="70355" spans="1:13" hidden="1" x14ac:dyDescent="0.3">
      <c r="A70355" t="s">
        <v>143048</v>
      </c>
      <c r="B70355" s="1">
        <v>42654.814583333333</v>
      </c>
      <c r="C70355" t="s">
        <v>143049</v>
      </c>
      <c r="D70355" t="s">
        <v>16</v>
      </c>
      <c r="E70355">
        <v>41</v>
      </c>
      <c r="F70355" t="s">
        <v>17</v>
      </c>
      <c r="G70355">
        <v>4</v>
      </c>
      <c r="H70355">
        <v>1200.32</v>
      </c>
      <c r="I70355">
        <v>1140.3040000000001</v>
      </c>
      <c r="J70355" t="s">
        <v>30</v>
      </c>
      <c r="K70355" t="s">
        <v>31</v>
      </c>
      <c r="L70355" t="s">
        <v>32</v>
      </c>
      <c r="M70355" t="s">
        <v>48</v>
      </c>
    </row>
    <row r="70356" spans="1:13" hidden="1" x14ac:dyDescent="0.3">
      <c r="A70356" t="s">
        <v>143050</v>
      </c>
      <c r="B70356" s="1">
        <v>42654.81527777778</v>
      </c>
      <c r="C70356" t="s">
        <v>143051</v>
      </c>
      <c r="D70356" t="s">
        <v>24</v>
      </c>
      <c r="E70356">
        <v>20</v>
      </c>
      <c r="F70356" t="s">
        <v>17</v>
      </c>
      <c r="G70356">
        <v>3</v>
      </c>
      <c r="H70356">
        <v>900.24</v>
      </c>
      <c r="I70356">
        <v>675.18</v>
      </c>
      <c r="J70356" t="s">
        <v>18</v>
      </c>
      <c r="K70356" t="s">
        <v>31</v>
      </c>
      <c r="L70356" t="s">
        <v>32</v>
      </c>
      <c r="M70356" t="s">
        <v>33</v>
      </c>
    </row>
    <row r="70357" spans="1:13" hidden="1" x14ac:dyDescent="0.3">
      <c r="A70357" t="s">
        <v>143052</v>
      </c>
      <c r="B70357" s="1">
        <v>42654.81527777778</v>
      </c>
      <c r="C70357" t="s">
        <v>143053</v>
      </c>
      <c r="D70357" t="s">
        <v>16</v>
      </c>
      <c r="E70357">
        <v>46</v>
      </c>
      <c r="F70357" t="s">
        <v>17</v>
      </c>
      <c r="G70357">
        <v>3</v>
      </c>
      <c r="H70357">
        <v>900.24</v>
      </c>
      <c r="I70357">
        <v>675.18</v>
      </c>
      <c r="J70357" t="s">
        <v>26</v>
      </c>
      <c r="K70357" t="s">
        <v>74</v>
      </c>
      <c r="L70357" t="s">
        <v>75</v>
      </c>
      <c r="M70357" t="s">
        <v>37</v>
      </c>
    </row>
    <row r="70358" spans="1:13" hidden="1" x14ac:dyDescent="0.3">
      <c r="A70358" t="s">
        <v>143054</v>
      </c>
      <c r="B70358" s="1">
        <v>42654.81527777778</v>
      </c>
      <c r="C70358" t="s">
        <v>143055</v>
      </c>
      <c r="D70358" t="s">
        <v>16</v>
      </c>
      <c r="E70358">
        <v>32</v>
      </c>
      <c r="F70358" t="s">
        <v>17</v>
      </c>
      <c r="G70358">
        <v>3</v>
      </c>
      <c r="H70358">
        <v>900.24</v>
      </c>
      <c r="I70358">
        <v>675.18</v>
      </c>
      <c r="J70358" t="s">
        <v>30</v>
      </c>
      <c r="K70358" t="s">
        <v>74</v>
      </c>
      <c r="L70358" t="s">
        <v>75</v>
      </c>
      <c r="M70358" t="s">
        <v>27</v>
      </c>
    </row>
    <row r="70359" spans="1:13" hidden="1" x14ac:dyDescent="0.3">
      <c r="A70359" t="s">
        <v>143056</v>
      </c>
      <c r="B70359" s="1">
        <v>42654.81527777778</v>
      </c>
      <c r="C70359" t="s">
        <v>143057</v>
      </c>
      <c r="D70359" t="s">
        <v>24</v>
      </c>
      <c r="E70359">
        <v>22</v>
      </c>
      <c r="F70359" t="s">
        <v>17</v>
      </c>
      <c r="G70359">
        <v>4</v>
      </c>
      <c r="H70359">
        <v>1200.32</v>
      </c>
      <c r="I70359">
        <v>1140.3040000000001</v>
      </c>
      <c r="J70359" t="s">
        <v>18</v>
      </c>
      <c r="K70359" t="s">
        <v>74</v>
      </c>
      <c r="L70359" t="s">
        <v>75</v>
      </c>
      <c r="M70359" t="s">
        <v>33</v>
      </c>
    </row>
    <row r="70360" spans="1:13" hidden="1" x14ac:dyDescent="0.3">
      <c r="A70360" t="s">
        <v>143058</v>
      </c>
      <c r="B70360" s="1">
        <v>42654.815972222219</v>
      </c>
      <c r="C70360" t="s">
        <v>143059</v>
      </c>
      <c r="D70360" t="s">
        <v>16</v>
      </c>
      <c r="E70360">
        <v>57</v>
      </c>
      <c r="F70360" t="s">
        <v>25</v>
      </c>
      <c r="G70360">
        <v>5</v>
      </c>
      <c r="H70360">
        <v>3000.85</v>
      </c>
      <c r="I70360">
        <v>2700.7649999999999</v>
      </c>
      <c r="J70360" t="s">
        <v>30</v>
      </c>
      <c r="K70360" t="s">
        <v>74</v>
      </c>
      <c r="L70360" t="s">
        <v>75</v>
      </c>
      <c r="M70360" t="s">
        <v>33</v>
      </c>
    </row>
    <row r="70361" spans="1:13" hidden="1" x14ac:dyDescent="0.3">
      <c r="A70361" t="s">
        <v>143060</v>
      </c>
      <c r="B70361" s="1">
        <v>42654.815972222219</v>
      </c>
      <c r="C70361" t="s">
        <v>143061</v>
      </c>
      <c r="D70361" t="s">
        <v>16</v>
      </c>
      <c r="E70361">
        <v>21</v>
      </c>
      <c r="F70361" t="s">
        <v>59</v>
      </c>
      <c r="G70361">
        <v>2</v>
      </c>
      <c r="H70361">
        <v>10.46</v>
      </c>
      <c r="I70361">
        <v>7.3220000000000001</v>
      </c>
      <c r="J70361" t="s">
        <v>26</v>
      </c>
      <c r="K70361" t="s">
        <v>98</v>
      </c>
      <c r="L70361" t="s">
        <v>99</v>
      </c>
      <c r="M70361" t="s">
        <v>33</v>
      </c>
    </row>
    <row r="70362" spans="1:13" hidden="1" x14ac:dyDescent="0.3">
      <c r="A70362" t="s">
        <v>143062</v>
      </c>
      <c r="B70362" s="1">
        <v>42654.815972222219</v>
      </c>
      <c r="C70362" t="s">
        <v>143063</v>
      </c>
      <c r="D70362" t="s">
        <v>24</v>
      </c>
      <c r="E70362">
        <v>47</v>
      </c>
      <c r="F70362" t="s">
        <v>17</v>
      </c>
      <c r="G70362">
        <v>5</v>
      </c>
      <c r="H70362">
        <v>1500.4</v>
      </c>
      <c r="I70362">
        <v>1425.38</v>
      </c>
      <c r="J70362" t="s">
        <v>30</v>
      </c>
      <c r="K70362" t="s">
        <v>31</v>
      </c>
      <c r="L70362" t="s">
        <v>32</v>
      </c>
      <c r="M70362" t="s">
        <v>51</v>
      </c>
    </row>
    <row r="70363" spans="1:13" hidden="1" x14ac:dyDescent="0.3">
      <c r="A70363" t="s">
        <v>143064</v>
      </c>
      <c r="B70363" s="1">
        <v>42654.815972222219</v>
      </c>
      <c r="C70363" t="s">
        <v>143065</v>
      </c>
      <c r="D70363" t="s">
        <v>16</v>
      </c>
      <c r="E70363">
        <v>28</v>
      </c>
      <c r="F70363" t="s">
        <v>17</v>
      </c>
      <c r="G70363">
        <v>5</v>
      </c>
      <c r="H70363">
        <v>1500.4</v>
      </c>
      <c r="I70363">
        <v>1425.38</v>
      </c>
      <c r="J70363" t="s">
        <v>30</v>
      </c>
      <c r="K70363" t="s">
        <v>31</v>
      </c>
      <c r="L70363" t="s">
        <v>32</v>
      </c>
      <c r="M70363" t="s">
        <v>51</v>
      </c>
    </row>
    <row r="70364" spans="1:13" hidden="1" x14ac:dyDescent="0.3">
      <c r="A70364" t="s">
        <v>143066</v>
      </c>
      <c r="B70364" s="1">
        <v>42654.815972222219</v>
      </c>
      <c r="C70364" t="s">
        <v>143067</v>
      </c>
      <c r="D70364" t="s">
        <v>16</v>
      </c>
      <c r="E70364">
        <v>35</v>
      </c>
      <c r="F70364" t="s">
        <v>25</v>
      </c>
      <c r="G70364">
        <v>1</v>
      </c>
      <c r="H70364">
        <v>600.16999999999996</v>
      </c>
      <c r="I70364">
        <v>450.1275</v>
      </c>
      <c r="J70364" t="s">
        <v>18</v>
      </c>
      <c r="K70364" t="s">
        <v>31</v>
      </c>
      <c r="L70364" t="s">
        <v>32</v>
      </c>
      <c r="M70364" t="s">
        <v>48</v>
      </c>
    </row>
    <row r="70365" spans="1:13" hidden="1" x14ac:dyDescent="0.3">
      <c r="A70365" t="s">
        <v>143068</v>
      </c>
      <c r="B70365" s="1">
        <v>42654.816666666666</v>
      </c>
      <c r="C70365" t="s">
        <v>143069</v>
      </c>
      <c r="D70365" t="s">
        <v>24</v>
      </c>
      <c r="E70365">
        <v>22</v>
      </c>
      <c r="F70365" t="s">
        <v>59</v>
      </c>
      <c r="G70365">
        <v>2</v>
      </c>
      <c r="H70365">
        <v>10.46</v>
      </c>
      <c r="I70365">
        <v>7.3220000000000001</v>
      </c>
      <c r="J70365" t="s">
        <v>30</v>
      </c>
      <c r="K70365" t="s">
        <v>19</v>
      </c>
      <c r="L70365" t="s">
        <v>210</v>
      </c>
      <c r="M70365" t="s">
        <v>51</v>
      </c>
    </row>
    <row r="70366" spans="1:13" hidden="1" x14ac:dyDescent="0.3">
      <c r="A70366" t="s">
        <v>143070</v>
      </c>
      <c r="B70366" s="1">
        <v>42654.816666666666</v>
      </c>
      <c r="C70366" t="s">
        <v>143071</v>
      </c>
      <c r="D70366" t="s">
        <v>24</v>
      </c>
      <c r="E70366">
        <v>62</v>
      </c>
      <c r="F70366" t="s">
        <v>17</v>
      </c>
      <c r="G70366">
        <v>1</v>
      </c>
      <c r="H70366">
        <v>300.08</v>
      </c>
      <c r="I70366">
        <v>225.06</v>
      </c>
      <c r="J70366" t="s">
        <v>26</v>
      </c>
      <c r="K70366" t="s">
        <v>19</v>
      </c>
      <c r="L70366" t="s">
        <v>210</v>
      </c>
      <c r="M70366" t="s">
        <v>63</v>
      </c>
    </row>
    <row r="70367" spans="1:13" hidden="1" x14ac:dyDescent="0.3">
      <c r="A70367" t="s">
        <v>143072</v>
      </c>
      <c r="B70367" s="1">
        <v>42654.816666666666</v>
      </c>
      <c r="C70367" t="s">
        <v>143073</v>
      </c>
      <c r="D70367" t="s">
        <v>16</v>
      </c>
      <c r="E70367">
        <v>21</v>
      </c>
      <c r="F70367" t="s">
        <v>41</v>
      </c>
      <c r="G70367">
        <v>5</v>
      </c>
      <c r="H70367">
        <v>75.75</v>
      </c>
      <c r="I70367">
        <v>56.8125</v>
      </c>
      <c r="J70367" t="s">
        <v>30</v>
      </c>
      <c r="K70367" t="s">
        <v>19</v>
      </c>
      <c r="L70367" t="s">
        <v>210</v>
      </c>
      <c r="M70367" t="s">
        <v>21</v>
      </c>
    </row>
    <row r="70368" spans="1:13" hidden="1" x14ac:dyDescent="0.3">
      <c r="A70368" t="s">
        <v>143074</v>
      </c>
      <c r="B70368" s="1">
        <v>42654.816666666666</v>
      </c>
      <c r="C70368" t="s">
        <v>143075</v>
      </c>
      <c r="D70368" t="s">
        <v>16</v>
      </c>
      <c r="E70368">
        <v>23</v>
      </c>
      <c r="F70368" t="s">
        <v>17</v>
      </c>
      <c r="G70368">
        <v>4</v>
      </c>
      <c r="H70368">
        <v>1200.32</v>
      </c>
      <c r="I70368">
        <v>1140.3040000000001</v>
      </c>
      <c r="J70368" t="s">
        <v>30</v>
      </c>
      <c r="K70368" t="s">
        <v>19</v>
      </c>
      <c r="L70368" t="s">
        <v>210</v>
      </c>
      <c r="M70368" t="s">
        <v>51</v>
      </c>
    </row>
    <row r="70369" spans="1:13" hidden="1" x14ac:dyDescent="0.3">
      <c r="A70369" t="s">
        <v>143076</v>
      </c>
      <c r="B70369" s="1">
        <v>42654.817361111112</v>
      </c>
      <c r="C70369" t="s">
        <v>143077</v>
      </c>
      <c r="D70369" t="s">
        <v>16</v>
      </c>
      <c r="E70369">
        <v>28</v>
      </c>
      <c r="F70369" t="s">
        <v>25</v>
      </c>
      <c r="G70369">
        <v>5</v>
      </c>
      <c r="H70369">
        <v>3000.85</v>
      </c>
      <c r="I70369">
        <v>2700.7649999999999</v>
      </c>
      <c r="J70369" t="s">
        <v>30</v>
      </c>
      <c r="K70369" t="s">
        <v>19</v>
      </c>
      <c r="L70369" t="s">
        <v>67</v>
      </c>
      <c r="M70369" t="s">
        <v>48</v>
      </c>
    </row>
    <row r="70370" spans="1:13" hidden="1" x14ac:dyDescent="0.3">
      <c r="A70370" t="s">
        <v>143078</v>
      </c>
      <c r="B70370" s="1">
        <v>42654.817361111112</v>
      </c>
      <c r="C70370" t="s">
        <v>143079</v>
      </c>
      <c r="D70370" t="s">
        <v>16</v>
      </c>
      <c r="E70370">
        <v>63</v>
      </c>
      <c r="F70370" t="s">
        <v>17</v>
      </c>
      <c r="G70370">
        <v>5</v>
      </c>
      <c r="H70370">
        <v>1500.4</v>
      </c>
      <c r="I70370">
        <v>1425.38</v>
      </c>
      <c r="J70370" t="s">
        <v>18</v>
      </c>
      <c r="K70370" t="s">
        <v>19</v>
      </c>
      <c r="L70370" t="s">
        <v>67</v>
      </c>
      <c r="M70370" t="s">
        <v>33</v>
      </c>
    </row>
    <row r="70371" spans="1:13" hidden="1" x14ac:dyDescent="0.3">
      <c r="A70371" t="s">
        <v>143080</v>
      </c>
      <c r="B70371" s="1">
        <v>42654.817361111112</v>
      </c>
      <c r="C70371" t="s">
        <v>143081</v>
      </c>
      <c r="D70371" t="s">
        <v>24</v>
      </c>
      <c r="E70371">
        <v>55</v>
      </c>
      <c r="F70371" t="s">
        <v>59</v>
      </c>
      <c r="G70371">
        <v>3</v>
      </c>
      <c r="H70371">
        <v>15.69</v>
      </c>
      <c r="I70371">
        <v>10.983000000000001</v>
      </c>
      <c r="J70371" t="s">
        <v>18</v>
      </c>
      <c r="K70371" t="s">
        <v>74</v>
      </c>
      <c r="L70371" t="s">
        <v>75</v>
      </c>
      <c r="M70371" t="s">
        <v>51</v>
      </c>
    </row>
    <row r="70372" spans="1:13" hidden="1" x14ac:dyDescent="0.3">
      <c r="A70372" t="s">
        <v>143082</v>
      </c>
      <c r="B70372" s="1">
        <v>42654.817361111112</v>
      </c>
      <c r="C70372" t="s">
        <v>143083</v>
      </c>
      <c r="D70372" t="s">
        <v>16</v>
      </c>
      <c r="E70372">
        <v>32</v>
      </c>
      <c r="F70372" t="s">
        <v>25</v>
      </c>
      <c r="G70372">
        <v>3</v>
      </c>
      <c r="H70372">
        <v>1800.51</v>
      </c>
      <c r="I70372">
        <v>1620.4590000000001</v>
      </c>
      <c r="J70372" t="s">
        <v>18</v>
      </c>
      <c r="K70372" t="s">
        <v>74</v>
      </c>
      <c r="L70372" t="s">
        <v>75</v>
      </c>
      <c r="M70372" t="s">
        <v>37</v>
      </c>
    </row>
    <row r="70373" spans="1:13" hidden="1" x14ac:dyDescent="0.3">
      <c r="A70373" t="s">
        <v>143084</v>
      </c>
      <c r="B70373" s="1">
        <v>42654.818055555559</v>
      </c>
      <c r="C70373" t="s">
        <v>143085</v>
      </c>
      <c r="D70373" t="s">
        <v>24</v>
      </c>
      <c r="E70373">
        <v>62</v>
      </c>
      <c r="F70373" t="s">
        <v>25</v>
      </c>
      <c r="G70373">
        <v>4</v>
      </c>
      <c r="H70373">
        <v>2400.6799999999998</v>
      </c>
      <c r="I70373">
        <v>2280.6460000000002</v>
      </c>
      <c r="J70373" t="s">
        <v>30</v>
      </c>
      <c r="K70373" t="s">
        <v>74</v>
      </c>
      <c r="L70373" t="s">
        <v>140</v>
      </c>
      <c r="M70373" t="s">
        <v>51</v>
      </c>
    </row>
    <row r="70374" spans="1:13" hidden="1" x14ac:dyDescent="0.3">
      <c r="A70374" t="s">
        <v>143086</v>
      </c>
      <c r="B70374" s="1">
        <v>42654.818055555559</v>
      </c>
      <c r="C70374" t="s">
        <v>143087</v>
      </c>
      <c r="D70374" t="s">
        <v>16</v>
      </c>
      <c r="E70374">
        <v>55</v>
      </c>
      <c r="F70374" t="s">
        <v>17</v>
      </c>
      <c r="G70374">
        <v>4</v>
      </c>
      <c r="H70374">
        <v>1200.32</v>
      </c>
      <c r="I70374">
        <v>1140.3040000000001</v>
      </c>
      <c r="J70374" t="s">
        <v>30</v>
      </c>
      <c r="K70374" t="s">
        <v>74</v>
      </c>
      <c r="L70374" t="s">
        <v>140</v>
      </c>
      <c r="M70374" t="s">
        <v>51</v>
      </c>
    </row>
    <row r="70375" spans="1:13" hidden="1" x14ac:dyDescent="0.3">
      <c r="A70375" t="s">
        <v>143088</v>
      </c>
      <c r="B70375" s="1">
        <v>42654.818055555559</v>
      </c>
      <c r="C70375" t="s">
        <v>143089</v>
      </c>
      <c r="D70375" t="s">
        <v>24</v>
      </c>
      <c r="E70375">
        <v>64</v>
      </c>
      <c r="F70375" t="s">
        <v>25</v>
      </c>
      <c r="G70375">
        <v>2</v>
      </c>
      <c r="H70375">
        <v>1200.3399999999999</v>
      </c>
      <c r="I70375">
        <v>1080.306</v>
      </c>
      <c r="J70375" t="s">
        <v>26</v>
      </c>
      <c r="K70375" t="s">
        <v>98</v>
      </c>
      <c r="L70375" t="s">
        <v>156</v>
      </c>
      <c r="M70375" t="s">
        <v>51</v>
      </c>
    </row>
    <row r="70376" spans="1:13" hidden="1" x14ac:dyDescent="0.3">
      <c r="A70376" t="s">
        <v>143090</v>
      </c>
      <c r="B70376" s="1">
        <v>42654.818055555559</v>
      </c>
      <c r="C70376" t="s">
        <v>143091</v>
      </c>
      <c r="D70376" t="s">
        <v>16</v>
      </c>
      <c r="E70376">
        <v>20</v>
      </c>
      <c r="F70376" t="s">
        <v>25</v>
      </c>
      <c r="G70376">
        <v>1</v>
      </c>
      <c r="H70376">
        <v>600.16999999999996</v>
      </c>
      <c r="I70376">
        <v>450.1275</v>
      </c>
      <c r="J70376" t="s">
        <v>30</v>
      </c>
      <c r="K70376" t="s">
        <v>98</v>
      </c>
      <c r="L70376" t="s">
        <v>156</v>
      </c>
      <c r="M70376" t="s">
        <v>51</v>
      </c>
    </row>
    <row r="70377" spans="1:13" hidden="1" x14ac:dyDescent="0.3">
      <c r="A70377" t="s">
        <v>143092</v>
      </c>
      <c r="B70377" s="1">
        <v>42654.818749999999</v>
      </c>
      <c r="C70377" t="s">
        <v>143093</v>
      </c>
      <c r="D70377" t="s">
        <v>24</v>
      </c>
      <c r="E70377">
        <v>35</v>
      </c>
      <c r="F70377" t="s">
        <v>17</v>
      </c>
      <c r="G70377">
        <v>1</v>
      </c>
      <c r="H70377">
        <v>300.08</v>
      </c>
      <c r="I70377">
        <v>225.06</v>
      </c>
      <c r="J70377" t="s">
        <v>18</v>
      </c>
      <c r="K70377" t="s">
        <v>98</v>
      </c>
      <c r="L70377" t="s">
        <v>156</v>
      </c>
      <c r="M70377" t="s">
        <v>33</v>
      </c>
    </row>
    <row r="70378" spans="1:13" hidden="1" x14ac:dyDescent="0.3">
      <c r="A70378" t="s">
        <v>143094</v>
      </c>
      <c r="B70378" s="1">
        <v>42654.818749999999</v>
      </c>
      <c r="C70378" t="s">
        <v>143095</v>
      </c>
      <c r="D70378" t="s">
        <v>16</v>
      </c>
      <c r="E70378">
        <v>32</v>
      </c>
      <c r="F70378" t="s">
        <v>66</v>
      </c>
      <c r="G70378">
        <v>2</v>
      </c>
      <c r="H70378">
        <v>71.680000000000007</v>
      </c>
      <c r="I70378">
        <v>50.176000000000002</v>
      </c>
      <c r="J70378" t="s">
        <v>18</v>
      </c>
      <c r="K70378" t="s">
        <v>98</v>
      </c>
      <c r="L70378" t="s">
        <v>156</v>
      </c>
      <c r="M70378" t="s">
        <v>51</v>
      </c>
    </row>
    <row r="70379" spans="1:13" hidden="1" x14ac:dyDescent="0.3">
      <c r="A70379" t="s">
        <v>143096</v>
      </c>
      <c r="B70379" s="1">
        <v>42654.818749999999</v>
      </c>
      <c r="C70379" t="s">
        <v>143097</v>
      </c>
      <c r="D70379" t="s">
        <v>24</v>
      </c>
      <c r="E70379">
        <v>51</v>
      </c>
      <c r="F70379" t="s">
        <v>59</v>
      </c>
      <c r="G70379">
        <v>1</v>
      </c>
      <c r="H70379">
        <v>5.23</v>
      </c>
      <c r="I70379">
        <v>3.661</v>
      </c>
      <c r="J70379" t="s">
        <v>30</v>
      </c>
      <c r="K70379" t="s">
        <v>31</v>
      </c>
      <c r="L70379" t="s">
        <v>32</v>
      </c>
      <c r="M70379" t="s">
        <v>33</v>
      </c>
    </row>
    <row r="70380" spans="1:13" hidden="1" x14ac:dyDescent="0.3">
      <c r="A70380" t="s">
        <v>143098</v>
      </c>
      <c r="B70380" s="1">
        <v>42654.818749999999</v>
      </c>
      <c r="C70380" t="s">
        <v>143099</v>
      </c>
      <c r="D70380" t="s">
        <v>16</v>
      </c>
      <c r="E70380">
        <v>36</v>
      </c>
      <c r="F70380" t="s">
        <v>17</v>
      </c>
      <c r="G70380">
        <v>3</v>
      </c>
      <c r="H70380">
        <v>900.24</v>
      </c>
      <c r="I70380">
        <v>675.18</v>
      </c>
      <c r="J70380" t="s">
        <v>30</v>
      </c>
      <c r="K70380" t="s">
        <v>31</v>
      </c>
      <c r="L70380" t="s">
        <v>32</v>
      </c>
      <c r="M70380" t="s">
        <v>51</v>
      </c>
    </row>
    <row r="70381" spans="1:13" hidden="1" x14ac:dyDescent="0.3">
      <c r="A70381" t="s">
        <v>143100</v>
      </c>
      <c r="B70381" s="1">
        <v>42654.818749999999</v>
      </c>
      <c r="C70381" t="s">
        <v>143101</v>
      </c>
      <c r="D70381" t="s">
        <v>16</v>
      </c>
      <c r="E70381">
        <v>51</v>
      </c>
      <c r="F70381" t="s">
        <v>203</v>
      </c>
      <c r="G70381">
        <v>2</v>
      </c>
      <c r="H70381">
        <v>23.46</v>
      </c>
      <c r="I70381">
        <v>16.422000000000001</v>
      </c>
      <c r="J70381" t="s">
        <v>18</v>
      </c>
      <c r="K70381" t="s">
        <v>98</v>
      </c>
      <c r="L70381" t="s">
        <v>171</v>
      </c>
      <c r="M70381" t="s">
        <v>63</v>
      </c>
    </row>
    <row r="70382" spans="1:13" hidden="1" x14ac:dyDescent="0.3">
      <c r="A70382" t="s">
        <v>143102</v>
      </c>
      <c r="B70382" s="1">
        <v>42654.819444444445</v>
      </c>
      <c r="C70382" t="s">
        <v>143103</v>
      </c>
      <c r="D70382" t="s">
        <v>16</v>
      </c>
      <c r="E70382">
        <v>60</v>
      </c>
      <c r="F70382" t="s">
        <v>17</v>
      </c>
      <c r="G70382">
        <v>4</v>
      </c>
      <c r="H70382">
        <v>1200.32</v>
      </c>
      <c r="I70382">
        <v>1140.3040000000001</v>
      </c>
      <c r="J70382" t="s">
        <v>26</v>
      </c>
      <c r="K70382" t="s">
        <v>98</v>
      </c>
      <c r="L70382" t="s">
        <v>171</v>
      </c>
      <c r="M70382" t="s">
        <v>51</v>
      </c>
    </row>
    <row r="70383" spans="1:13" hidden="1" x14ac:dyDescent="0.3">
      <c r="A70383" t="s">
        <v>143104</v>
      </c>
      <c r="B70383" s="1">
        <v>42654.819444444445</v>
      </c>
      <c r="C70383" t="s">
        <v>143105</v>
      </c>
      <c r="D70383" t="s">
        <v>16</v>
      </c>
      <c r="E70383">
        <v>18</v>
      </c>
      <c r="F70383" t="s">
        <v>25</v>
      </c>
      <c r="G70383">
        <v>3</v>
      </c>
      <c r="H70383">
        <v>1800.51</v>
      </c>
      <c r="I70383">
        <v>1620.4590000000001</v>
      </c>
      <c r="J70383" t="s">
        <v>18</v>
      </c>
      <c r="K70383" t="s">
        <v>98</v>
      </c>
      <c r="L70383" t="s">
        <v>501</v>
      </c>
      <c r="M70383" t="s">
        <v>21</v>
      </c>
    </row>
    <row r="70384" spans="1:13" hidden="1" x14ac:dyDescent="0.3">
      <c r="A70384" t="s">
        <v>143106</v>
      </c>
      <c r="B70384" s="1">
        <v>42654.819444444445</v>
      </c>
      <c r="C70384" t="s">
        <v>143107</v>
      </c>
      <c r="D70384" t="s">
        <v>16</v>
      </c>
      <c r="E70384">
        <v>45</v>
      </c>
      <c r="F70384" t="s">
        <v>59</v>
      </c>
      <c r="G70384">
        <v>4</v>
      </c>
      <c r="H70384">
        <v>20.92</v>
      </c>
      <c r="I70384">
        <v>15.69</v>
      </c>
      <c r="J70384" t="s">
        <v>18</v>
      </c>
      <c r="K70384" t="s">
        <v>98</v>
      </c>
      <c r="L70384" t="s">
        <v>501</v>
      </c>
      <c r="M70384" t="s">
        <v>37</v>
      </c>
    </row>
    <row r="70385" spans="1:13" hidden="1" x14ac:dyDescent="0.3">
      <c r="A70385" t="s">
        <v>143108</v>
      </c>
      <c r="B70385" s="1">
        <v>42654.819444444445</v>
      </c>
      <c r="C70385" t="s">
        <v>143109</v>
      </c>
      <c r="D70385" t="s">
        <v>16</v>
      </c>
      <c r="E70385">
        <v>25</v>
      </c>
      <c r="F70385" t="s">
        <v>59</v>
      </c>
      <c r="G70385">
        <v>5</v>
      </c>
      <c r="H70385">
        <v>26.15</v>
      </c>
      <c r="I70385">
        <v>19.612500000000001</v>
      </c>
      <c r="J70385" t="s">
        <v>18</v>
      </c>
      <c r="K70385" t="s">
        <v>74</v>
      </c>
      <c r="L70385" t="s">
        <v>80</v>
      </c>
      <c r="M70385" t="s">
        <v>21</v>
      </c>
    </row>
    <row r="70386" spans="1:13" hidden="1" x14ac:dyDescent="0.3">
      <c r="A70386" t="s">
        <v>143110</v>
      </c>
      <c r="B70386" s="1">
        <v>42654.820138888892</v>
      </c>
      <c r="C70386" t="s">
        <v>143111</v>
      </c>
      <c r="D70386" t="s">
        <v>16</v>
      </c>
      <c r="E70386">
        <v>57</v>
      </c>
      <c r="F70386" t="s">
        <v>17</v>
      </c>
      <c r="G70386">
        <v>3</v>
      </c>
      <c r="H70386">
        <v>900.24</v>
      </c>
      <c r="I70386">
        <v>675.18</v>
      </c>
      <c r="J70386" t="s">
        <v>30</v>
      </c>
      <c r="K70386" t="s">
        <v>74</v>
      </c>
      <c r="L70386" t="s">
        <v>80</v>
      </c>
      <c r="M70386" t="s">
        <v>51</v>
      </c>
    </row>
    <row r="70387" spans="1:13" hidden="1" x14ac:dyDescent="0.3">
      <c r="A70387" t="s">
        <v>143112</v>
      </c>
      <c r="B70387" s="1">
        <v>42654.820138888892</v>
      </c>
      <c r="C70387" t="s">
        <v>143113</v>
      </c>
      <c r="D70387" t="s">
        <v>16</v>
      </c>
      <c r="E70387">
        <v>34</v>
      </c>
      <c r="F70387" t="s">
        <v>17</v>
      </c>
      <c r="G70387">
        <v>1</v>
      </c>
      <c r="H70387">
        <v>300.08</v>
      </c>
      <c r="I70387">
        <v>225.06</v>
      </c>
      <c r="J70387" t="s">
        <v>18</v>
      </c>
      <c r="K70387" t="s">
        <v>74</v>
      </c>
      <c r="L70387" t="s">
        <v>80</v>
      </c>
      <c r="M70387" t="s">
        <v>33</v>
      </c>
    </row>
    <row r="70388" spans="1:13" hidden="1" x14ac:dyDescent="0.3">
      <c r="A70388" t="s">
        <v>143114</v>
      </c>
      <c r="B70388" s="1">
        <v>42654.820138888892</v>
      </c>
      <c r="C70388" t="s">
        <v>143115</v>
      </c>
      <c r="D70388" t="s">
        <v>16</v>
      </c>
      <c r="E70388">
        <v>33</v>
      </c>
      <c r="F70388" t="s">
        <v>41</v>
      </c>
      <c r="G70388">
        <v>5</v>
      </c>
      <c r="H70388">
        <v>75.75</v>
      </c>
      <c r="I70388">
        <v>56.8125</v>
      </c>
      <c r="J70388" t="s">
        <v>30</v>
      </c>
      <c r="K70388" t="s">
        <v>74</v>
      </c>
      <c r="L70388" t="s">
        <v>80</v>
      </c>
      <c r="M70388" t="s">
        <v>63</v>
      </c>
    </row>
    <row r="70389" spans="1:13" hidden="1" x14ac:dyDescent="0.3">
      <c r="A70389" t="s">
        <v>143116</v>
      </c>
      <c r="B70389" s="1">
        <v>42654.820138888892</v>
      </c>
      <c r="C70389" t="s">
        <v>143117</v>
      </c>
      <c r="D70389" t="s">
        <v>16</v>
      </c>
      <c r="E70389">
        <v>19</v>
      </c>
      <c r="F70389" t="s">
        <v>17</v>
      </c>
      <c r="G70389">
        <v>1</v>
      </c>
      <c r="H70389">
        <v>300.08</v>
      </c>
      <c r="I70389">
        <v>225.06</v>
      </c>
      <c r="J70389" t="s">
        <v>30</v>
      </c>
      <c r="K70389" t="s">
        <v>74</v>
      </c>
      <c r="L70389" t="s">
        <v>80</v>
      </c>
      <c r="M70389" t="s">
        <v>48</v>
      </c>
    </row>
    <row r="70390" spans="1:13" hidden="1" x14ac:dyDescent="0.3">
      <c r="A70390" t="s">
        <v>143118</v>
      </c>
      <c r="B70390" s="1">
        <v>42654.820833333331</v>
      </c>
      <c r="C70390" t="s">
        <v>143119</v>
      </c>
      <c r="D70390" t="s">
        <v>24</v>
      </c>
      <c r="E70390">
        <v>18</v>
      </c>
      <c r="F70390" t="s">
        <v>66</v>
      </c>
      <c r="G70390">
        <v>2</v>
      </c>
      <c r="H70390">
        <v>71.680000000000007</v>
      </c>
      <c r="I70390">
        <v>50.176000000000002</v>
      </c>
      <c r="J70390" t="s">
        <v>30</v>
      </c>
      <c r="K70390" t="s">
        <v>74</v>
      </c>
      <c r="L70390" t="s">
        <v>80</v>
      </c>
      <c r="M70390" t="s">
        <v>51</v>
      </c>
    </row>
    <row r="70391" spans="1:13" hidden="1" x14ac:dyDescent="0.3">
      <c r="A70391" t="s">
        <v>143120</v>
      </c>
      <c r="B70391" s="1">
        <v>42654.820833333331</v>
      </c>
      <c r="C70391" t="s">
        <v>143121</v>
      </c>
      <c r="D70391" t="s">
        <v>24</v>
      </c>
      <c r="E70391">
        <v>58</v>
      </c>
      <c r="F70391" t="s">
        <v>17</v>
      </c>
      <c r="G70391">
        <v>4</v>
      </c>
      <c r="H70391">
        <v>1200.32</v>
      </c>
      <c r="I70391">
        <v>1140.3040000000001</v>
      </c>
      <c r="J70391" t="s">
        <v>18</v>
      </c>
      <c r="K70391" t="s">
        <v>74</v>
      </c>
      <c r="L70391" t="s">
        <v>80</v>
      </c>
      <c r="M70391" t="s">
        <v>37</v>
      </c>
    </row>
    <row r="70392" spans="1:13" hidden="1" x14ac:dyDescent="0.3">
      <c r="A70392" t="s">
        <v>143122</v>
      </c>
      <c r="B70392" s="1">
        <v>42654.820833333331</v>
      </c>
      <c r="C70392" t="s">
        <v>143123</v>
      </c>
      <c r="D70392" t="s">
        <v>24</v>
      </c>
      <c r="E70392">
        <v>39</v>
      </c>
      <c r="F70392" t="s">
        <v>17</v>
      </c>
      <c r="G70392">
        <v>3</v>
      </c>
      <c r="H70392">
        <v>900.24</v>
      </c>
      <c r="I70392">
        <v>675.18</v>
      </c>
      <c r="J70392" t="s">
        <v>26</v>
      </c>
      <c r="K70392" t="s">
        <v>98</v>
      </c>
      <c r="L70392" t="s">
        <v>171</v>
      </c>
      <c r="M70392" t="s">
        <v>21</v>
      </c>
    </row>
    <row r="70393" spans="1:13" hidden="1" x14ac:dyDescent="0.3">
      <c r="A70393" t="s">
        <v>143124</v>
      </c>
      <c r="B70393" s="1">
        <v>42654.820833333331</v>
      </c>
      <c r="C70393" t="s">
        <v>143125</v>
      </c>
      <c r="D70393" t="s">
        <v>16</v>
      </c>
      <c r="E70393">
        <v>48</v>
      </c>
      <c r="F70393" t="s">
        <v>47</v>
      </c>
      <c r="G70393">
        <v>2</v>
      </c>
      <c r="H70393">
        <v>81.319999999999993</v>
      </c>
      <c r="I70393">
        <v>56.923999999999999</v>
      </c>
      <c r="J70393" t="s">
        <v>30</v>
      </c>
      <c r="K70393" t="s">
        <v>74</v>
      </c>
      <c r="L70393" t="s">
        <v>80</v>
      </c>
      <c r="M70393" t="s">
        <v>48</v>
      </c>
    </row>
    <row r="70394" spans="1:13" hidden="1" x14ac:dyDescent="0.3">
      <c r="A70394" t="s">
        <v>143126</v>
      </c>
      <c r="B70394" s="1">
        <v>42654.820833333331</v>
      </c>
      <c r="C70394" t="s">
        <v>143127</v>
      </c>
      <c r="D70394" t="s">
        <v>16</v>
      </c>
      <c r="E70394">
        <v>55</v>
      </c>
      <c r="F70394" t="s">
        <v>203</v>
      </c>
      <c r="G70394">
        <v>3</v>
      </c>
      <c r="H70394">
        <v>35.19</v>
      </c>
      <c r="I70394">
        <v>24.632999999999999</v>
      </c>
      <c r="J70394" t="s">
        <v>30</v>
      </c>
      <c r="K70394" t="s">
        <v>74</v>
      </c>
      <c r="L70394" t="s">
        <v>80</v>
      </c>
      <c r="M70394" t="s">
        <v>63</v>
      </c>
    </row>
    <row r="70395" spans="1:13" hidden="1" x14ac:dyDescent="0.3">
      <c r="A70395" t="s">
        <v>143128</v>
      </c>
      <c r="B70395" s="1">
        <v>42654.821527777778</v>
      </c>
      <c r="C70395" t="s">
        <v>143129</v>
      </c>
      <c r="D70395" t="s">
        <v>16</v>
      </c>
      <c r="E70395">
        <v>36</v>
      </c>
      <c r="F70395" t="s">
        <v>59</v>
      </c>
      <c r="G70395">
        <v>3</v>
      </c>
      <c r="H70395">
        <v>15.69</v>
      </c>
      <c r="I70395">
        <v>10.983000000000001</v>
      </c>
      <c r="J70395" t="s">
        <v>26</v>
      </c>
      <c r="K70395" t="s">
        <v>74</v>
      </c>
      <c r="L70395" t="s">
        <v>75</v>
      </c>
      <c r="M70395" t="s">
        <v>33</v>
      </c>
    </row>
    <row r="70396" spans="1:13" hidden="1" x14ac:dyDescent="0.3">
      <c r="A70396" t="s">
        <v>143130</v>
      </c>
      <c r="B70396" s="1">
        <v>42654.821527777778</v>
      </c>
      <c r="C70396" t="s">
        <v>143131</v>
      </c>
      <c r="D70396" t="s">
        <v>24</v>
      </c>
      <c r="E70396">
        <v>46</v>
      </c>
      <c r="F70396" t="s">
        <v>17</v>
      </c>
      <c r="G70396">
        <v>5</v>
      </c>
      <c r="H70396">
        <v>1500.4</v>
      </c>
      <c r="I70396">
        <v>1425.38</v>
      </c>
      <c r="J70396" t="s">
        <v>30</v>
      </c>
      <c r="K70396" t="s">
        <v>74</v>
      </c>
      <c r="L70396" t="s">
        <v>80</v>
      </c>
      <c r="M70396" t="s">
        <v>51</v>
      </c>
    </row>
    <row r="70397" spans="1:13" hidden="1" x14ac:dyDescent="0.3">
      <c r="A70397" t="s">
        <v>143132</v>
      </c>
      <c r="B70397" s="1">
        <v>42654.821527777778</v>
      </c>
      <c r="C70397" t="s">
        <v>143133</v>
      </c>
      <c r="D70397" t="s">
        <v>16</v>
      </c>
      <c r="E70397">
        <v>69</v>
      </c>
      <c r="F70397" t="s">
        <v>41</v>
      </c>
      <c r="G70397">
        <v>2</v>
      </c>
      <c r="H70397">
        <v>30.3</v>
      </c>
      <c r="I70397">
        <v>21.21</v>
      </c>
      <c r="J70397" t="s">
        <v>26</v>
      </c>
      <c r="K70397" t="s">
        <v>98</v>
      </c>
      <c r="L70397" t="s">
        <v>171</v>
      </c>
      <c r="M70397" t="s">
        <v>21</v>
      </c>
    </row>
    <row r="70398" spans="1:13" hidden="1" x14ac:dyDescent="0.3">
      <c r="A70398" t="s">
        <v>143134</v>
      </c>
      <c r="B70398" s="1">
        <v>42654.821527777778</v>
      </c>
      <c r="C70398" t="s">
        <v>143135</v>
      </c>
      <c r="D70398" t="s">
        <v>16</v>
      </c>
      <c r="E70398">
        <v>19</v>
      </c>
      <c r="F70398" t="s">
        <v>17</v>
      </c>
      <c r="G70398">
        <v>1</v>
      </c>
      <c r="H70398">
        <v>300.08</v>
      </c>
      <c r="I70398">
        <v>225.06</v>
      </c>
      <c r="J70398" t="s">
        <v>18</v>
      </c>
      <c r="K70398" t="s">
        <v>98</v>
      </c>
      <c r="L70398" t="s">
        <v>171</v>
      </c>
      <c r="M70398" t="s">
        <v>21</v>
      </c>
    </row>
    <row r="70399" spans="1:13" hidden="1" x14ac:dyDescent="0.3">
      <c r="A70399" t="s">
        <v>143136</v>
      </c>
      <c r="B70399" s="1">
        <v>42654.822222222225</v>
      </c>
      <c r="C70399" t="s">
        <v>143137</v>
      </c>
      <c r="D70399" t="s">
        <v>16</v>
      </c>
      <c r="E70399">
        <v>34</v>
      </c>
      <c r="F70399" t="s">
        <v>47</v>
      </c>
      <c r="G70399">
        <v>2</v>
      </c>
      <c r="H70399">
        <v>81.319999999999993</v>
      </c>
      <c r="I70399">
        <v>56.923999999999999</v>
      </c>
      <c r="J70399" t="s">
        <v>30</v>
      </c>
      <c r="K70399" t="s">
        <v>98</v>
      </c>
      <c r="L70399" t="s">
        <v>171</v>
      </c>
      <c r="M70399" t="s">
        <v>48</v>
      </c>
    </row>
    <row r="70400" spans="1:13" hidden="1" x14ac:dyDescent="0.3">
      <c r="A70400" t="s">
        <v>143138</v>
      </c>
      <c r="B70400" s="1">
        <v>42654.822222222225</v>
      </c>
      <c r="C70400" t="s">
        <v>143139</v>
      </c>
      <c r="D70400" t="s">
        <v>16</v>
      </c>
      <c r="E70400">
        <v>24</v>
      </c>
      <c r="F70400" t="s">
        <v>17</v>
      </c>
      <c r="G70400">
        <v>4</v>
      </c>
      <c r="H70400">
        <v>1200.32</v>
      </c>
      <c r="I70400">
        <v>1140.3040000000001</v>
      </c>
      <c r="J70400" t="s">
        <v>18</v>
      </c>
      <c r="K70400" t="s">
        <v>31</v>
      </c>
      <c r="L70400" t="s">
        <v>32</v>
      </c>
      <c r="M70400" t="s">
        <v>51</v>
      </c>
    </row>
    <row r="70401" spans="1:13" hidden="1" x14ac:dyDescent="0.3">
      <c r="A70401" t="s">
        <v>143140</v>
      </c>
      <c r="B70401" s="1">
        <v>42654.822222222225</v>
      </c>
      <c r="C70401" t="s">
        <v>143141</v>
      </c>
      <c r="D70401" t="s">
        <v>16</v>
      </c>
      <c r="E70401">
        <v>52</v>
      </c>
      <c r="F70401" t="s">
        <v>41</v>
      </c>
      <c r="G70401">
        <v>1</v>
      </c>
      <c r="H70401">
        <v>15.15</v>
      </c>
      <c r="I70401">
        <v>10.605</v>
      </c>
      <c r="J70401" t="s">
        <v>30</v>
      </c>
      <c r="K70401" t="s">
        <v>74</v>
      </c>
      <c r="L70401" t="s">
        <v>75</v>
      </c>
      <c r="M70401" t="s">
        <v>33</v>
      </c>
    </row>
    <row r="70402" spans="1:13" hidden="1" x14ac:dyDescent="0.3">
      <c r="A70402" t="s">
        <v>143142</v>
      </c>
      <c r="B70402" s="1">
        <v>42654.822222222225</v>
      </c>
      <c r="C70402" t="s">
        <v>143143</v>
      </c>
      <c r="D70402" t="s">
        <v>16</v>
      </c>
      <c r="E70402">
        <v>35</v>
      </c>
      <c r="F70402" t="s">
        <v>17</v>
      </c>
      <c r="G70402">
        <v>2</v>
      </c>
      <c r="H70402">
        <v>600.16</v>
      </c>
      <c r="I70402">
        <v>450.12</v>
      </c>
      <c r="J70402" t="s">
        <v>18</v>
      </c>
      <c r="K70402" t="s">
        <v>74</v>
      </c>
      <c r="L70402" t="s">
        <v>75</v>
      </c>
      <c r="M70402" t="s">
        <v>21</v>
      </c>
    </row>
    <row r="70403" spans="1:13" hidden="1" x14ac:dyDescent="0.3">
      <c r="A70403" t="s">
        <v>143144</v>
      </c>
      <c r="B70403" s="1">
        <v>42654.822916666664</v>
      </c>
      <c r="C70403" t="s">
        <v>143145</v>
      </c>
      <c r="D70403" t="s">
        <v>24</v>
      </c>
      <c r="E70403">
        <v>49</v>
      </c>
      <c r="F70403" t="s">
        <v>25</v>
      </c>
      <c r="G70403">
        <v>1</v>
      </c>
      <c r="H70403">
        <v>600.16999999999996</v>
      </c>
      <c r="I70403">
        <v>450.1275</v>
      </c>
      <c r="J70403" t="s">
        <v>30</v>
      </c>
      <c r="K70403" t="s">
        <v>31</v>
      </c>
      <c r="L70403" t="s">
        <v>71</v>
      </c>
      <c r="M70403" t="s">
        <v>21</v>
      </c>
    </row>
    <row r="70404" spans="1:13" hidden="1" x14ac:dyDescent="0.3">
      <c r="A70404" t="s">
        <v>143146</v>
      </c>
      <c r="B70404" s="1">
        <v>42654.822916666664</v>
      </c>
      <c r="C70404" t="s">
        <v>143147</v>
      </c>
      <c r="D70404" t="s">
        <v>24</v>
      </c>
      <c r="E70404">
        <v>46</v>
      </c>
      <c r="F70404" t="s">
        <v>17</v>
      </c>
      <c r="G70404">
        <v>5</v>
      </c>
      <c r="H70404">
        <v>1500.4</v>
      </c>
      <c r="I70404">
        <v>1425.38</v>
      </c>
      <c r="J70404" t="s">
        <v>30</v>
      </c>
      <c r="K70404" t="s">
        <v>98</v>
      </c>
      <c r="L70404" t="s">
        <v>99</v>
      </c>
      <c r="M70404" t="s">
        <v>51</v>
      </c>
    </row>
    <row r="70405" spans="1:13" hidden="1" x14ac:dyDescent="0.3">
      <c r="A70405" t="s">
        <v>143148</v>
      </c>
      <c r="B70405" s="1">
        <v>42654.822916666664</v>
      </c>
      <c r="C70405" t="s">
        <v>143149</v>
      </c>
      <c r="D70405" t="s">
        <v>16</v>
      </c>
      <c r="E70405">
        <v>20</v>
      </c>
      <c r="F70405" t="s">
        <v>66</v>
      </c>
      <c r="G70405">
        <v>5</v>
      </c>
      <c r="H70405">
        <v>179.2</v>
      </c>
      <c r="I70405">
        <v>143.36000000000001</v>
      </c>
      <c r="J70405" t="s">
        <v>18</v>
      </c>
      <c r="K70405" t="s">
        <v>98</v>
      </c>
      <c r="L70405" t="s">
        <v>99</v>
      </c>
      <c r="M70405" t="s">
        <v>21</v>
      </c>
    </row>
    <row r="70406" spans="1:13" hidden="1" x14ac:dyDescent="0.3">
      <c r="A70406" t="s">
        <v>143150</v>
      </c>
      <c r="B70406" s="1">
        <v>42654.822916666664</v>
      </c>
      <c r="C70406" t="s">
        <v>143151</v>
      </c>
      <c r="D70406" t="s">
        <v>16</v>
      </c>
      <c r="E70406">
        <v>46</v>
      </c>
      <c r="F70406" t="s">
        <v>47</v>
      </c>
      <c r="G70406">
        <v>5</v>
      </c>
      <c r="H70406">
        <v>203.3</v>
      </c>
      <c r="I70406">
        <v>162.63999999999999</v>
      </c>
      <c r="J70406" t="s">
        <v>30</v>
      </c>
      <c r="K70406" t="s">
        <v>98</v>
      </c>
      <c r="L70406" t="s">
        <v>99</v>
      </c>
      <c r="M70406" t="s">
        <v>63</v>
      </c>
    </row>
    <row r="70407" spans="1:13" hidden="1" x14ac:dyDescent="0.3">
      <c r="A70407" t="s">
        <v>143152</v>
      </c>
      <c r="B70407" s="1">
        <v>42654.823611111111</v>
      </c>
      <c r="C70407" t="s">
        <v>143153</v>
      </c>
      <c r="D70407" t="s">
        <v>24</v>
      </c>
      <c r="E70407">
        <v>57</v>
      </c>
      <c r="F70407" t="s">
        <v>17</v>
      </c>
      <c r="G70407">
        <v>2</v>
      </c>
      <c r="H70407">
        <v>600.16</v>
      </c>
      <c r="I70407">
        <v>450.12</v>
      </c>
      <c r="J70407" t="s">
        <v>18</v>
      </c>
      <c r="K70407" t="s">
        <v>31</v>
      </c>
      <c r="L70407" t="s">
        <v>32</v>
      </c>
      <c r="M70407" t="s">
        <v>33</v>
      </c>
    </row>
    <row r="70408" spans="1:13" hidden="1" x14ac:dyDescent="0.3">
      <c r="A70408" t="s">
        <v>143154</v>
      </c>
      <c r="B70408" s="1">
        <v>42654.823611111111</v>
      </c>
      <c r="C70408" t="s">
        <v>143155</v>
      </c>
      <c r="D70408" t="s">
        <v>16</v>
      </c>
      <c r="E70408">
        <v>65</v>
      </c>
      <c r="F70408" t="s">
        <v>17</v>
      </c>
      <c r="G70408">
        <v>3</v>
      </c>
      <c r="H70408">
        <v>900.24</v>
      </c>
      <c r="I70408">
        <v>675.18</v>
      </c>
      <c r="J70408" t="s">
        <v>18</v>
      </c>
      <c r="K70408" t="s">
        <v>31</v>
      </c>
      <c r="L70408" t="s">
        <v>32</v>
      </c>
      <c r="M70408" t="s">
        <v>48</v>
      </c>
    </row>
    <row r="70409" spans="1:13" hidden="1" x14ac:dyDescent="0.3">
      <c r="A70409" t="s">
        <v>143156</v>
      </c>
      <c r="B70409" s="1">
        <v>42654.823611111111</v>
      </c>
      <c r="C70409" t="s">
        <v>143157</v>
      </c>
      <c r="D70409" t="s">
        <v>24</v>
      </c>
      <c r="E70409">
        <v>34</v>
      </c>
      <c r="F70409" t="s">
        <v>59</v>
      </c>
      <c r="G70409">
        <v>3</v>
      </c>
      <c r="H70409">
        <v>15.69</v>
      </c>
      <c r="I70409">
        <v>10.983000000000001</v>
      </c>
      <c r="J70409" t="s">
        <v>30</v>
      </c>
      <c r="K70409" t="s">
        <v>31</v>
      </c>
      <c r="L70409" t="s">
        <v>32</v>
      </c>
      <c r="M70409" t="s">
        <v>21</v>
      </c>
    </row>
    <row r="70410" spans="1:13" hidden="1" x14ac:dyDescent="0.3">
      <c r="A70410" t="s">
        <v>143158</v>
      </c>
      <c r="B70410" s="1">
        <v>42654.823611111111</v>
      </c>
      <c r="C70410" t="s">
        <v>143159</v>
      </c>
      <c r="D70410" t="s">
        <v>16</v>
      </c>
      <c r="E70410">
        <v>53</v>
      </c>
      <c r="F70410" t="s">
        <v>66</v>
      </c>
      <c r="G70410">
        <v>5</v>
      </c>
      <c r="H70410">
        <v>179.2</v>
      </c>
      <c r="I70410">
        <v>143.36000000000001</v>
      </c>
      <c r="J70410" t="s">
        <v>18</v>
      </c>
      <c r="K70410" t="s">
        <v>74</v>
      </c>
      <c r="L70410" t="s">
        <v>80</v>
      </c>
      <c r="M70410" t="s">
        <v>51</v>
      </c>
    </row>
    <row r="70411" spans="1:13" hidden="1" x14ac:dyDescent="0.3">
      <c r="A70411" t="s">
        <v>143160</v>
      </c>
      <c r="B70411" s="1">
        <v>42654.823611111111</v>
      </c>
      <c r="C70411" t="s">
        <v>143161</v>
      </c>
      <c r="D70411" t="s">
        <v>16</v>
      </c>
      <c r="E70411">
        <v>40</v>
      </c>
      <c r="F70411" t="s">
        <v>47</v>
      </c>
      <c r="G70411">
        <v>2</v>
      </c>
      <c r="H70411">
        <v>81.319999999999993</v>
      </c>
      <c r="I70411">
        <v>56.923999999999999</v>
      </c>
      <c r="J70411" t="s">
        <v>30</v>
      </c>
      <c r="K70411" t="s">
        <v>74</v>
      </c>
      <c r="L70411" t="s">
        <v>140</v>
      </c>
      <c r="M70411" t="s">
        <v>21</v>
      </c>
    </row>
    <row r="70412" spans="1:13" hidden="1" x14ac:dyDescent="0.3">
      <c r="A70412" t="s">
        <v>143162</v>
      </c>
      <c r="B70412" s="1">
        <v>42654.824305555558</v>
      </c>
      <c r="C70412" t="s">
        <v>143163</v>
      </c>
      <c r="D70412" t="s">
        <v>16</v>
      </c>
      <c r="E70412">
        <v>64</v>
      </c>
      <c r="F70412" t="s">
        <v>41</v>
      </c>
      <c r="G70412">
        <v>5</v>
      </c>
      <c r="H70412">
        <v>75.75</v>
      </c>
      <c r="I70412">
        <v>56.8125</v>
      </c>
      <c r="J70412" t="s">
        <v>30</v>
      </c>
      <c r="K70412" t="s">
        <v>74</v>
      </c>
      <c r="L70412" t="s">
        <v>140</v>
      </c>
      <c r="M70412" t="s">
        <v>21</v>
      </c>
    </row>
    <row r="70413" spans="1:13" hidden="1" x14ac:dyDescent="0.3">
      <c r="A70413" t="s">
        <v>143164</v>
      </c>
      <c r="B70413" s="1">
        <v>42654.824305555558</v>
      </c>
      <c r="C70413" t="s">
        <v>143165</v>
      </c>
      <c r="D70413" t="s">
        <v>16</v>
      </c>
      <c r="E70413">
        <v>47</v>
      </c>
      <c r="F70413" t="s">
        <v>17</v>
      </c>
      <c r="G70413">
        <v>2</v>
      </c>
      <c r="H70413">
        <v>600.16</v>
      </c>
      <c r="I70413">
        <v>450.12</v>
      </c>
      <c r="J70413" t="s">
        <v>26</v>
      </c>
      <c r="K70413" t="s">
        <v>19</v>
      </c>
      <c r="L70413" t="s">
        <v>210</v>
      </c>
      <c r="M70413" t="s">
        <v>33</v>
      </c>
    </row>
    <row r="70414" spans="1:13" hidden="1" x14ac:dyDescent="0.3">
      <c r="A70414" t="s">
        <v>143166</v>
      </c>
      <c r="B70414" s="1">
        <v>42654.824305555558</v>
      </c>
      <c r="C70414" t="s">
        <v>143167</v>
      </c>
      <c r="D70414" t="s">
        <v>24</v>
      </c>
      <c r="E70414">
        <v>30</v>
      </c>
      <c r="F70414" t="s">
        <v>59</v>
      </c>
      <c r="G70414">
        <v>5</v>
      </c>
      <c r="H70414">
        <v>26.15</v>
      </c>
      <c r="I70414">
        <v>19.612500000000001</v>
      </c>
      <c r="J70414" t="s">
        <v>18</v>
      </c>
      <c r="K70414" t="s">
        <v>98</v>
      </c>
      <c r="L70414" t="s">
        <v>312</v>
      </c>
      <c r="M70414" t="s">
        <v>51</v>
      </c>
    </row>
    <row r="70415" spans="1:13" hidden="1" x14ac:dyDescent="0.3">
      <c r="A70415" t="s">
        <v>143168</v>
      </c>
      <c r="B70415" s="1">
        <v>42654.824305555558</v>
      </c>
      <c r="C70415" t="s">
        <v>143169</v>
      </c>
      <c r="D70415" t="s">
        <v>24</v>
      </c>
      <c r="E70415">
        <v>31</v>
      </c>
      <c r="F70415" t="s">
        <v>59</v>
      </c>
      <c r="G70415">
        <v>4</v>
      </c>
      <c r="H70415">
        <v>20.92</v>
      </c>
      <c r="I70415">
        <v>15.69</v>
      </c>
      <c r="J70415" t="s">
        <v>30</v>
      </c>
      <c r="K70415" t="s">
        <v>98</v>
      </c>
      <c r="L70415" t="s">
        <v>312</v>
      </c>
      <c r="M70415" t="s">
        <v>33</v>
      </c>
    </row>
    <row r="70416" spans="1:13" hidden="1" x14ac:dyDescent="0.3">
      <c r="A70416" t="s">
        <v>143170</v>
      </c>
      <c r="B70416" s="1">
        <v>42654.824999999997</v>
      </c>
      <c r="C70416" t="s">
        <v>143171</v>
      </c>
      <c r="D70416" t="s">
        <v>16</v>
      </c>
      <c r="E70416">
        <v>18</v>
      </c>
      <c r="F70416" t="s">
        <v>17</v>
      </c>
      <c r="G70416">
        <v>3</v>
      </c>
      <c r="H70416">
        <v>900.24</v>
      </c>
      <c r="I70416">
        <v>675.18</v>
      </c>
      <c r="J70416" t="s">
        <v>26</v>
      </c>
      <c r="K70416" t="s">
        <v>31</v>
      </c>
      <c r="L70416" t="s">
        <v>32</v>
      </c>
      <c r="M70416" t="s">
        <v>51</v>
      </c>
    </row>
    <row r="70417" spans="1:13" hidden="1" x14ac:dyDescent="0.3">
      <c r="A70417" t="s">
        <v>143172</v>
      </c>
      <c r="B70417" s="1">
        <v>42654.824999999997</v>
      </c>
      <c r="C70417" t="s">
        <v>143173</v>
      </c>
      <c r="D70417" t="s">
        <v>24</v>
      </c>
      <c r="E70417">
        <v>53</v>
      </c>
      <c r="F70417" t="s">
        <v>203</v>
      </c>
      <c r="G70417">
        <v>2</v>
      </c>
      <c r="H70417">
        <v>23.46</v>
      </c>
      <c r="I70417">
        <v>16.422000000000001</v>
      </c>
      <c r="J70417" t="s">
        <v>30</v>
      </c>
      <c r="K70417" t="s">
        <v>31</v>
      </c>
      <c r="L70417" t="s">
        <v>71</v>
      </c>
      <c r="M70417" t="s">
        <v>63</v>
      </c>
    </row>
    <row r="70418" spans="1:13" hidden="1" x14ac:dyDescent="0.3">
      <c r="A70418" t="s">
        <v>143174</v>
      </c>
      <c r="B70418" s="1">
        <v>42654.824999999997</v>
      </c>
      <c r="C70418" t="s">
        <v>143175</v>
      </c>
      <c r="D70418" t="s">
        <v>16</v>
      </c>
      <c r="E70418">
        <v>64</v>
      </c>
      <c r="F70418" t="s">
        <v>17</v>
      </c>
      <c r="G70418">
        <v>3</v>
      </c>
      <c r="H70418">
        <v>900.24</v>
      </c>
      <c r="I70418">
        <v>675.18</v>
      </c>
      <c r="J70418" t="s">
        <v>30</v>
      </c>
      <c r="K70418" t="s">
        <v>31</v>
      </c>
      <c r="L70418" t="s">
        <v>71</v>
      </c>
      <c r="M70418" t="s">
        <v>48</v>
      </c>
    </row>
    <row r="70419" spans="1:13" hidden="1" x14ac:dyDescent="0.3">
      <c r="A70419" t="s">
        <v>143176</v>
      </c>
      <c r="B70419" s="1">
        <v>42654.824999999997</v>
      </c>
      <c r="C70419" t="s">
        <v>143177</v>
      </c>
      <c r="D70419" t="s">
        <v>16</v>
      </c>
      <c r="E70419">
        <v>29</v>
      </c>
      <c r="F70419" t="s">
        <v>25</v>
      </c>
      <c r="G70419">
        <v>4</v>
      </c>
      <c r="H70419">
        <v>2400.6799999999998</v>
      </c>
      <c r="I70419">
        <v>2280.6460000000002</v>
      </c>
      <c r="J70419" t="s">
        <v>18</v>
      </c>
      <c r="K70419" t="s">
        <v>31</v>
      </c>
      <c r="L70419" t="s">
        <v>32</v>
      </c>
      <c r="M70419" t="s">
        <v>21</v>
      </c>
    </row>
    <row r="70420" spans="1:13" hidden="1" x14ac:dyDescent="0.3">
      <c r="A70420" t="s">
        <v>143178</v>
      </c>
      <c r="B70420" s="1">
        <v>42654.825694444444</v>
      </c>
      <c r="C70420" t="s">
        <v>143179</v>
      </c>
      <c r="D70420" t="s">
        <v>24</v>
      </c>
      <c r="E70420">
        <v>28</v>
      </c>
      <c r="F70420" t="s">
        <v>47</v>
      </c>
      <c r="G70420">
        <v>1</v>
      </c>
      <c r="H70420">
        <v>40.659999999999997</v>
      </c>
      <c r="I70420">
        <v>28.462</v>
      </c>
      <c r="J70420" t="s">
        <v>30</v>
      </c>
      <c r="K70420" t="s">
        <v>74</v>
      </c>
      <c r="L70420" t="s">
        <v>140</v>
      </c>
      <c r="M70420" t="s">
        <v>63</v>
      </c>
    </row>
    <row r="70421" spans="1:13" hidden="1" x14ac:dyDescent="0.3">
      <c r="A70421" t="s">
        <v>143180</v>
      </c>
      <c r="B70421" s="1">
        <v>42654.825694444444</v>
      </c>
      <c r="C70421" t="s">
        <v>143181</v>
      </c>
      <c r="D70421" t="s">
        <v>16</v>
      </c>
      <c r="E70421">
        <v>44</v>
      </c>
      <c r="F70421" t="s">
        <v>17</v>
      </c>
      <c r="G70421">
        <v>2</v>
      </c>
      <c r="H70421">
        <v>600.16</v>
      </c>
      <c r="I70421">
        <v>450.12</v>
      </c>
      <c r="J70421" t="s">
        <v>30</v>
      </c>
      <c r="K70421" t="s">
        <v>74</v>
      </c>
      <c r="L70421" t="s">
        <v>140</v>
      </c>
      <c r="M70421" t="s">
        <v>21</v>
      </c>
    </row>
    <row r="70422" spans="1:13" hidden="1" x14ac:dyDescent="0.3">
      <c r="A70422" t="s">
        <v>143182</v>
      </c>
      <c r="B70422" s="1">
        <v>42654.825694444444</v>
      </c>
      <c r="C70422" t="s">
        <v>143183</v>
      </c>
      <c r="D70422" t="s">
        <v>16</v>
      </c>
      <c r="E70422">
        <v>44</v>
      </c>
      <c r="F70422" t="s">
        <v>203</v>
      </c>
      <c r="G70422">
        <v>4</v>
      </c>
      <c r="H70422">
        <v>46.92</v>
      </c>
      <c r="I70422">
        <v>35.19</v>
      </c>
      <c r="J70422" t="s">
        <v>30</v>
      </c>
      <c r="K70422" t="s">
        <v>74</v>
      </c>
      <c r="L70422" t="s">
        <v>140</v>
      </c>
      <c r="M70422" t="s">
        <v>63</v>
      </c>
    </row>
    <row r="70423" spans="1:13" hidden="1" x14ac:dyDescent="0.3">
      <c r="A70423" t="s">
        <v>143184</v>
      </c>
      <c r="B70423" s="1">
        <v>42654.825694444444</v>
      </c>
      <c r="C70423" t="s">
        <v>143185</v>
      </c>
      <c r="D70423" t="s">
        <v>24</v>
      </c>
      <c r="E70423">
        <v>68</v>
      </c>
      <c r="F70423" t="s">
        <v>17</v>
      </c>
      <c r="G70423">
        <v>3</v>
      </c>
      <c r="H70423">
        <v>900.24</v>
      </c>
      <c r="I70423">
        <v>675.18</v>
      </c>
      <c r="J70423" t="s">
        <v>26</v>
      </c>
      <c r="K70423" t="s">
        <v>74</v>
      </c>
      <c r="L70423" t="s">
        <v>140</v>
      </c>
      <c r="M70423" t="s">
        <v>21</v>
      </c>
    </row>
    <row r="70424" spans="1:13" hidden="1" x14ac:dyDescent="0.3">
      <c r="A70424" t="s">
        <v>143186</v>
      </c>
      <c r="B70424" s="1">
        <v>42654.825694444444</v>
      </c>
      <c r="C70424" t="s">
        <v>143187</v>
      </c>
      <c r="D70424" t="s">
        <v>16</v>
      </c>
      <c r="E70424">
        <v>25</v>
      </c>
      <c r="F70424" t="s">
        <v>66</v>
      </c>
      <c r="G70424">
        <v>3</v>
      </c>
      <c r="H70424">
        <v>107.52</v>
      </c>
      <c r="I70424">
        <v>80.64</v>
      </c>
      <c r="J70424" t="s">
        <v>30</v>
      </c>
      <c r="K70424" t="s">
        <v>74</v>
      </c>
      <c r="L70424" t="s">
        <v>140</v>
      </c>
      <c r="M70424" t="s">
        <v>21</v>
      </c>
    </row>
    <row r="70425" spans="1:13" hidden="1" x14ac:dyDescent="0.3">
      <c r="A70425" t="s">
        <v>143188</v>
      </c>
      <c r="B70425" s="1">
        <v>42654.826388888891</v>
      </c>
      <c r="C70425" t="s">
        <v>143189</v>
      </c>
      <c r="D70425" t="s">
        <v>24</v>
      </c>
      <c r="E70425">
        <v>29</v>
      </c>
      <c r="F70425" t="s">
        <v>17</v>
      </c>
      <c r="G70425">
        <v>3</v>
      </c>
      <c r="H70425">
        <v>900.24</v>
      </c>
      <c r="I70425">
        <v>675.18</v>
      </c>
      <c r="J70425" t="s">
        <v>30</v>
      </c>
      <c r="K70425" t="s">
        <v>74</v>
      </c>
      <c r="L70425" t="s">
        <v>140</v>
      </c>
      <c r="M70425" t="s">
        <v>33</v>
      </c>
    </row>
    <row r="70426" spans="1:13" hidden="1" x14ac:dyDescent="0.3">
      <c r="A70426" t="s">
        <v>143190</v>
      </c>
      <c r="B70426" s="1">
        <v>42654.826388888891</v>
      </c>
      <c r="C70426" t="s">
        <v>143191</v>
      </c>
      <c r="D70426" t="s">
        <v>16</v>
      </c>
      <c r="E70426">
        <v>67</v>
      </c>
      <c r="F70426" t="s">
        <v>203</v>
      </c>
      <c r="G70426">
        <v>5</v>
      </c>
      <c r="H70426">
        <v>58.65</v>
      </c>
      <c r="I70426">
        <v>43.987499999999997</v>
      </c>
      <c r="J70426" t="s">
        <v>26</v>
      </c>
      <c r="K70426" t="s">
        <v>31</v>
      </c>
      <c r="L70426" t="s">
        <v>44</v>
      </c>
      <c r="M70426" t="s">
        <v>48</v>
      </c>
    </row>
    <row r="70427" spans="1:13" hidden="1" x14ac:dyDescent="0.3">
      <c r="A70427" t="s">
        <v>143192</v>
      </c>
      <c r="B70427" s="1">
        <v>42654.826388888891</v>
      </c>
      <c r="C70427" t="s">
        <v>143193</v>
      </c>
      <c r="D70427" t="s">
        <v>16</v>
      </c>
      <c r="E70427">
        <v>41</v>
      </c>
      <c r="F70427" t="s">
        <v>47</v>
      </c>
      <c r="G70427">
        <v>2</v>
      </c>
      <c r="H70427">
        <v>81.319999999999993</v>
      </c>
      <c r="I70427">
        <v>56.923999999999999</v>
      </c>
      <c r="J70427" t="s">
        <v>26</v>
      </c>
      <c r="K70427" t="s">
        <v>31</v>
      </c>
      <c r="L70427" t="s">
        <v>44</v>
      </c>
      <c r="M70427" t="s">
        <v>37</v>
      </c>
    </row>
    <row r="70428" spans="1:13" hidden="1" x14ac:dyDescent="0.3">
      <c r="A70428" t="s">
        <v>143194</v>
      </c>
      <c r="B70428" s="1">
        <v>42654.826388888891</v>
      </c>
      <c r="C70428" t="s">
        <v>143195</v>
      </c>
      <c r="D70428" t="s">
        <v>24</v>
      </c>
      <c r="E70428">
        <v>53</v>
      </c>
      <c r="F70428" t="s">
        <v>17</v>
      </c>
      <c r="G70428">
        <v>2</v>
      </c>
      <c r="H70428">
        <v>600.16</v>
      </c>
      <c r="I70428">
        <v>450.12</v>
      </c>
      <c r="J70428" t="s">
        <v>18</v>
      </c>
      <c r="K70428" t="s">
        <v>31</v>
      </c>
      <c r="L70428" t="s">
        <v>44</v>
      </c>
      <c r="M70428" t="s">
        <v>27</v>
      </c>
    </row>
    <row r="70429" spans="1:13" hidden="1" x14ac:dyDescent="0.3">
      <c r="A70429" t="s">
        <v>143196</v>
      </c>
      <c r="B70429" s="1">
        <v>42654.82708333333</v>
      </c>
      <c r="C70429" t="s">
        <v>143197</v>
      </c>
      <c r="D70429" t="s">
        <v>16</v>
      </c>
      <c r="E70429">
        <v>20</v>
      </c>
      <c r="F70429" t="s">
        <v>47</v>
      </c>
      <c r="G70429">
        <v>3</v>
      </c>
      <c r="H70429">
        <v>121.98</v>
      </c>
      <c r="I70429">
        <v>91.484999999999999</v>
      </c>
      <c r="J70429" t="s">
        <v>30</v>
      </c>
      <c r="K70429" t="s">
        <v>19</v>
      </c>
      <c r="L70429" t="s">
        <v>67</v>
      </c>
      <c r="M70429" t="s">
        <v>21</v>
      </c>
    </row>
    <row r="70430" spans="1:13" hidden="1" x14ac:dyDescent="0.3">
      <c r="A70430" t="s">
        <v>143198</v>
      </c>
      <c r="B70430" s="1">
        <v>42654.82708333333</v>
      </c>
      <c r="C70430" t="s">
        <v>143199</v>
      </c>
      <c r="D70430" t="s">
        <v>24</v>
      </c>
      <c r="E70430">
        <v>39</v>
      </c>
      <c r="F70430" t="s">
        <v>17</v>
      </c>
      <c r="G70430">
        <v>3</v>
      </c>
      <c r="H70430">
        <v>900.24</v>
      </c>
      <c r="I70430">
        <v>675.18</v>
      </c>
      <c r="J70430" t="s">
        <v>30</v>
      </c>
      <c r="K70430" t="s">
        <v>19</v>
      </c>
      <c r="L70430" t="s">
        <v>863</v>
      </c>
      <c r="M70430" t="s">
        <v>21</v>
      </c>
    </row>
    <row r="70431" spans="1:13" hidden="1" x14ac:dyDescent="0.3">
      <c r="A70431" t="s">
        <v>143200</v>
      </c>
      <c r="B70431" s="1">
        <v>42654.82708333333</v>
      </c>
      <c r="C70431" t="s">
        <v>143201</v>
      </c>
      <c r="D70431" t="s">
        <v>24</v>
      </c>
      <c r="E70431">
        <v>31</v>
      </c>
      <c r="F70431" t="s">
        <v>47</v>
      </c>
      <c r="G70431">
        <v>4</v>
      </c>
      <c r="H70431">
        <v>162.63999999999999</v>
      </c>
      <c r="I70431">
        <v>130.11199999999999</v>
      </c>
      <c r="J70431" t="s">
        <v>18</v>
      </c>
      <c r="K70431" t="s">
        <v>98</v>
      </c>
      <c r="L70431" t="s">
        <v>312</v>
      </c>
      <c r="M70431" t="s">
        <v>37</v>
      </c>
    </row>
    <row r="70432" spans="1:13" hidden="1" x14ac:dyDescent="0.3">
      <c r="A70432" t="s">
        <v>143202</v>
      </c>
      <c r="B70432" s="1">
        <v>42654.82708333333</v>
      </c>
      <c r="C70432" t="s">
        <v>143203</v>
      </c>
      <c r="D70432" t="s">
        <v>24</v>
      </c>
      <c r="E70432">
        <v>54</v>
      </c>
      <c r="F70432" t="s">
        <v>47</v>
      </c>
      <c r="G70432">
        <v>2</v>
      </c>
      <c r="H70432">
        <v>81.319999999999993</v>
      </c>
      <c r="I70432">
        <v>56.923999999999999</v>
      </c>
      <c r="J70432" t="s">
        <v>30</v>
      </c>
      <c r="K70432" t="s">
        <v>74</v>
      </c>
      <c r="L70432" t="s">
        <v>80</v>
      </c>
      <c r="M70432" t="s">
        <v>63</v>
      </c>
    </row>
    <row r="70433" spans="1:13" hidden="1" x14ac:dyDescent="0.3">
      <c r="A70433" t="s">
        <v>143204</v>
      </c>
      <c r="B70433" s="1">
        <v>42654.827777777777</v>
      </c>
      <c r="C70433" t="s">
        <v>143205</v>
      </c>
      <c r="D70433" t="s">
        <v>24</v>
      </c>
      <c r="E70433">
        <v>37</v>
      </c>
      <c r="F70433" t="s">
        <v>47</v>
      </c>
      <c r="G70433">
        <v>5</v>
      </c>
      <c r="H70433">
        <v>203.3</v>
      </c>
      <c r="I70433">
        <v>162.63999999999999</v>
      </c>
      <c r="J70433" t="s">
        <v>30</v>
      </c>
      <c r="K70433" t="s">
        <v>74</v>
      </c>
      <c r="L70433" t="s">
        <v>80</v>
      </c>
      <c r="M70433" t="s">
        <v>51</v>
      </c>
    </row>
    <row r="70434" spans="1:13" hidden="1" x14ac:dyDescent="0.3">
      <c r="A70434" t="s">
        <v>143206</v>
      </c>
      <c r="B70434" s="1">
        <v>42654.827777777777</v>
      </c>
      <c r="C70434" t="s">
        <v>143207</v>
      </c>
      <c r="D70434" t="s">
        <v>24</v>
      </c>
      <c r="E70434">
        <v>64</v>
      </c>
      <c r="F70434" t="s">
        <v>59</v>
      </c>
      <c r="G70434">
        <v>1</v>
      </c>
      <c r="H70434">
        <v>5.23</v>
      </c>
      <c r="I70434">
        <v>3.661</v>
      </c>
      <c r="J70434" t="s">
        <v>18</v>
      </c>
      <c r="K70434" t="s">
        <v>19</v>
      </c>
      <c r="L70434" t="s">
        <v>67</v>
      </c>
      <c r="M70434" t="s">
        <v>48</v>
      </c>
    </row>
    <row r="70435" spans="1:13" hidden="1" x14ac:dyDescent="0.3">
      <c r="A70435" t="s">
        <v>143208</v>
      </c>
      <c r="B70435" s="1">
        <v>42654.827777777777</v>
      </c>
      <c r="C70435" t="s">
        <v>143209</v>
      </c>
      <c r="D70435" t="s">
        <v>16</v>
      </c>
      <c r="E70435">
        <v>47</v>
      </c>
      <c r="F70435" t="s">
        <v>47</v>
      </c>
      <c r="G70435">
        <v>4</v>
      </c>
      <c r="H70435">
        <v>162.63999999999999</v>
      </c>
      <c r="I70435">
        <v>130.11199999999999</v>
      </c>
      <c r="J70435" t="s">
        <v>18</v>
      </c>
      <c r="K70435" t="s">
        <v>74</v>
      </c>
      <c r="L70435" t="s">
        <v>75</v>
      </c>
      <c r="M70435" t="s">
        <v>33</v>
      </c>
    </row>
    <row r="70436" spans="1:13" hidden="1" x14ac:dyDescent="0.3">
      <c r="A70436" t="s">
        <v>143210</v>
      </c>
      <c r="B70436" s="1">
        <v>42654.827777777777</v>
      </c>
      <c r="C70436" t="s">
        <v>143211</v>
      </c>
      <c r="D70436" t="s">
        <v>24</v>
      </c>
      <c r="E70436">
        <v>45</v>
      </c>
      <c r="F70436" t="s">
        <v>47</v>
      </c>
      <c r="G70436">
        <v>5</v>
      </c>
      <c r="H70436">
        <v>203.3</v>
      </c>
      <c r="I70436">
        <v>162.63999999999999</v>
      </c>
      <c r="J70436" t="s">
        <v>30</v>
      </c>
      <c r="K70436" t="s">
        <v>74</v>
      </c>
      <c r="L70436" t="s">
        <v>75</v>
      </c>
      <c r="M70436" t="s">
        <v>21</v>
      </c>
    </row>
    <row r="70437" spans="1:13" hidden="1" x14ac:dyDescent="0.3">
      <c r="A70437" t="s">
        <v>143212</v>
      </c>
      <c r="B70437" s="1">
        <v>42654.828472222223</v>
      </c>
      <c r="C70437" t="s">
        <v>143213</v>
      </c>
      <c r="D70437" t="s">
        <v>24</v>
      </c>
      <c r="E70437">
        <v>62</v>
      </c>
      <c r="F70437" t="s">
        <v>17</v>
      </c>
      <c r="G70437">
        <v>4</v>
      </c>
      <c r="H70437">
        <v>1200.32</v>
      </c>
      <c r="I70437">
        <v>1140.3040000000001</v>
      </c>
      <c r="J70437" t="s">
        <v>18</v>
      </c>
      <c r="K70437" t="s">
        <v>98</v>
      </c>
      <c r="L70437" t="s">
        <v>156</v>
      </c>
      <c r="M70437" t="s">
        <v>51</v>
      </c>
    </row>
    <row r="70438" spans="1:13" hidden="1" x14ac:dyDescent="0.3">
      <c r="A70438" t="s">
        <v>143214</v>
      </c>
      <c r="B70438" s="1">
        <v>42654.828472222223</v>
      </c>
      <c r="C70438" t="s">
        <v>143215</v>
      </c>
      <c r="D70438" t="s">
        <v>16</v>
      </c>
      <c r="E70438">
        <v>33</v>
      </c>
      <c r="F70438" t="s">
        <v>17</v>
      </c>
      <c r="G70438">
        <v>2</v>
      </c>
      <c r="H70438">
        <v>600.16</v>
      </c>
      <c r="I70438">
        <v>450.12</v>
      </c>
      <c r="J70438" t="s">
        <v>30</v>
      </c>
      <c r="K70438" t="s">
        <v>19</v>
      </c>
      <c r="L70438" t="s">
        <v>863</v>
      </c>
      <c r="M70438" t="s">
        <v>37</v>
      </c>
    </row>
    <row r="70439" spans="1:13" hidden="1" x14ac:dyDescent="0.3">
      <c r="A70439" t="s">
        <v>143216</v>
      </c>
      <c r="B70439" s="1">
        <v>42654.828472222223</v>
      </c>
      <c r="C70439" t="s">
        <v>143217</v>
      </c>
      <c r="D70439" t="s">
        <v>24</v>
      </c>
      <c r="E70439">
        <v>44</v>
      </c>
      <c r="F70439" t="s">
        <v>66</v>
      </c>
      <c r="G70439">
        <v>1</v>
      </c>
      <c r="H70439">
        <v>35.840000000000003</v>
      </c>
      <c r="I70439">
        <v>25.088000000000001</v>
      </c>
      <c r="J70439" t="s">
        <v>30</v>
      </c>
      <c r="K70439" t="s">
        <v>19</v>
      </c>
      <c r="L70439" t="s">
        <v>67</v>
      </c>
      <c r="M70439" t="s">
        <v>21</v>
      </c>
    </row>
    <row r="70440" spans="1:13" hidden="1" x14ac:dyDescent="0.3">
      <c r="A70440" t="s">
        <v>143218</v>
      </c>
      <c r="B70440" s="1">
        <v>42654.828472222223</v>
      </c>
      <c r="C70440" t="s">
        <v>143219</v>
      </c>
      <c r="D70440" t="s">
        <v>16</v>
      </c>
      <c r="E70440">
        <v>23</v>
      </c>
      <c r="F70440" t="s">
        <v>59</v>
      </c>
      <c r="G70440">
        <v>1</v>
      </c>
      <c r="H70440">
        <v>5.23</v>
      </c>
      <c r="I70440">
        <v>3.661</v>
      </c>
      <c r="J70440" t="s">
        <v>30</v>
      </c>
      <c r="K70440" t="s">
        <v>19</v>
      </c>
      <c r="L70440" t="s">
        <v>67</v>
      </c>
      <c r="M70440" t="s">
        <v>63</v>
      </c>
    </row>
    <row r="70441" spans="1:13" hidden="1" x14ac:dyDescent="0.3">
      <c r="A70441" t="s">
        <v>143220</v>
      </c>
      <c r="B70441" s="1">
        <v>42654.828472222223</v>
      </c>
      <c r="C70441" t="s">
        <v>143221</v>
      </c>
      <c r="D70441" t="s">
        <v>16</v>
      </c>
      <c r="E70441">
        <v>34</v>
      </c>
      <c r="F70441" t="s">
        <v>59</v>
      </c>
      <c r="G70441">
        <v>4</v>
      </c>
      <c r="H70441">
        <v>20.92</v>
      </c>
      <c r="I70441">
        <v>15.69</v>
      </c>
      <c r="J70441" t="s">
        <v>30</v>
      </c>
      <c r="K70441" t="s">
        <v>19</v>
      </c>
      <c r="L70441" t="s">
        <v>67</v>
      </c>
      <c r="M70441" t="s">
        <v>21</v>
      </c>
    </row>
    <row r="70442" spans="1:13" hidden="1" x14ac:dyDescent="0.3">
      <c r="A70442" t="s">
        <v>143222</v>
      </c>
      <c r="B70442" s="1">
        <v>42654.82916666667</v>
      </c>
      <c r="C70442" t="s">
        <v>143223</v>
      </c>
      <c r="D70442" t="s">
        <v>16</v>
      </c>
      <c r="E70442">
        <v>51</v>
      </c>
      <c r="F70442" t="s">
        <v>59</v>
      </c>
      <c r="G70442">
        <v>4</v>
      </c>
      <c r="H70442">
        <v>20.92</v>
      </c>
      <c r="I70442">
        <v>15.69</v>
      </c>
      <c r="J70442" t="s">
        <v>18</v>
      </c>
      <c r="K70442" t="s">
        <v>19</v>
      </c>
      <c r="L70442" t="s">
        <v>67</v>
      </c>
      <c r="M70442" t="s">
        <v>27</v>
      </c>
    </row>
    <row r="70443" spans="1:13" hidden="1" x14ac:dyDescent="0.3">
      <c r="A70443" t="s">
        <v>143224</v>
      </c>
      <c r="B70443" s="1">
        <v>42654.82916666667</v>
      </c>
      <c r="C70443" t="s">
        <v>143225</v>
      </c>
      <c r="D70443" t="s">
        <v>16</v>
      </c>
      <c r="E70443">
        <v>60</v>
      </c>
      <c r="F70443" t="s">
        <v>17</v>
      </c>
      <c r="G70443">
        <v>2</v>
      </c>
      <c r="H70443">
        <v>600.16</v>
      </c>
      <c r="I70443">
        <v>450.12</v>
      </c>
      <c r="J70443" t="s">
        <v>26</v>
      </c>
      <c r="K70443" t="s">
        <v>19</v>
      </c>
      <c r="L70443" t="s">
        <v>20</v>
      </c>
      <c r="M70443" t="s">
        <v>37</v>
      </c>
    </row>
    <row r="70444" spans="1:13" hidden="1" x14ac:dyDescent="0.3">
      <c r="A70444" t="s">
        <v>143226</v>
      </c>
      <c r="B70444" s="1">
        <v>42654.82916666667</v>
      </c>
      <c r="C70444" t="s">
        <v>143227</v>
      </c>
      <c r="D70444" t="s">
        <v>16</v>
      </c>
      <c r="E70444">
        <v>27</v>
      </c>
      <c r="F70444" t="s">
        <v>66</v>
      </c>
      <c r="G70444">
        <v>5</v>
      </c>
      <c r="H70444">
        <v>179.2</v>
      </c>
      <c r="I70444">
        <v>143.36000000000001</v>
      </c>
      <c r="J70444" t="s">
        <v>26</v>
      </c>
      <c r="K70444" t="s">
        <v>74</v>
      </c>
      <c r="L70444" t="s">
        <v>75</v>
      </c>
      <c r="M70444" t="s">
        <v>21</v>
      </c>
    </row>
    <row r="70445" spans="1:13" hidden="1" x14ac:dyDescent="0.3">
      <c r="A70445" t="s">
        <v>143228</v>
      </c>
      <c r="B70445" s="1">
        <v>42654.82916666667</v>
      </c>
      <c r="C70445" t="s">
        <v>143229</v>
      </c>
      <c r="D70445" t="s">
        <v>16</v>
      </c>
      <c r="E70445">
        <v>21</v>
      </c>
      <c r="F70445" t="s">
        <v>97</v>
      </c>
      <c r="G70445">
        <v>3</v>
      </c>
      <c r="H70445">
        <v>3150</v>
      </c>
      <c r="I70445">
        <v>2677.5</v>
      </c>
      <c r="J70445" t="s">
        <v>26</v>
      </c>
      <c r="K70445" t="s">
        <v>74</v>
      </c>
      <c r="L70445" t="s">
        <v>75</v>
      </c>
      <c r="M70445" t="s">
        <v>48</v>
      </c>
    </row>
    <row r="70446" spans="1:13" hidden="1" x14ac:dyDescent="0.3">
      <c r="A70446" t="s">
        <v>143230</v>
      </c>
      <c r="B70446" s="1">
        <v>42654.829861111109</v>
      </c>
      <c r="C70446" t="s">
        <v>143231</v>
      </c>
      <c r="D70446" t="s">
        <v>24</v>
      </c>
      <c r="E70446">
        <v>45</v>
      </c>
      <c r="F70446" t="s">
        <v>17</v>
      </c>
      <c r="G70446">
        <v>1</v>
      </c>
      <c r="H70446">
        <v>300.08</v>
      </c>
      <c r="I70446">
        <v>225.06</v>
      </c>
      <c r="J70446" t="s">
        <v>18</v>
      </c>
      <c r="K70446" t="s">
        <v>31</v>
      </c>
      <c r="L70446" t="s">
        <v>71</v>
      </c>
      <c r="M70446" t="s">
        <v>63</v>
      </c>
    </row>
    <row r="70447" spans="1:13" hidden="1" x14ac:dyDescent="0.3">
      <c r="A70447" t="s">
        <v>143232</v>
      </c>
      <c r="B70447" s="1">
        <v>42654.829861111109</v>
      </c>
      <c r="C70447" t="s">
        <v>143233</v>
      </c>
      <c r="D70447" t="s">
        <v>24</v>
      </c>
      <c r="E70447">
        <v>34</v>
      </c>
      <c r="F70447" t="s">
        <v>25</v>
      </c>
      <c r="G70447">
        <v>2</v>
      </c>
      <c r="H70447">
        <v>1200.3399999999999</v>
      </c>
      <c r="I70447">
        <v>1080.306</v>
      </c>
      <c r="J70447" t="s">
        <v>18</v>
      </c>
      <c r="K70447" t="s">
        <v>98</v>
      </c>
      <c r="L70447" t="s">
        <v>156</v>
      </c>
      <c r="M70447" t="s">
        <v>33</v>
      </c>
    </row>
    <row r="70448" spans="1:13" hidden="1" x14ac:dyDescent="0.3">
      <c r="A70448" t="s">
        <v>143234</v>
      </c>
      <c r="B70448" s="1">
        <v>42654.829861111109</v>
      </c>
      <c r="C70448" t="s">
        <v>143235</v>
      </c>
      <c r="D70448" t="s">
        <v>16</v>
      </c>
      <c r="E70448">
        <v>29</v>
      </c>
      <c r="F70448" t="s">
        <v>97</v>
      </c>
      <c r="G70448">
        <v>3</v>
      </c>
      <c r="H70448">
        <v>3150</v>
      </c>
      <c r="I70448">
        <v>2677.5</v>
      </c>
      <c r="J70448" t="s">
        <v>18</v>
      </c>
      <c r="K70448" t="s">
        <v>98</v>
      </c>
      <c r="L70448" t="s">
        <v>156</v>
      </c>
      <c r="M70448" t="s">
        <v>33</v>
      </c>
    </row>
    <row r="70449" spans="1:13" hidden="1" x14ac:dyDescent="0.3">
      <c r="A70449" t="s">
        <v>143236</v>
      </c>
      <c r="B70449" s="1">
        <v>42654.829861111109</v>
      </c>
      <c r="C70449" t="s">
        <v>143237</v>
      </c>
      <c r="D70449" t="s">
        <v>24</v>
      </c>
      <c r="E70449">
        <v>27</v>
      </c>
      <c r="F70449" t="s">
        <v>47</v>
      </c>
      <c r="G70449">
        <v>5</v>
      </c>
      <c r="H70449">
        <v>203.3</v>
      </c>
      <c r="I70449">
        <v>162.63999999999999</v>
      </c>
      <c r="J70449" t="s">
        <v>18</v>
      </c>
      <c r="K70449" t="s">
        <v>31</v>
      </c>
      <c r="L70449" t="s">
        <v>32</v>
      </c>
      <c r="M70449" t="s">
        <v>21</v>
      </c>
    </row>
    <row r="70450" spans="1:13" hidden="1" x14ac:dyDescent="0.3">
      <c r="A70450" t="s">
        <v>143238</v>
      </c>
      <c r="B70450" s="1">
        <v>42654.830555555556</v>
      </c>
      <c r="C70450" t="s">
        <v>143239</v>
      </c>
      <c r="D70450" t="s">
        <v>24</v>
      </c>
      <c r="E70450">
        <v>50</v>
      </c>
      <c r="F70450" t="s">
        <v>47</v>
      </c>
      <c r="G70450">
        <v>4</v>
      </c>
      <c r="H70450">
        <v>162.63999999999999</v>
      </c>
      <c r="I70450">
        <v>130.11199999999999</v>
      </c>
      <c r="J70450" t="s">
        <v>18</v>
      </c>
      <c r="K70450" t="s">
        <v>31</v>
      </c>
      <c r="L70450" t="s">
        <v>32</v>
      </c>
      <c r="M70450" t="s">
        <v>33</v>
      </c>
    </row>
    <row r="70451" spans="1:13" hidden="1" x14ac:dyDescent="0.3">
      <c r="A70451" t="s">
        <v>143240</v>
      </c>
      <c r="B70451" s="1">
        <v>42654.830555555556</v>
      </c>
      <c r="C70451" t="s">
        <v>143241</v>
      </c>
      <c r="D70451" t="s">
        <v>16</v>
      </c>
      <c r="E70451">
        <v>44</v>
      </c>
      <c r="F70451" t="s">
        <v>203</v>
      </c>
      <c r="G70451">
        <v>5</v>
      </c>
      <c r="H70451">
        <v>58.65</v>
      </c>
      <c r="I70451">
        <v>43.987499999999997</v>
      </c>
      <c r="J70451" t="s">
        <v>30</v>
      </c>
      <c r="K70451" t="s">
        <v>74</v>
      </c>
      <c r="L70451" t="s">
        <v>161</v>
      </c>
      <c r="M70451" t="s">
        <v>33</v>
      </c>
    </row>
    <row r="70452" spans="1:13" hidden="1" x14ac:dyDescent="0.3">
      <c r="A70452" t="s">
        <v>143242</v>
      </c>
      <c r="B70452" s="1">
        <v>42654.830555555556</v>
      </c>
      <c r="C70452" t="s">
        <v>143243</v>
      </c>
      <c r="D70452" t="s">
        <v>24</v>
      </c>
      <c r="E70452">
        <v>68</v>
      </c>
      <c r="F70452" t="s">
        <v>203</v>
      </c>
      <c r="G70452">
        <v>3</v>
      </c>
      <c r="H70452">
        <v>35.19</v>
      </c>
      <c r="I70452">
        <v>24.632999999999999</v>
      </c>
      <c r="J70452" t="s">
        <v>26</v>
      </c>
      <c r="K70452" t="s">
        <v>74</v>
      </c>
      <c r="L70452" t="s">
        <v>161</v>
      </c>
      <c r="M70452" t="s">
        <v>33</v>
      </c>
    </row>
    <row r="70453" spans="1:13" hidden="1" x14ac:dyDescent="0.3">
      <c r="A70453" t="s">
        <v>143244</v>
      </c>
      <c r="B70453" s="1">
        <v>42654.830555555556</v>
      </c>
      <c r="C70453" t="s">
        <v>143245</v>
      </c>
      <c r="D70453" t="s">
        <v>24</v>
      </c>
      <c r="E70453">
        <v>47</v>
      </c>
      <c r="F70453" t="s">
        <v>17</v>
      </c>
      <c r="G70453">
        <v>5</v>
      </c>
      <c r="H70453">
        <v>1500.4</v>
      </c>
      <c r="I70453">
        <v>1425.38</v>
      </c>
      <c r="J70453" t="s">
        <v>18</v>
      </c>
      <c r="K70453" t="s">
        <v>74</v>
      </c>
      <c r="L70453" t="s">
        <v>161</v>
      </c>
      <c r="M70453" t="s">
        <v>33</v>
      </c>
    </row>
    <row r="70454" spans="1:13" hidden="1" x14ac:dyDescent="0.3">
      <c r="A70454" t="s">
        <v>143246</v>
      </c>
      <c r="B70454" s="1">
        <v>42654.830555555556</v>
      </c>
      <c r="C70454" t="s">
        <v>143247</v>
      </c>
      <c r="D70454" t="s">
        <v>16</v>
      </c>
      <c r="E70454">
        <v>69</v>
      </c>
      <c r="F70454" t="s">
        <v>66</v>
      </c>
      <c r="G70454">
        <v>1</v>
      </c>
      <c r="H70454">
        <v>35.840000000000003</v>
      </c>
      <c r="I70454">
        <v>25.088000000000001</v>
      </c>
      <c r="J70454" t="s">
        <v>26</v>
      </c>
      <c r="K70454" t="s">
        <v>74</v>
      </c>
      <c r="L70454" t="s">
        <v>161</v>
      </c>
      <c r="M70454" t="s">
        <v>63</v>
      </c>
    </row>
    <row r="70455" spans="1:13" hidden="1" x14ac:dyDescent="0.3">
      <c r="A70455" t="s">
        <v>143248</v>
      </c>
      <c r="B70455" s="1">
        <v>42654.831250000003</v>
      </c>
      <c r="C70455" t="s">
        <v>143249</v>
      </c>
      <c r="D70455" t="s">
        <v>16</v>
      </c>
      <c r="E70455">
        <v>53</v>
      </c>
      <c r="F70455" t="s">
        <v>25</v>
      </c>
      <c r="G70455">
        <v>4</v>
      </c>
      <c r="H70455">
        <v>2400.6799999999998</v>
      </c>
      <c r="I70455">
        <v>2280.6460000000002</v>
      </c>
      <c r="J70455" t="s">
        <v>30</v>
      </c>
      <c r="K70455" t="s">
        <v>74</v>
      </c>
      <c r="L70455" t="s">
        <v>161</v>
      </c>
      <c r="M70455" t="s">
        <v>37</v>
      </c>
    </row>
    <row r="70456" spans="1:13" hidden="1" x14ac:dyDescent="0.3">
      <c r="A70456" t="s">
        <v>143250</v>
      </c>
      <c r="B70456" s="1">
        <v>42654.831250000003</v>
      </c>
      <c r="C70456" t="s">
        <v>143251</v>
      </c>
      <c r="D70456" t="s">
        <v>24</v>
      </c>
      <c r="E70456">
        <v>43</v>
      </c>
      <c r="F70456" t="s">
        <v>17</v>
      </c>
      <c r="G70456">
        <v>5</v>
      </c>
      <c r="H70456">
        <v>1500.4</v>
      </c>
      <c r="I70456">
        <v>1425.38</v>
      </c>
      <c r="J70456" t="s">
        <v>26</v>
      </c>
      <c r="K70456" t="s">
        <v>74</v>
      </c>
      <c r="L70456" t="s">
        <v>161</v>
      </c>
      <c r="M70456" t="s">
        <v>51</v>
      </c>
    </row>
    <row r="70457" spans="1:13" hidden="1" x14ac:dyDescent="0.3">
      <c r="A70457" t="s">
        <v>143252</v>
      </c>
      <c r="B70457" s="1">
        <v>42654.831250000003</v>
      </c>
      <c r="C70457" t="s">
        <v>143253</v>
      </c>
      <c r="D70457" t="s">
        <v>24</v>
      </c>
      <c r="E70457">
        <v>64</v>
      </c>
      <c r="F70457" t="s">
        <v>17</v>
      </c>
      <c r="G70457">
        <v>5</v>
      </c>
      <c r="H70457">
        <v>1500.4</v>
      </c>
      <c r="I70457">
        <v>1425.38</v>
      </c>
      <c r="J70457" t="s">
        <v>18</v>
      </c>
      <c r="K70457" t="s">
        <v>31</v>
      </c>
      <c r="L70457" t="s">
        <v>32</v>
      </c>
      <c r="M70457" t="s">
        <v>37</v>
      </c>
    </row>
    <row r="70458" spans="1:13" hidden="1" x14ac:dyDescent="0.3">
      <c r="A70458" t="s">
        <v>143254</v>
      </c>
      <c r="B70458" s="1">
        <v>42654.831250000003</v>
      </c>
      <c r="C70458" t="s">
        <v>143255</v>
      </c>
      <c r="D70458" t="s">
        <v>16</v>
      </c>
      <c r="E70458">
        <v>57</v>
      </c>
      <c r="F70458" t="s">
        <v>47</v>
      </c>
      <c r="G70458">
        <v>1</v>
      </c>
      <c r="H70458">
        <v>40.659999999999997</v>
      </c>
      <c r="I70458">
        <v>28.462</v>
      </c>
      <c r="J70458" t="s">
        <v>18</v>
      </c>
      <c r="K70458" t="s">
        <v>74</v>
      </c>
      <c r="L70458" t="s">
        <v>75</v>
      </c>
      <c r="M70458" t="s">
        <v>33</v>
      </c>
    </row>
    <row r="70459" spans="1:13" hidden="1" x14ac:dyDescent="0.3">
      <c r="A70459" t="s">
        <v>143256</v>
      </c>
      <c r="B70459" s="1">
        <v>42654.831944444442</v>
      </c>
      <c r="C70459" t="s">
        <v>143257</v>
      </c>
      <c r="D70459" t="s">
        <v>16</v>
      </c>
      <c r="E70459">
        <v>28</v>
      </c>
      <c r="F70459" t="s">
        <v>59</v>
      </c>
      <c r="G70459">
        <v>5</v>
      </c>
      <c r="H70459">
        <v>26.15</v>
      </c>
      <c r="I70459">
        <v>19.612500000000001</v>
      </c>
      <c r="J70459" t="s">
        <v>30</v>
      </c>
      <c r="K70459" t="s">
        <v>74</v>
      </c>
      <c r="L70459" t="s">
        <v>75</v>
      </c>
      <c r="M70459" t="s">
        <v>51</v>
      </c>
    </row>
    <row r="70460" spans="1:13" hidden="1" x14ac:dyDescent="0.3">
      <c r="A70460" t="s">
        <v>143258</v>
      </c>
      <c r="B70460" s="1">
        <v>42654.831944444442</v>
      </c>
      <c r="C70460" t="s">
        <v>143259</v>
      </c>
      <c r="D70460" t="s">
        <v>16</v>
      </c>
      <c r="E70460">
        <v>25</v>
      </c>
      <c r="F70460" t="s">
        <v>66</v>
      </c>
      <c r="G70460">
        <v>3</v>
      </c>
      <c r="H70460">
        <v>107.52</v>
      </c>
      <c r="I70460">
        <v>80.64</v>
      </c>
      <c r="J70460" t="s">
        <v>30</v>
      </c>
      <c r="K70460" t="s">
        <v>98</v>
      </c>
      <c r="L70460" t="s">
        <v>156</v>
      </c>
      <c r="M70460" t="s">
        <v>51</v>
      </c>
    </row>
    <row r="70461" spans="1:13" hidden="1" x14ac:dyDescent="0.3">
      <c r="A70461" t="s">
        <v>143260</v>
      </c>
      <c r="B70461" s="1">
        <v>42654.831944444442</v>
      </c>
      <c r="C70461" t="s">
        <v>143261</v>
      </c>
      <c r="D70461" t="s">
        <v>16</v>
      </c>
      <c r="E70461">
        <v>66</v>
      </c>
      <c r="F70461" t="s">
        <v>47</v>
      </c>
      <c r="G70461">
        <v>2</v>
      </c>
      <c r="H70461">
        <v>81.319999999999993</v>
      </c>
      <c r="I70461">
        <v>56.923999999999999</v>
      </c>
      <c r="J70461" t="s">
        <v>30</v>
      </c>
      <c r="K70461" t="s">
        <v>98</v>
      </c>
      <c r="L70461" t="s">
        <v>156</v>
      </c>
      <c r="M70461" t="s">
        <v>27</v>
      </c>
    </row>
    <row r="70462" spans="1:13" hidden="1" x14ac:dyDescent="0.3">
      <c r="A70462" t="s">
        <v>143262</v>
      </c>
      <c r="B70462" s="1">
        <v>42654.831944444442</v>
      </c>
      <c r="C70462" t="s">
        <v>143263</v>
      </c>
      <c r="D70462" t="s">
        <v>24</v>
      </c>
      <c r="E70462">
        <v>28</v>
      </c>
      <c r="F70462" t="s">
        <v>17</v>
      </c>
      <c r="G70462">
        <v>1</v>
      </c>
      <c r="H70462">
        <v>300.08</v>
      </c>
      <c r="I70462">
        <v>225.06</v>
      </c>
      <c r="J70462" t="s">
        <v>18</v>
      </c>
      <c r="K70462" t="s">
        <v>98</v>
      </c>
      <c r="L70462" t="s">
        <v>171</v>
      </c>
      <c r="M70462" t="s">
        <v>48</v>
      </c>
    </row>
    <row r="70463" spans="1:13" hidden="1" x14ac:dyDescent="0.3">
      <c r="A70463" t="s">
        <v>143264</v>
      </c>
      <c r="B70463" s="1">
        <v>42654.832638888889</v>
      </c>
      <c r="C70463" t="s">
        <v>143265</v>
      </c>
      <c r="D70463" t="s">
        <v>16</v>
      </c>
      <c r="E70463">
        <v>59</v>
      </c>
      <c r="F70463" t="s">
        <v>17</v>
      </c>
      <c r="G70463">
        <v>5</v>
      </c>
      <c r="H70463">
        <v>1500.4</v>
      </c>
      <c r="I70463">
        <v>1425.38</v>
      </c>
      <c r="J70463" t="s">
        <v>30</v>
      </c>
      <c r="K70463" t="s">
        <v>98</v>
      </c>
      <c r="L70463" t="s">
        <v>171</v>
      </c>
      <c r="M70463" t="s">
        <v>37</v>
      </c>
    </row>
    <row r="70464" spans="1:13" hidden="1" x14ac:dyDescent="0.3">
      <c r="A70464" t="s">
        <v>143266</v>
      </c>
      <c r="B70464" s="1">
        <v>42654.832638888889</v>
      </c>
      <c r="C70464" t="s">
        <v>143267</v>
      </c>
      <c r="D70464" t="s">
        <v>24</v>
      </c>
      <c r="E70464">
        <v>35</v>
      </c>
      <c r="F70464" t="s">
        <v>59</v>
      </c>
      <c r="G70464">
        <v>5</v>
      </c>
      <c r="H70464">
        <v>26.15</v>
      </c>
      <c r="I70464">
        <v>19.612500000000001</v>
      </c>
      <c r="J70464" t="s">
        <v>26</v>
      </c>
      <c r="K70464" t="s">
        <v>74</v>
      </c>
      <c r="L70464" t="s">
        <v>75</v>
      </c>
      <c r="M70464" t="s">
        <v>51</v>
      </c>
    </row>
    <row r="70465" spans="1:13" hidden="1" x14ac:dyDescent="0.3">
      <c r="A70465" t="s">
        <v>143268</v>
      </c>
      <c r="B70465" s="1">
        <v>42654.832638888889</v>
      </c>
      <c r="C70465" t="s">
        <v>143269</v>
      </c>
      <c r="D70465" t="s">
        <v>16</v>
      </c>
      <c r="E70465">
        <v>18</v>
      </c>
      <c r="F70465" t="s">
        <v>47</v>
      </c>
      <c r="G70465">
        <v>3</v>
      </c>
      <c r="H70465">
        <v>121.98</v>
      </c>
      <c r="I70465">
        <v>91.484999999999999</v>
      </c>
      <c r="J70465" t="s">
        <v>18</v>
      </c>
      <c r="K70465" t="s">
        <v>31</v>
      </c>
      <c r="L70465" t="s">
        <v>289</v>
      </c>
      <c r="M70465" t="s">
        <v>33</v>
      </c>
    </row>
    <row r="70466" spans="1:13" hidden="1" x14ac:dyDescent="0.3">
      <c r="A70466" t="s">
        <v>143270</v>
      </c>
      <c r="B70466" s="1">
        <v>42654.832638888889</v>
      </c>
      <c r="C70466" t="s">
        <v>143271</v>
      </c>
      <c r="D70466" t="s">
        <v>24</v>
      </c>
      <c r="E70466">
        <v>18</v>
      </c>
      <c r="F70466" t="s">
        <v>47</v>
      </c>
      <c r="G70466">
        <v>4</v>
      </c>
      <c r="H70466">
        <v>162.63999999999999</v>
      </c>
      <c r="I70466">
        <v>130.11199999999999</v>
      </c>
      <c r="J70466" t="s">
        <v>18</v>
      </c>
      <c r="K70466" t="s">
        <v>31</v>
      </c>
      <c r="L70466" t="s">
        <v>289</v>
      </c>
      <c r="M70466" t="s">
        <v>48</v>
      </c>
    </row>
    <row r="70467" spans="1:13" hidden="1" x14ac:dyDescent="0.3">
      <c r="A70467" t="s">
        <v>143272</v>
      </c>
      <c r="B70467" s="1">
        <v>42654.833333333336</v>
      </c>
      <c r="C70467" t="s">
        <v>143273</v>
      </c>
      <c r="D70467" t="s">
        <v>16</v>
      </c>
      <c r="E70467">
        <v>24</v>
      </c>
      <c r="F70467" t="s">
        <v>203</v>
      </c>
      <c r="G70467">
        <v>4</v>
      </c>
      <c r="H70467">
        <v>46.92</v>
      </c>
      <c r="I70467">
        <v>35.19</v>
      </c>
      <c r="J70467" t="s">
        <v>30</v>
      </c>
      <c r="K70467" t="s">
        <v>98</v>
      </c>
      <c r="L70467" t="s">
        <v>312</v>
      </c>
      <c r="M70467" t="s">
        <v>33</v>
      </c>
    </row>
    <row r="70468" spans="1:13" hidden="1" x14ac:dyDescent="0.3">
      <c r="A70468" t="s">
        <v>143274</v>
      </c>
      <c r="B70468" s="1">
        <v>42654.833333333336</v>
      </c>
      <c r="C70468" t="s">
        <v>143275</v>
      </c>
      <c r="D70468" t="s">
        <v>16</v>
      </c>
      <c r="E70468">
        <v>68</v>
      </c>
      <c r="F70468" t="s">
        <v>59</v>
      </c>
      <c r="G70468">
        <v>2</v>
      </c>
      <c r="H70468">
        <v>10.46</v>
      </c>
      <c r="I70468">
        <v>7.3220000000000001</v>
      </c>
      <c r="J70468" t="s">
        <v>30</v>
      </c>
      <c r="K70468" t="s">
        <v>31</v>
      </c>
      <c r="L70468" t="s">
        <v>62</v>
      </c>
      <c r="M70468" t="s">
        <v>48</v>
      </c>
    </row>
    <row r="70469" spans="1:13" hidden="1" x14ac:dyDescent="0.3">
      <c r="A70469" t="s">
        <v>143276</v>
      </c>
      <c r="B70469" s="1">
        <v>42654.833333333336</v>
      </c>
      <c r="C70469" t="s">
        <v>143277</v>
      </c>
      <c r="D70469" t="s">
        <v>16</v>
      </c>
      <c r="E70469">
        <v>66</v>
      </c>
      <c r="F70469" t="s">
        <v>17</v>
      </c>
      <c r="G70469">
        <v>1</v>
      </c>
      <c r="H70469">
        <v>300.08</v>
      </c>
      <c r="I70469">
        <v>225.06</v>
      </c>
      <c r="J70469" t="s">
        <v>30</v>
      </c>
      <c r="K70469" t="s">
        <v>98</v>
      </c>
      <c r="L70469" t="s">
        <v>99</v>
      </c>
      <c r="M70469" t="s">
        <v>48</v>
      </c>
    </row>
    <row r="70470" spans="1:13" hidden="1" x14ac:dyDescent="0.3">
      <c r="A70470" t="s">
        <v>143278</v>
      </c>
      <c r="B70470" s="1">
        <v>42654.833333333336</v>
      </c>
      <c r="C70470" t="s">
        <v>143279</v>
      </c>
      <c r="D70470" t="s">
        <v>16</v>
      </c>
      <c r="E70470">
        <v>21</v>
      </c>
      <c r="F70470" t="s">
        <v>17</v>
      </c>
      <c r="G70470">
        <v>2</v>
      </c>
      <c r="H70470">
        <v>600.16</v>
      </c>
      <c r="I70470">
        <v>450.12</v>
      </c>
      <c r="J70470" t="s">
        <v>30</v>
      </c>
      <c r="K70470" t="s">
        <v>98</v>
      </c>
      <c r="L70470" t="s">
        <v>99</v>
      </c>
      <c r="M70470" t="s">
        <v>48</v>
      </c>
    </row>
    <row r="70471" spans="1:13" hidden="1" x14ac:dyDescent="0.3">
      <c r="A70471" t="s">
        <v>143280</v>
      </c>
      <c r="B70471" s="1">
        <v>42654.833333333336</v>
      </c>
      <c r="C70471" t="s">
        <v>143281</v>
      </c>
      <c r="D70471" t="s">
        <v>24</v>
      </c>
      <c r="E70471">
        <v>53</v>
      </c>
      <c r="F70471" t="s">
        <v>25</v>
      </c>
      <c r="G70471">
        <v>3</v>
      </c>
      <c r="H70471">
        <v>1800.51</v>
      </c>
      <c r="I70471">
        <v>1620.4590000000001</v>
      </c>
      <c r="J70471" t="s">
        <v>18</v>
      </c>
      <c r="K70471" t="s">
        <v>31</v>
      </c>
      <c r="L70471" t="s">
        <v>71</v>
      </c>
      <c r="M70471" t="s">
        <v>27</v>
      </c>
    </row>
    <row r="70472" spans="1:13" hidden="1" x14ac:dyDescent="0.3">
      <c r="A70472" t="s">
        <v>143282</v>
      </c>
      <c r="B70472" s="1">
        <v>42654.834027777775</v>
      </c>
      <c r="C70472" t="s">
        <v>143283</v>
      </c>
      <c r="D70472" t="s">
        <v>16</v>
      </c>
      <c r="E70472">
        <v>41</v>
      </c>
      <c r="F70472" t="s">
        <v>17</v>
      </c>
      <c r="G70472">
        <v>3</v>
      </c>
      <c r="H70472">
        <v>900.24</v>
      </c>
      <c r="I70472">
        <v>675.18</v>
      </c>
      <c r="J70472" t="s">
        <v>18</v>
      </c>
      <c r="K70472" t="s">
        <v>31</v>
      </c>
      <c r="L70472" t="s">
        <v>32</v>
      </c>
      <c r="M70472" t="s">
        <v>21</v>
      </c>
    </row>
    <row r="70473" spans="1:13" hidden="1" x14ac:dyDescent="0.3">
      <c r="A70473" t="s">
        <v>143284</v>
      </c>
      <c r="B70473" s="1">
        <v>42654.834027777775</v>
      </c>
      <c r="C70473" t="s">
        <v>143285</v>
      </c>
      <c r="D70473" t="s">
        <v>16</v>
      </c>
      <c r="E70473">
        <v>48</v>
      </c>
      <c r="F70473" t="s">
        <v>17</v>
      </c>
      <c r="G70473">
        <v>4</v>
      </c>
      <c r="H70473">
        <v>1200.32</v>
      </c>
      <c r="I70473">
        <v>1140.3040000000001</v>
      </c>
      <c r="J70473" t="s">
        <v>18</v>
      </c>
      <c r="K70473" t="s">
        <v>31</v>
      </c>
      <c r="L70473" t="s">
        <v>32</v>
      </c>
      <c r="M70473" t="s">
        <v>21</v>
      </c>
    </row>
    <row r="70474" spans="1:13" hidden="1" x14ac:dyDescent="0.3">
      <c r="A70474" t="s">
        <v>143286</v>
      </c>
      <c r="B70474" s="1">
        <v>42654.834027777775</v>
      </c>
      <c r="C70474" t="s">
        <v>143287</v>
      </c>
      <c r="D70474" t="s">
        <v>24</v>
      </c>
      <c r="E70474">
        <v>47</v>
      </c>
      <c r="F70474" t="s">
        <v>47</v>
      </c>
      <c r="G70474">
        <v>3</v>
      </c>
      <c r="H70474">
        <v>121.98</v>
      </c>
      <c r="I70474">
        <v>91.484999999999999</v>
      </c>
      <c r="J70474" t="s">
        <v>18</v>
      </c>
      <c r="K70474" t="s">
        <v>31</v>
      </c>
      <c r="L70474" t="s">
        <v>32</v>
      </c>
      <c r="M70474" t="s">
        <v>33</v>
      </c>
    </row>
    <row r="70475" spans="1:13" hidden="1" x14ac:dyDescent="0.3">
      <c r="A70475" t="s">
        <v>143288</v>
      </c>
      <c r="B70475" s="1">
        <v>42654.834027777775</v>
      </c>
      <c r="C70475" t="s">
        <v>143289</v>
      </c>
      <c r="D70475" t="s">
        <v>24</v>
      </c>
      <c r="E70475">
        <v>67</v>
      </c>
      <c r="F70475" t="s">
        <v>66</v>
      </c>
      <c r="G70475">
        <v>3</v>
      </c>
      <c r="H70475">
        <v>107.52</v>
      </c>
      <c r="I70475">
        <v>80.64</v>
      </c>
      <c r="J70475" t="s">
        <v>30</v>
      </c>
      <c r="K70475" t="s">
        <v>31</v>
      </c>
      <c r="L70475" t="s">
        <v>71</v>
      </c>
      <c r="M70475" t="s">
        <v>21</v>
      </c>
    </row>
    <row r="70476" spans="1:13" hidden="1" x14ac:dyDescent="0.3">
      <c r="A70476" t="s">
        <v>143290</v>
      </c>
      <c r="B70476" s="1">
        <v>42654.834722222222</v>
      </c>
      <c r="C70476" t="s">
        <v>143291</v>
      </c>
      <c r="D70476" t="s">
        <v>24</v>
      </c>
      <c r="E70476">
        <v>32</v>
      </c>
      <c r="F70476" t="s">
        <v>59</v>
      </c>
      <c r="G70476">
        <v>2</v>
      </c>
      <c r="H70476">
        <v>10.46</v>
      </c>
      <c r="I70476">
        <v>7.3220000000000001</v>
      </c>
      <c r="J70476" t="s">
        <v>18</v>
      </c>
      <c r="K70476" t="s">
        <v>98</v>
      </c>
      <c r="L70476" t="s">
        <v>312</v>
      </c>
      <c r="M70476" t="s">
        <v>48</v>
      </c>
    </row>
    <row r="70477" spans="1:13" hidden="1" x14ac:dyDescent="0.3">
      <c r="A70477" t="s">
        <v>143292</v>
      </c>
      <c r="B70477" s="1">
        <v>42654.834722222222</v>
      </c>
      <c r="C70477" t="s">
        <v>143293</v>
      </c>
      <c r="D70477" t="s">
        <v>24</v>
      </c>
      <c r="E70477">
        <v>41</v>
      </c>
      <c r="F70477" t="s">
        <v>97</v>
      </c>
      <c r="G70477">
        <v>3</v>
      </c>
      <c r="H70477">
        <v>3150</v>
      </c>
      <c r="I70477">
        <v>2677.5</v>
      </c>
      <c r="J70477" t="s">
        <v>18</v>
      </c>
      <c r="K70477" t="s">
        <v>98</v>
      </c>
      <c r="L70477" t="s">
        <v>171</v>
      </c>
      <c r="M70477" t="s">
        <v>51</v>
      </c>
    </row>
    <row r="70478" spans="1:13" hidden="1" x14ac:dyDescent="0.3">
      <c r="A70478" t="s">
        <v>143294</v>
      </c>
      <c r="B70478" s="1">
        <v>42654.834722222222</v>
      </c>
      <c r="C70478" t="s">
        <v>143295</v>
      </c>
      <c r="D70478" t="s">
        <v>16</v>
      </c>
      <c r="E70478">
        <v>65</v>
      </c>
      <c r="F70478" t="s">
        <v>17</v>
      </c>
      <c r="G70478">
        <v>2</v>
      </c>
      <c r="H70478">
        <v>600.16</v>
      </c>
      <c r="I70478">
        <v>450.12</v>
      </c>
      <c r="J70478" t="s">
        <v>18</v>
      </c>
      <c r="K70478" t="s">
        <v>74</v>
      </c>
      <c r="L70478" t="s">
        <v>75</v>
      </c>
      <c r="M70478" t="s">
        <v>63</v>
      </c>
    </row>
    <row r="70479" spans="1:13" hidden="1" x14ac:dyDescent="0.3">
      <c r="A70479" t="s">
        <v>143296</v>
      </c>
      <c r="B70479" s="1">
        <v>42654.834722222222</v>
      </c>
      <c r="C70479" t="s">
        <v>143297</v>
      </c>
      <c r="D70479" t="s">
        <v>16</v>
      </c>
      <c r="E70479">
        <v>30</v>
      </c>
      <c r="F70479" t="s">
        <v>59</v>
      </c>
      <c r="G70479">
        <v>2</v>
      </c>
      <c r="H70479">
        <v>10.46</v>
      </c>
      <c r="I70479">
        <v>7.3220000000000001</v>
      </c>
      <c r="J70479" t="s">
        <v>18</v>
      </c>
      <c r="K70479" t="s">
        <v>31</v>
      </c>
      <c r="L70479" t="s">
        <v>32</v>
      </c>
      <c r="M70479" t="s">
        <v>21</v>
      </c>
    </row>
    <row r="70480" spans="1:13" hidden="1" x14ac:dyDescent="0.3">
      <c r="A70480" t="s">
        <v>143298</v>
      </c>
      <c r="B70480" s="1">
        <v>42654.835416666669</v>
      </c>
      <c r="C70480" t="s">
        <v>143299</v>
      </c>
      <c r="D70480" t="s">
        <v>24</v>
      </c>
      <c r="E70480">
        <v>67</v>
      </c>
      <c r="F70480" t="s">
        <v>17</v>
      </c>
      <c r="G70480">
        <v>5</v>
      </c>
      <c r="H70480">
        <v>1500.4</v>
      </c>
      <c r="I70480">
        <v>1425.38</v>
      </c>
      <c r="J70480" t="s">
        <v>18</v>
      </c>
      <c r="K70480" t="s">
        <v>31</v>
      </c>
      <c r="L70480" t="s">
        <v>32</v>
      </c>
      <c r="M70480" t="s">
        <v>48</v>
      </c>
    </row>
    <row r="70481" spans="1:13" hidden="1" x14ac:dyDescent="0.3">
      <c r="A70481" t="s">
        <v>143300</v>
      </c>
      <c r="B70481" s="1">
        <v>42654.835416666669</v>
      </c>
      <c r="C70481" t="s">
        <v>143301</v>
      </c>
      <c r="D70481" t="s">
        <v>16</v>
      </c>
      <c r="E70481">
        <v>41</v>
      </c>
      <c r="F70481" t="s">
        <v>17</v>
      </c>
      <c r="G70481">
        <v>3</v>
      </c>
      <c r="H70481">
        <v>900.24</v>
      </c>
      <c r="I70481">
        <v>675.18</v>
      </c>
      <c r="J70481" t="s">
        <v>30</v>
      </c>
      <c r="K70481" t="s">
        <v>19</v>
      </c>
      <c r="L70481" t="s">
        <v>36</v>
      </c>
      <c r="M70481" t="s">
        <v>21</v>
      </c>
    </row>
    <row r="70482" spans="1:13" hidden="1" x14ac:dyDescent="0.3">
      <c r="A70482" t="s">
        <v>143302</v>
      </c>
      <c r="B70482" s="1">
        <v>42654.835416666669</v>
      </c>
      <c r="C70482" t="s">
        <v>143303</v>
      </c>
      <c r="D70482" t="s">
        <v>16</v>
      </c>
      <c r="E70482">
        <v>69</v>
      </c>
      <c r="F70482" t="s">
        <v>203</v>
      </c>
      <c r="G70482">
        <v>3</v>
      </c>
      <c r="H70482">
        <v>35.19</v>
      </c>
      <c r="I70482">
        <v>24.632999999999999</v>
      </c>
      <c r="J70482" t="s">
        <v>26</v>
      </c>
      <c r="K70482" t="s">
        <v>98</v>
      </c>
      <c r="L70482" t="s">
        <v>171</v>
      </c>
      <c r="M70482" t="s">
        <v>21</v>
      </c>
    </row>
    <row r="70483" spans="1:13" hidden="1" x14ac:dyDescent="0.3">
      <c r="A70483" t="s">
        <v>143304</v>
      </c>
      <c r="B70483" s="1">
        <v>42654.835416666669</v>
      </c>
      <c r="C70483" t="s">
        <v>143305</v>
      </c>
      <c r="D70483" t="s">
        <v>24</v>
      </c>
      <c r="E70483">
        <v>27</v>
      </c>
      <c r="F70483" t="s">
        <v>17</v>
      </c>
      <c r="G70483">
        <v>4</v>
      </c>
      <c r="H70483">
        <v>1200.32</v>
      </c>
      <c r="I70483">
        <v>1140.3040000000001</v>
      </c>
      <c r="J70483" t="s">
        <v>18</v>
      </c>
      <c r="K70483" t="s">
        <v>98</v>
      </c>
      <c r="L70483" t="s">
        <v>171</v>
      </c>
      <c r="M70483" t="s">
        <v>33</v>
      </c>
    </row>
    <row r="70484" spans="1:13" hidden="1" x14ac:dyDescent="0.3">
      <c r="A70484" t="s">
        <v>143306</v>
      </c>
      <c r="B70484" s="1">
        <v>42654.835416666669</v>
      </c>
      <c r="C70484" t="s">
        <v>143307</v>
      </c>
      <c r="D70484" t="s">
        <v>16</v>
      </c>
      <c r="E70484">
        <v>43</v>
      </c>
      <c r="F70484" t="s">
        <v>17</v>
      </c>
      <c r="G70484">
        <v>3</v>
      </c>
      <c r="H70484">
        <v>900.24</v>
      </c>
      <c r="I70484">
        <v>675.18</v>
      </c>
      <c r="J70484" t="s">
        <v>26</v>
      </c>
      <c r="K70484" t="s">
        <v>98</v>
      </c>
      <c r="L70484" t="s">
        <v>171</v>
      </c>
      <c r="M70484" t="s">
        <v>48</v>
      </c>
    </row>
    <row r="70485" spans="1:13" hidden="1" x14ac:dyDescent="0.3">
      <c r="A70485" t="s">
        <v>143308</v>
      </c>
      <c r="B70485" s="1">
        <v>42654.836111111108</v>
      </c>
      <c r="C70485" t="s">
        <v>143309</v>
      </c>
      <c r="D70485" t="s">
        <v>16</v>
      </c>
      <c r="E70485">
        <v>20</v>
      </c>
      <c r="F70485" t="s">
        <v>17</v>
      </c>
      <c r="G70485">
        <v>3</v>
      </c>
      <c r="H70485">
        <v>900.24</v>
      </c>
      <c r="I70485">
        <v>675.18</v>
      </c>
      <c r="J70485" t="s">
        <v>18</v>
      </c>
      <c r="K70485" t="s">
        <v>98</v>
      </c>
      <c r="L70485" t="s">
        <v>99</v>
      </c>
      <c r="M70485" t="s">
        <v>51</v>
      </c>
    </row>
    <row r="70486" spans="1:13" hidden="1" x14ac:dyDescent="0.3">
      <c r="A70486" t="s">
        <v>143310</v>
      </c>
      <c r="B70486" s="1">
        <v>42654.836111111108</v>
      </c>
      <c r="C70486" t="s">
        <v>143311</v>
      </c>
      <c r="D70486" t="s">
        <v>24</v>
      </c>
      <c r="E70486">
        <v>31</v>
      </c>
      <c r="F70486" t="s">
        <v>66</v>
      </c>
      <c r="G70486">
        <v>3</v>
      </c>
      <c r="H70486">
        <v>107.52</v>
      </c>
      <c r="I70486">
        <v>80.64</v>
      </c>
      <c r="J70486" t="s">
        <v>30</v>
      </c>
      <c r="K70486" t="s">
        <v>74</v>
      </c>
      <c r="L70486" t="s">
        <v>75</v>
      </c>
      <c r="M70486" t="s">
        <v>33</v>
      </c>
    </row>
    <row r="70487" spans="1:13" hidden="1" x14ac:dyDescent="0.3">
      <c r="A70487" t="s">
        <v>143312</v>
      </c>
      <c r="B70487" s="1">
        <v>42654.836111111108</v>
      </c>
      <c r="C70487" t="s">
        <v>143313</v>
      </c>
      <c r="D70487" t="s">
        <v>24</v>
      </c>
      <c r="E70487">
        <v>59</v>
      </c>
      <c r="F70487" t="s">
        <v>17</v>
      </c>
      <c r="G70487">
        <v>4</v>
      </c>
      <c r="H70487">
        <v>1200.32</v>
      </c>
      <c r="I70487">
        <v>1140.3040000000001</v>
      </c>
      <c r="J70487" t="s">
        <v>30</v>
      </c>
      <c r="K70487" t="s">
        <v>31</v>
      </c>
      <c r="L70487" t="s">
        <v>32</v>
      </c>
      <c r="M70487" t="s">
        <v>33</v>
      </c>
    </row>
    <row r="70488" spans="1:13" hidden="1" x14ac:dyDescent="0.3">
      <c r="A70488" t="s">
        <v>143314</v>
      </c>
      <c r="B70488" s="1">
        <v>42654.836111111108</v>
      </c>
      <c r="C70488" t="s">
        <v>143315</v>
      </c>
      <c r="D70488" t="s">
        <v>16</v>
      </c>
      <c r="E70488">
        <v>63</v>
      </c>
      <c r="F70488" t="s">
        <v>66</v>
      </c>
      <c r="G70488">
        <v>4</v>
      </c>
      <c r="H70488">
        <v>143.36000000000001</v>
      </c>
      <c r="I70488">
        <v>114.688</v>
      </c>
      <c r="J70488" t="s">
        <v>18</v>
      </c>
      <c r="K70488" t="s">
        <v>19</v>
      </c>
      <c r="L70488" t="s">
        <v>36</v>
      </c>
      <c r="M70488" t="s">
        <v>33</v>
      </c>
    </row>
    <row r="70489" spans="1:13" hidden="1" x14ac:dyDescent="0.3">
      <c r="A70489" t="s">
        <v>143316</v>
      </c>
      <c r="B70489" s="1">
        <v>42654.836805555555</v>
      </c>
      <c r="C70489" t="s">
        <v>143317</v>
      </c>
      <c r="D70489" t="s">
        <v>16</v>
      </c>
      <c r="E70489">
        <v>64</v>
      </c>
      <c r="F70489" t="s">
        <v>59</v>
      </c>
      <c r="G70489">
        <v>2</v>
      </c>
      <c r="H70489">
        <v>10.46</v>
      </c>
      <c r="I70489">
        <v>7.3220000000000001</v>
      </c>
      <c r="J70489" t="s">
        <v>30</v>
      </c>
      <c r="K70489" t="s">
        <v>19</v>
      </c>
      <c r="L70489" t="s">
        <v>36</v>
      </c>
      <c r="M70489" t="s">
        <v>37</v>
      </c>
    </row>
    <row r="70490" spans="1:13" hidden="1" x14ac:dyDescent="0.3">
      <c r="A70490" t="s">
        <v>143318</v>
      </c>
      <c r="B70490" s="1">
        <v>42654.836805555555</v>
      </c>
      <c r="C70490" t="s">
        <v>143319</v>
      </c>
      <c r="D70490" t="s">
        <v>24</v>
      </c>
      <c r="E70490">
        <v>43</v>
      </c>
      <c r="F70490" t="s">
        <v>41</v>
      </c>
      <c r="G70490">
        <v>2</v>
      </c>
      <c r="H70490">
        <v>30.3</v>
      </c>
      <c r="I70490">
        <v>21.21</v>
      </c>
      <c r="J70490" t="s">
        <v>18</v>
      </c>
      <c r="K70490" t="s">
        <v>98</v>
      </c>
      <c r="L70490" t="s">
        <v>312</v>
      </c>
      <c r="M70490" t="s">
        <v>27</v>
      </c>
    </row>
    <row r="70491" spans="1:13" hidden="1" x14ac:dyDescent="0.3">
      <c r="A70491" t="s">
        <v>143320</v>
      </c>
      <c r="B70491" s="1">
        <v>42654.836805555555</v>
      </c>
      <c r="C70491" t="s">
        <v>143321</v>
      </c>
      <c r="D70491" t="s">
        <v>16</v>
      </c>
      <c r="E70491">
        <v>37</v>
      </c>
      <c r="F70491" t="s">
        <v>47</v>
      </c>
      <c r="G70491">
        <v>3</v>
      </c>
      <c r="H70491">
        <v>121.98</v>
      </c>
      <c r="I70491">
        <v>91.484999999999999</v>
      </c>
      <c r="J70491" t="s">
        <v>26</v>
      </c>
      <c r="K70491" t="s">
        <v>98</v>
      </c>
      <c r="L70491" t="s">
        <v>312</v>
      </c>
      <c r="M70491" t="s">
        <v>63</v>
      </c>
    </row>
    <row r="70492" spans="1:13" hidden="1" x14ac:dyDescent="0.3">
      <c r="A70492" t="s">
        <v>143322</v>
      </c>
      <c r="B70492" s="1">
        <v>42654.836805555555</v>
      </c>
      <c r="C70492" t="s">
        <v>143323</v>
      </c>
      <c r="D70492" t="s">
        <v>16</v>
      </c>
      <c r="E70492">
        <v>31</v>
      </c>
      <c r="F70492" t="s">
        <v>59</v>
      </c>
      <c r="G70492">
        <v>4</v>
      </c>
      <c r="H70492">
        <v>20.92</v>
      </c>
      <c r="I70492">
        <v>15.69</v>
      </c>
      <c r="J70492" t="s">
        <v>18</v>
      </c>
      <c r="K70492" t="s">
        <v>31</v>
      </c>
      <c r="L70492" t="s">
        <v>32</v>
      </c>
      <c r="M70492" t="s">
        <v>51</v>
      </c>
    </row>
    <row r="70493" spans="1:13" hidden="1" x14ac:dyDescent="0.3">
      <c r="A70493" t="s">
        <v>143324</v>
      </c>
      <c r="B70493" s="1">
        <v>42654.837500000001</v>
      </c>
      <c r="C70493" t="s">
        <v>143325</v>
      </c>
      <c r="D70493" t="s">
        <v>16</v>
      </c>
      <c r="E70493">
        <v>67</v>
      </c>
      <c r="F70493" t="s">
        <v>47</v>
      </c>
      <c r="G70493">
        <v>1</v>
      </c>
      <c r="H70493">
        <v>40.659999999999997</v>
      </c>
      <c r="I70493">
        <v>28.462</v>
      </c>
      <c r="J70493" t="s">
        <v>18</v>
      </c>
      <c r="K70493" t="s">
        <v>31</v>
      </c>
      <c r="L70493" t="s">
        <v>32</v>
      </c>
      <c r="M70493" t="s">
        <v>21</v>
      </c>
    </row>
    <row r="70494" spans="1:13" hidden="1" x14ac:dyDescent="0.3">
      <c r="A70494" t="s">
        <v>143326</v>
      </c>
      <c r="B70494" s="1">
        <v>42654.837500000001</v>
      </c>
      <c r="C70494" t="s">
        <v>143327</v>
      </c>
      <c r="D70494" t="s">
        <v>16</v>
      </c>
      <c r="E70494">
        <v>63</v>
      </c>
      <c r="F70494" t="s">
        <v>66</v>
      </c>
      <c r="G70494">
        <v>5</v>
      </c>
      <c r="H70494">
        <v>179.2</v>
      </c>
      <c r="I70494">
        <v>143.36000000000001</v>
      </c>
      <c r="J70494" t="s">
        <v>30</v>
      </c>
      <c r="K70494" t="s">
        <v>19</v>
      </c>
      <c r="L70494" t="s">
        <v>36</v>
      </c>
      <c r="M70494" t="s">
        <v>33</v>
      </c>
    </row>
    <row r="70495" spans="1:13" hidden="1" x14ac:dyDescent="0.3">
      <c r="A70495" t="s">
        <v>143328</v>
      </c>
      <c r="B70495" s="1">
        <v>42654.837500000001</v>
      </c>
      <c r="C70495" t="s">
        <v>143329</v>
      </c>
      <c r="D70495" t="s">
        <v>16</v>
      </c>
      <c r="E70495">
        <v>41</v>
      </c>
      <c r="F70495" t="s">
        <v>17</v>
      </c>
      <c r="G70495">
        <v>3</v>
      </c>
      <c r="H70495">
        <v>900.24</v>
      </c>
      <c r="I70495">
        <v>675.18</v>
      </c>
      <c r="J70495" t="s">
        <v>26</v>
      </c>
      <c r="K70495" t="s">
        <v>31</v>
      </c>
      <c r="L70495" t="s">
        <v>44</v>
      </c>
      <c r="M70495" t="s">
        <v>37</v>
      </c>
    </row>
    <row r="70496" spans="1:13" hidden="1" x14ac:dyDescent="0.3">
      <c r="A70496" t="s">
        <v>143330</v>
      </c>
      <c r="B70496" s="1">
        <v>42654.837500000001</v>
      </c>
      <c r="C70496" t="s">
        <v>143331</v>
      </c>
      <c r="D70496" t="s">
        <v>24</v>
      </c>
      <c r="E70496">
        <v>23</v>
      </c>
      <c r="F70496" t="s">
        <v>17</v>
      </c>
      <c r="G70496">
        <v>1</v>
      </c>
      <c r="H70496">
        <v>300.08</v>
      </c>
      <c r="I70496">
        <v>225.06</v>
      </c>
      <c r="J70496" t="s">
        <v>18</v>
      </c>
      <c r="K70496" t="s">
        <v>19</v>
      </c>
      <c r="L70496" t="s">
        <v>210</v>
      </c>
      <c r="M70496" t="s">
        <v>63</v>
      </c>
    </row>
    <row r="70497" spans="1:13" hidden="1" x14ac:dyDescent="0.3">
      <c r="A70497" t="s">
        <v>143332</v>
      </c>
      <c r="B70497" s="1">
        <v>42654.838194444441</v>
      </c>
      <c r="C70497" t="s">
        <v>143333</v>
      </c>
      <c r="D70497" t="s">
        <v>16</v>
      </c>
      <c r="E70497">
        <v>21</v>
      </c>
      <c r="F70497" t="s">
        <v>17</v>
      </c>
      <c r="G70497">
        <v>3</v>
      </c>
      <c r="H70497">
        <v>900.24</v>
      </c>
      <c r="I70497">
        <v>675.18</v>
      </c>
      <c r="J70497" t="s">
        <v>30</v>
      </c>
      <c r="K70497" t="s">
        <v>31</v>
      </c>
      <c r="L70497" t="s">
        <v>62</v>
      </c>
      <c r="M70497" t="s">
        <v>51</v>
      </c>
    </row>
    <row r="70498" spans="1:13" hidden="1" x14ac:dyDescent="0.3">
      <c r="A70498" t="s">
        <v>143334</v>
      </c>
      <c r="B70498" s="1">
        <v>42654.838194444441</v>
      </c>
      <c r="C70498" t="s">
        <v>143335</v>
      </c>
      <c r="D70498" t="s">
        <v>16</v>
      </c>
      <c r="E70498">
        <v>55</v>
      </c>
      <c r="F70498" t="s">
        <v>59</v>
      </c>
      <c r="G70498">
        <v>3</v>
      </c>
      <c r="H70498">
        <v>15.69</v>
      </c>
      <c r="I70498">
        <v>10.983000000000001</v>
      </c>
      <c r="J70498" t="s">
        <v>18</v>
      </c>
      <c r="K70498" t="s">
        <v>74</v>
      </c>
      <c r="L70498" t="s">
        <v>80</v>
      </c>
      <c r="M70498" t="s">
        <v>27</v>
      </c>
    </row>
    <row r="70499" spans="1:13" hidden="1" x14ac:dyDescent="0.3">
      <c r="A70499" t="s">
        <v>143336</v>
      </c>
      <c r="B70499" s="1">
        <v>42654.838194444441</v>
      </c>
      <c r="C70499" t="s">
        <v>143337</v>
      </c>
      <c r="D70499" t="s">
        <v>16</v>
      </c>
      <c r="E70499">
        <v>56</v>
      </c>
      <c r="F70499" t="s">
        <v>17</v>
      </c>
      <c r="G70499">
        <v>4</v>
      </c>
      <c r="H70499">
        <v>1200.32</v>
      </c>
      <c r="I70499">
        <v>1140.3040000000001</v>
      </c>
      <c r="J70499" t="s">
        <v>18</v>
      </c>
      <c r="K70499" t="s">
        <v>19</v>
      </c>
      <c r="L70499" t="s">
        <v>36</v>
      </c>
      <c r="M70499" t="s">
        <v>27</v>
      </c>
    </row>
    <row r="70500" spans="1:13" hidden="1" x14ac:dyDescent="0.3">
      <c r="A70500" t="s">
        <v>143338</v>
      </c>
      <c r="B70500" s="1">
        <v>42654.838194444441</v>
      </c>
      <c r="C70500" t="s">
        <v>143339</v>
      </c>
      <c r="D70500" t="s">
        <v>24</v>
      </c>
      <c r="E70500">
        <v>23</v>
      </c>
      <c r="F70500" t="s">
        <v>17</v>
      </c>
      <c r="G70500">
        <v>2</v>
      </c>
      <c r="H70500">
        <v>600.16</v>
      </c>
      <c r="I70500">
        <v>450.12</v>
      </c>
      <c r="J70500" t="s">
        <v>18</v>
      </c>
      <c r="K70500" t="s">
        <v>19</v>
      </c>
      <c r="L70500" t="s">
        <v>36</v>
      </c>
      <c r="M70500" t="s">
        <v>48</v>
      </c>
    </row>
    <row r="70501" spans="1:13" hidden="1" x14ac:dyDescent="0.3">
      <c r="A70501" t="s">
        <v>143340</v>
      </c>
      <c r="B70501" s="1">
        <v>42654.838194444441</v>
      </c>
      <c r="C70501" t="s">
        <v>143341</v>
      </c>
      <c r="D70501" t="s">
        <v>16</v>
      </c>
      <c r="E70501">
        <v>57</v>
      </c>
      <c r="F70501" t="s">
        <v>97</v>
      </c>
      <c r="G70501">
        <v>4</v>
      </c>
      <c r="H70501">
        <v>4200</v>
      </c>
      <c r="I70501">
        <v>3780</v>
      </c>
      <c r="J70501" t="s">
        <v>18</v>
      </c>
      <c r="K70501" t="s">
        <v>19</v>
      </c>
      <c r="L70501" t="s">
        <v>36</v>
      </c>
      <c r="M70501" t="s">
        <v>21</v>
      </c>
    </row>
    <row r="70502" spans="1:13" hidden="1" x14ac:dyDescent="0.3">
      <c r="A70502" t="s">
        <v>143342</v>
      </c>
      <c r="B70502" s="1">
        <v>42654.838888888888</v>
      </c>
      <c r="C70502" t="s">
        <v>143343</v>
      </c>
      <c r="D70502" t="s">
        <v>16</v>
      </c>
      <c r="E70502">
        <v>28</v>
      </c>
      <c r="F70502" t="s">
        <v>41</v>
      </c>
      <c r="G70502">
        <v>1</v>
      </c>
      <c r="H70502">
        <v>15.15</v>
      </c>
      <c r="I70502">
        <v>10.605</v>
      </c>
      <c r="J70502" t="s">
        <v>18</v>
      </c>
      <c r="K70502" t="s">
        <v>19</v>
      </c>
      <c r="L70502" t="s">
        <v>234</v>
      </c>
      <c r="M70502" t="s">
        <v>51</v>
      </c>
    </row>
    <row r="70503" spans="1:13" hidden="1" x14ac:dyDescent="0.3">
      <c r="A70503" t="s">
        <v>143344</v>
      </c>
      <c r="B70503" s="1">
        <v>42654.838888888888</v>
      </c>
      <c r="C70503" t="s">
        <v>143345</v>
      </c>
      <c r="D70503" t="s">
        <v>16</v>
      </c>
      <c r="E70503">
        <v>29</v>
      </c>
      <c r="F70503" t="s">
        <v>47</v>
      </c>
      <c r="G70503">
        <v>5</v>
      </c>
      <c r="H70503">
        <v>203.3</v>
      </c>
      <c r="I70503">
        <v>162.63999999999999</v>
      </c>
      <c r="J70503" t="s">
        <v>18</v>
      </c>
      <c r="K70503" t="s">
        <v>74</v>
      </c>
      <c r="L70503" t="s">
        <v>152</v>
      </c>
      <c r="M70503" t="s">
        <v>48</v>
      </c>
    </row>
    <row r="70504" spans="1:13" hidden="1" x14ac:dyDescent="0.3">
      <c r="A70504" t="s">
        <v>143346</v>
      </c>
      <c r="B70504" s="1">
        <v>42654.838888888888</v>
      </c>
      <c r="C70504" t="s">
        <v>143347</v>
      </c>
      <c r="D70504" t="s">
        <v>24</v>
      </c>
      <c r="E70504">
        <v>32</v>
      </c>
      <c r="F70504" t="s">
        <v>47</v>
      </c>
      <c r="G70504">
        <v>2</v>
      </c>
      <c r="H70504">
        <v>81.319999999999993</v>
      </c>
      <c r="I70504">
        <v>56.923999999999999</v>
      </c>
      <c r="J70504" t="s">
        <v>26</v>
      </c>
      <c r="K70504" t="s">
        <v>31</v>
      </c>
      <c r="L70504" t="s">
        <v>44</v>
      </c>
      <c r="M70504" t="s">
        <v>21</v>
      </c>
    </row>
    <row r="70505" spans="1:13" hidden="1" x14ac:dyDescent="0.3">
      <c r="A70505" t="s">
        <v>143348</v>
      </c>
      <c r="B70505" s="1">
        <v>42654.838888888888</v>
      </c>
      <c r="C70505" t="s">
        <v>143349</v>
      </c>
      <c r="D70505" t="s">
        <v>24</v>
      </c>
      <c r="E70505">
        <v>19</v>
      </c>
      <c r="F70505" t="s">
        <v>25</v>
      </c>
      <c r="G70505">
        <v>5</v>
      </c>
      <c r="H70505">
        <v>3000.85</v>
      </c>
      <c r="I70505">
        <v>2700.7649999999999</v>
      </c>
      <c r="J70505" t="s">
        <v>30</v>
      </c>
      <c r="K70505" t="s">
        <v>31</v>
      </c>
      <c r="L70505" t="s">
        <v>44</v>
      </c>
      <c r="M70505" t="s">
        <v>33</v>
      </c>
    </row>
    <row r="70506" spans="1:13" hidden="1" x14ac:dyDescent="0.3">
      <c r="A70506" t="s">
        <v>143350</v>
      </c>
      <c r="B70506" s="1">
        <v>42654.839583333334</v>
      </c>
      <c r="C70506" t="s">
        <v>143351</v>
      </c>
      <c r="D70506" t="s">
        <v>24</v>
      </c>
      <c r="E70506">
        <v>66</v>
      </c>
      <c r="F70506" t="s">
        <v>17</v>
      </c>
      <c r="G70506">
        <v>1</v>
      </c>
      <c r="H70506">
        <v>300.08</v>
      </c>
      <c r="I70506">
        <v>225.06</v>
      </c>
      <c r="J70506" t="s">
        <v>18</v>
      </c>
      <c r="K70506" t="s">
        <v>31</v>
      </c>
      <c r="L70506" t="s">
        <v>44</v>
      </c>
      <c r="M70506" t="s">
        <v>37</v>
      </c>
    </row>
    <row r="70507" spans="1:13" hidden="1" x14ac:dyDescent="0.3">
      <c r="A70507" t="s">
        <v>143352</v>
      </c>
      <c r="B70507" s="1">
        <v>42654.839583333334</v>
      </c>
      <c r="C70507" t="s">
        <v>143353</v>
      </c>
      <c r="D70507" t="s">
        <v>24</v>
      </c>
      <c r="E70507">
        <v>39</v>
      </c>
      <c r="F70507" t="s">
        <v>59</v>
      </c>
      <c r="G70507">
        <v>1</v>
      </c>
      <c r="H70507">
        <v>5.23</v>
      </c>
      <c r="I70507">
        <v>3.661</v>
      </c>
      <c r="J70507" t="s">
        <v>30</v>
      </c>
      <c r="K70507" t="s">
        <v>74</v>
      </c>
      <c r="L70507" t="s">
        <v>161</v>
      </c>
      <c r="M70507" t="s">
        <v>51</v>
      </c>
    </row>
    <row r="70508" spans="1:13" hidden="1" x14ac:dyDescent="0.3">
      <c r="A70508" t="s">
        <v>143354</v>
      </c>
      <c r="B70508" s="1">
        <v>42654.839583333334</v>
      </c>
      <c r="C70508" t="s">
        <v>143355</v>
      </c>
      <c r="D70508" t="s">
        <v>16</v>
      </c>
      <c r="E70508">
        <v>55</v>
      </c>
      <c r="F70508" t="s">
        <v>66</v>
      </c>
      <c r="G70508">
        <v>3</v>
      </c>
      <c r="H70508">
        <v>107.52</v>
      </c>
      <c r="I70508">
        <v>80.64</v>
      </c>
      <c r="J70508" t="s">
        <v>30</v>
      </c>
      <c r="K70508" t="s">
        <v>19</v>
      </c>
      <c r="L70508" t="s">
        <v>36</v>
      </c>
      <c r="M70508" t="s">
        <v>33</v>
      </c>
    </row>
    <row r="70509" spans="1:13" hidden="1" x14ac:dyDescent="0.3">
      <c r="A70509" t="s">
        <v>143356</v>
      </c>
      <c r="B70509" s="1">
        <v>42654.839583333334</v>
      </c>
      <c r="C70509" t="s">
        <v>143357</v>
      </c>
      <c r="D70509" t="s">
        <v>16</v>
      </c>
      <c r="E70509">
        <v>41</v>
      </c>
      <c r="F70509" t="s">
        <v>17</v>
      </c>
      <c r="G70509">
        <v>2</v>
      </c>
      <c r="H70509">
        <v>600.16</v>
      </c>
      <c r="I70509">
        <v>450.12</v>
      </c>
      <c r="J70509" t="s">
        <v>30</v>
      </c>
      <c r="K70509" t="s">
        <v>19</v>
      </c>
      <c r="L70509" t="s">
        <v>36</v>
      </c>
      <c r="M70509" t="s">
        <v>27</v>
      </c>
    </row>
    <row r="70510" spans="1:13" hidden="1" x14ac:dyDescent="0.3">
      <c r="A70510" t="s">
        <v>143358</v>
      </c>
      <c r="B70510" s="1">
        <v>42654.840277777781</v>
      </c>
      <c r="C70510" t="s">
        <v>143359</v>
      </c>
      <c r="D70510" t="s">
        <v>24</v>
      </c>
      <c r="E70510">
        <v>69</v>
      </c>
      <c r="F70510" t="s">
        <v>47</v>
      </c>
      <c r="G70510">
        <v>4</v>
      </c>
      <c r="H70510">
        <v>162.63999999999999</v>
      </c>
      <c r="I70510">
        <v>130.11199999999999</v>
      </c>
      <c r="J70510" t="s">
        <v>18</v>
      </c>
      <c r="K70510" t="s">
        <v>31</v>
      </c>
      <c r="L70510" t="s">
        <v>32</v>
      </c>
      <c r="M70510" t="s">
        <v>21</v>
      </c>
    </row>
    <row r="70511" spans="1:13" hidden="1" x14ac:dyDescent="0.3">
      <c r="A70511" t="s">
        <v>143360</v>
      </c>
      <c r="B70511" s="1">
        <v>42654.840277777781</v>
      </c>
      <c r="C70511" t="s">
        <v>143361</v>
      </c>
      <c r="D70511" t="s">
        <v>16</v>
      </c>
      <c r="E70511">
        <v>41</v>
      </c>
      <c r="F70511" t="s">
        <v>59</v>
      </c>
      <c r="G70511">
        <v>5</v>
      </c>
      <c r="H70511">
        <v>26.15</v>
      </c>
      <c r="I70511">
        <v>19.612500000000001</v>
      </c>
      <c r="J70511" t="s">
        <v>30</v>
      </c>
      <c r="K70511" t="s">
        <v>98</v>
      </c>
      <c r="L70511" t="s">
        <v>171</v>
      </c>
      <c r="M70511" t="s">
        <v>51</v>
      </c>
    </row>
    <row r="70512" spans="1:13" hidden="1" x14ac:dyDescent="0.3">
      <c r="A70512" t="s">
        <v>143362</v>
      </c>
      <c r="B70512" s="1">
        <v>42654.840277777781</v>
      </c>
      <c r="C70512" t="s">
        <v>143363</v>
      </c>
      <c r="D70512" t="s">
        <v>24</v>
      </c>
      <c r="E70512">
        <v>34</v>
      </c>
      <c r="F70512" t="s">
        <v>203</v>
      </c>
      <c r="G70512">
        <v>3</v>
      </c>
      <c r="H70512">
        <v>35.19</v>
      </c>
      <c r="I70512">
        <v>24.632999999999999</v>
      </c>
      <c r="J70512" t="s">
        <v>18</v>
      </c>
      <c r="K70512" t="s">
        <v>31</v>
      </c>
      <c r="L70512" t="s">
        <v>32</v>
      </c>
      <c r="M70512" t="s">
        <v>37</v>
      </c>
    </row>
    <row r="70513" spans="1:13" hidden="1" x14ac:dyDescent="0.3">
      <c r="A70513" t="s">
        <v>143364</v>
      </c>
      <c r="B70513" s="1">
        <v>42654.840277777781</v>
      </c>
      <c r="C70513" t="s">
        <v>143365</v>
      </c>
      <c r="D70513" t="s">
        <v>16</v>
      </c>
      <c r="E70513">
        <v>41</v>
      </c>
      <c r="F70513" t="s">
        <v>66</v>
      </c>
      <c r="G70513">
        <v>1</v>
      </c>
      <c r="H70513">
        <v>35.840000000000003</v>
      </c>
      <c r="I70513">
        <v>25.088000000000001</v>
      </c>
      <c r="J70513" t="s">
        <v>26</v>
      </c>
      <c r="K70513" t="s">
        <v>74</v>
      </c>
      <c r="L70513" t="s">
        <v>75</v>
      </c>
      <c r="M70513" t="s">
        <v>21</v>
      </c>
    </row>
    <row r="70514" spans="1:13" hidden="1" x14ac:dyDescent="0.3">
      <c r="A70514" t="s">
        <v>143366</v>
      </c>
      <c r="B70514" s="1">
        <v>42654.840277777781</v>
      </c>
      <c r="C70514" t="s">
        <v>143367</v>
      </c>
      <c r="D70514" t="s">
        <v>16</v>
      </c>
      <c r="E70514">
        <v>52</v>
      </c>
      <c r="F70514" t="s">
        <v>47</v>
      </c>
      <c r="G70514">
        <v>5</v>
      </c>
      <c r="H70514">
        <v>203.3</v>
      </c>
      <c r="I70514">
        <v>162.63999999999999</v>
      </c>
      <c r="J70514" t="s">
        <v>30</v>
      </c>
      <c r="K70514" t="s">
        <v>74</v>
      </c>
      <c r="L70514" t="s">
        <v>75</v>
      </c>
      <c r="M70514" t="s">
        <v>63</v>
      </c>
    </row>
    <row r="70515" spans="1:13" hidden="1" x14ac:dyDescent="0.3">
      <c r="A70515" t="s">
        <v>143368</v>
      </c>
      <c r="B70515" s="1">
        <v>42654.84097222222</v>
      </c>
      <c r="C70515" t="s">
        <v>143369</v>
      </c>
      <c r="D70515" t="s">
        <v>16</v>
      </c>
      <c r="E70515">
        <v>47</v>
      </c>
      <c r="F70515" t="s">
        <v>17</v>
      </c>
      <c r="G70515">
        <v>5</v>
      </c>
      <c r="H70515">
        <v>1500.4</v>
      </c>
      <c r="I70515">
        <v>1425.38</v>
      </c>
      <c r="J70515" t="s">
        <v>30</v>
      </c>
      <c r="K70515" t="s">
        <v>19</v>
      </c>
      <c r="L70515" t="s">
        <v>863</v>
      </c>
      <c r="M70515" t="s">
        <v>21</v>
      </c>
    </row>
    <row r="70516" spans="1:13" hidden="1" x14ac:dyDescent="0.3">
      <c r="A70516" t="s">
        <v>143370</v>
      </c>
      <c r="B70516" s="1">
        <v>42654.84097222222</v>
      </c>
      <c r="C70516" t="s">
        <v>143371</v>
      </c>
      <c r="D70516" t="s">
        <v>24</v>
      </c>
      <c r="E70516">
        <v>65</v>
      </c>
      <c r="F70516" t="s">
        <v>203</v>
      </c>
      <c r="G70516">
        <v>1</v>
      </c>
      <c r="H70516">
        <v>11.73</v>
      </c>
      <c r="I70516">
        <v>8.2110000000000003</v>
      </c>
      <c r="J70516" t="s">
        <v>30</v>
      </c>
      <c r="K70516" t="s">
        <v>19</v>
      </c>
      <c r="L70516" t="s">
        <v>36</v>
      </c>
      <c r="M70516" t="s">
        <v>48</v>
      </c>
    </row>
    <row r="70517" spans="1:13" hidden="1" x14ac:dyDescent="0.3">
      <c r="A70517" t="s">
        <v>143372</v>
      </c>
      <c r="B70517" s="1">
        <v>42654.84097222222</v>
      </c>
      <c r="C70517" t="s">
        <v>143373</v>
      </c>
      <c r="D70517" t="s">
        <v>16</v>
      </c>
      <c r="E70517">
        <v>57</v>
      </c>
      <c r="F70517" t="s">
        <v>17</v>
      </c>
      <c r="G70517">
        <v>3</v>
      </c>
      <c r="H70517">
        <v>900.24</v>
      </c>
      <c r="I70517">
        <v>675.18</v>
      </c>
      <c r="J70517" t="s">
        <v>18</v>
      </c>
      <c r="K70517" t="s">
        <v>19</v>
      </c>
      <c r="L70517" t="s">
        <v>36</v>
      </c>
      <c r="M70517" t="s">
        <v>37</v>
      </c>
    </row>
    <row r="70518" spans="1:13" hidden="1" x14ac:dyDescent="0.3">
      <c r="A70518" t="s">
        <v>143374</v>
      </c>
      <c r="B70518" s="1">
        <v>42654.84097222222</v>
      </c>
      <c r="C70518" t="s">
        <v>143375</v>
      </c>
      <c r="D70518" t="s">
        <v>24</v>
      </c>
      <c r="E70518">
        <v>48</v>
      </c>
      <c r="F70518" t="s">
        <v>17</v>
      </c>
      <c r="G70518">
        <v>3</v>
      </c>
      <c r="H70518">
        <v>900.24</v>
      </c>
      <c r="I70518">
        <v>675.18</v>
      </c>
      <c r="J70518" t="s">
        <v>30</v>
      </c>
      <c r="K70518" t="s">
        <v>19</v>
      </c>
      <c r="L70518" t="s">
        <v>36</v>
      </c>
      <c r="M70518" t="s">
        <v>51</v>
      </c>
    </row>
    <row r="70519" spans="1:13" hidden="1" x14ac:dyDescent="0.3">
      <c r="A70519" t="s">
        <v>143376</v>
      </c>
      <c r="B70519" s="1">
        <v>42654.841666666667</v>
      </c>
      <c r="C70519" t="s">
        <v>143377</v>
      </c>
      <c r="D70519" t="s">
        <v>16</v>
      </c>
      <c r="E70519">
        <v>52</v>
      </c>
      <c r="F70519" t="s">
        <v>17</v>
      </c>
      <c r="G70519">
        <v>5</v>
      </c>
      <c r="H70519">
        <v>1500.4</v>
      </c>
      <c r="I70519">
        <v>1425.38</v>
      </c>
      <c r="J70519" t="s">
        <v>18</v>
      </c>
      <c r="K70519" t="s">
        <v>98</v>
      </c>
      <c r="L70519" t="s">
        <v>501</v>
      </c>
      <c r="M70519" t="s">
        <v>37</v>
      </c>
    </row>
    <row r="70520" spans="1:13" hidden="1" x14ac:dyDescent="0.3">
      <c r="A70520" t="s">
        <v>143378</v>
      </c>
      <c r="B70520" s="1">
        <v>42654.841666666667</v>
      </c>
      <c r="C70520" t="s">
        <v>143379</v>
      </c>
      <c r="D70520" t="s">
        <v>16</v>
      </c>
      <c r="E70520">
        <v>64</v>
      </c>
      <c r="F70520" t="s">
        <v>59</v>
      </c>
      <c r="G70520">
        <v>2</v>
      </c>
      <c r="H70520">
        <v>10.46</v>
      </c>
      <c r="I70520">
        <v>7.3220000000000001</v>
      </c>
      <c r="J70520" t="s">
        <v>18</v>
      </c>
      <c r="K70520" t="s">
        <v>74</v>
      </c>
      <c r="L70520" t="s">
        <v>152</v>
      </c>
      <c r="M70520" t="s">
        <v>21</v>
      </c>
    </row>
    <row r="70521" spans="1:13" hidden="1" x14ac:dyDescent="0.3">
      <c r="A70521" t="s">
        <v>143380</v>
      </c>
      <c r="B70521" s="1">
        <v>42654.841666666667</v>
      </c>
      <c r="C70521" t="s">
        <v>143381</v>
      </c>
      <c r="D70521" t="s">
        <v>16</v>
      </c>
      <c r="E70521">
        <v>59</v>
      </c>
      <c r="F70521" t="s">
        <v>25</v>
      </c>
      <c r="G70521">
        <v>5</v>
      </c>
      <c r="H70521">
        <v>3000.85</v>
      </c>
      <c r="I70521">
        <v>2700.7649999999999</v>
      </c>
      <c r="J70521" t="s">
        <v>18</v>
      </c>
      <c r="K70521" t="s">
        <v>98</v>
      </c>
      <c r="L70521" t="s">
        <v>171</v>
      </c>
      <c r="M70521" t="s">
        <v>33</v>
      </c>
    </row>
    <row r="70522" spans="1:13" hidden="1" x14ac:dyDescent="0.3">
      <c r="A70522" t="s">
        <v>143382</v>
      </c>
      <c r="B70522" s="1">
        <v>42654.841666666667</v>
      </c>
      <c r="C70522" t="s">
        <v>143383</v>
      </c>
      <c r="D70522" t="s">
        <v>16</v>
      </c>
      <c r="E70522">
        <v>52</v>
      </c>
      <c r="F70522" t="s">
        <v>203</v>
      </c>
      <c r="G70522">
        <v>5</v>
      </c>
      <c r="H70522">
        <v>58.65</v>
      </c>
      <c r="I70522">
        <v>43.987499999999997</v>
      </c>
      <c r="J70522" t="s">
        <v>30</v>
      </c>
      <c r="K70522" t="s">
        <v>98</v>
      </c>
      <c r="L70522" t="s">
        <v>171</v>
      </c>
      <c r="M70522" t="s">
        <v>51</v>
      </c>
    </row>
    <row r="70523" spans="1:13" hidden="1" x14ac:dyDescent="0.3">
      <c r="A70523" t="s">
        <v>143384</v>
      </c>
      <c r="B70523" s="1">
        <v>42654.842361111114</v>
      </c>
      <c r="C70523" t="s">
        <v>143385</v>
      </c>
      <c r="D70523" t="s">
        <v>24</v>
      </c>
      <c r="E70523">
        <v>57</v>
      </c>
      <c r="F70523" t="s">
        <v>203</v>
      </c>
      <c r="G70523">
        <v>5</v>
      </c>
      <c r="H70523">
        <v>58.65</v>
      </c>
      <c r="I70523">
        <v>43.987499999999997</v>
      </c>
      <c r="J70523" t="s">
        <v>18</v>
      </c>
      <c r="K70523" t="s">
        <v>98</v>
      </c>
      <c r="L70523" t="s">
        <v>99</v>
      </c>
      <c r="M70523" t="s">
        <v>37</v>
      </c>
    </row>
    <row r="70524" spans="1:13" hidden="1" x14ac:dyDescent="0.3">
      <c r="A70524" t="s">
        <v>143386</v>
      </c>
      <c r="B70524" s="1">
        <v>42654.842361111114</v>
      </c>
      <c r="C70524" t="s">
        <v>143387</v>
      </c>
      <c r="D70524" t="s">
        <v>16</v>
      </c>
      <c r="E70524">
        <v>62</v>
      </c>
      <c r="F70524" t="s">
        <v>17</v>
      </c>
      <c r="G70524">
        <v>2</v>
      </c>
      <c r="H70524">
        <v>600.16</v>
      </c>
      <c r="I70524">
        <v>450.12</v>
      </c>
      <c r="J70524" t="s">
        <v>26</v>
      </c>
      <c r="K70524" t="s">
        <v>74</v>
      </c>
      <c r="L70524" t="s">
        <v>75</v>
      </c>
      <c r="M70524" t="s">
        <v>63</v>
      </c>
    </row>
    <row r="70525" spans="1:13" hidden="1" x14ac:dyDescent="0.3">
      <c r="A70525" t="s">
        <v>143388</v>
      </c>
      <c r="B70525" s="1">
        <v>42654.842361111114</v>
      </c>
      <c r="C70525" t="s">
        <v>143389</v>
      </c>
      <c r="D70525" t="s">
        <v>24</v>
      </c>
      <c r="E70525">
        <v>24</v>
      </c>
      <c r="F70525" t="s">
        <v>66</v>
      </c>
      <c r="G70525">
        <v>3</v>
      </c>
      <c r="H70525">
        <v>107.52</v>
      </c>
      <c r="I70525">
        <v>80.64</v>
      </c>
      <c r="J70525" t="s">
        <v>26</v>
      </c>
      <c r="K70525" t="s">
        <v>74</v>
      </c>
      <c r="L70525" t="s">
        <v>75</v>
      </c>
      <c r="M70525" t="s">
        <v>21</v>
      </c>
    </row>
    <row r="70526" spans="1:13" hidden="1" x14ac:dyDescent="0.3">
      <c r="A70526" t="s">
        <v>143390</v>
      </c>
      <c r="B70526" s="1">
        <v>42654.842361111114</v>
      </c>
      <c r="C70526" t="s">
        <v>143391</v>
      </c>
      <c r="D70526" t="s">
        <v>24</v>
      </c>
      <c r="E70526">
        <v>47</v>
      </c>
      <c r="F70526" t="s">
        <v>17</v>
      </c>
      <c r="G70526">
        <v>4</v>
      </c>
      <c r="H70526">
        <v>1200.32</v>
      </c>
      <c r="I70526">
        <v>1140.3040000000001</v>
      </c>
      <c r="J70526" t="s">
        <v>26</v>
      </c>
      <c r="K70526" t="s">
        <v>31</v>
      </c>
      <c r="L70526" t="s">
        <v>32</v>
      </c>
      <c r="M70526" t="s">
        <v>51</v>
      </c>
    </row>
    <row r="70527" spans="1:13" hidden="1" x14ac:dyDescent="0.3">
      <c r="A70527" t="s">
        <v>143392</v>
      </c>
      <c r="B70527" s="1">
        <v>42654.843055555553</v>
      </c>
      <c r="C70527" t="s">
        <v>143393</v>
      </c>
      <c r="D70527" t="s">
        <v>16</v>
      </c>
      <c r="E70527">
        <v>40</v>
      </c>
      <c r="F70527" t="s">
        <v>59</v>
      </c>
      <c r="G70527">
        <v>4</v>
      </c>
      <c r="H70527">
        <v>20.92</v>
      </c>
      <c r="I70527">
        <v>15.69</v>
      </c>
      <c r="J70527" t="s">
        <v>30</v>
      </c>
      <c r="K70527" t="s">
        <v>31</v>
      </c>
      <c r="L70527" t="s">
        <v>32</v>
      </c>
      <c r="M70527" t="s">
        <v>33</v>
      </c>
    </row>
    <row r="70528" spans="1:13" hidden="1" x14ac:dyDescent="0.3">
      <c r="A70528" t="s">
        <v>143394</v>
      </c>
      <c r="B70528" s="1">
        <v>42654.843055555553</v>
      </c>
      <c r="C70528" t="s">
        <v>143395</v>
      </c>
      <c r="D70528" t="s">
        <v>16</v>
      </c>
      <c r="E70528">
        <v>38</v>
      </c>
      <c r="F70528" t="s">
        <v>59</v>
      </c>
      <c r="G70528">
        <v>3</v>
      </c>
      <c r="H70528">
        <v>15.69</v>
      </c>
      <c r="I70528">
        <v>10.983000000000001</v>
      </c>
      <c r="J70528" t="s">
        <v>18</v>
      </c>
      <c r="K70528" t="s">
        <v>31</v>
      </c>
      <c r="L70528" t="s">
        <v>32</v>
      </c>
      <c r="M70528" t="s">
        <v>21</v>
      </c>
    </row>
    <row r="70529" spans="1:13" hidden="1" x14ac:dyDescent="0.3">
      <c r="A70529" t="s">
        <v>143396</v>
      </c>
      <c r="B70529" s="1">
        <v>42654.843055555553</v>
      </c>
      <c r="C70529" t="s">
        <v>143397</v>
      </c>
      <c r="D70529" t="s">
        <v>24</v>
      </c>
      <c r="E70529">
        <v>63</v>
      </c>
      <c r="F70529" t="s">
        <v>47</v>
      </c>
      <c r="G70529">
        <v>4</v>
      </c>
      <c r="H70529">
        <v>162.63999999999999</v>
      </c>
      <c r="I70529">
        <v>130.11199999999999</v>
      </c>
      <c r="J70529" t="s">
        <v>30</v>
      </c>
      <c r="K70529" t="s">
        <v>31</v>
      </c>
      <c r="L70529" t="s">
        <v>289</v>
      </c>
      <c r="M70529" t="s">
        <v>27</v>
      </c>
    </row>
    <row r="70530" spans="1:13" hidden="1" x14ac:dyDescent="0.3">
      <c r="A70530" t="s">
        <v>143398</v>
      </c>
      <c r="B70530" s="1">
        <v>42654.843055555553</v>
      </c>
      <c r="C70530" t="s">
        <v>143399</v>
      </c>
      <c r="D70530" t="s">
        <v>16</v>
      </c>
      <c r="E70530">
        <v>36</v>
      </c>
      <c r="F70530" t="s">
        <v>17</v>
      </c>
      <c r="G70530">
        <v>3</v>
      </c>
      <c r="H70530">
        <v>900.24</v>
      </c>
      <c r="I70530">
        <v>675.18</v>
      </c>
      <c r="J70530" t="s">
        <v>30</v>
      </c>
      <c r="K70530" t="s">
        <v>31</v>
      </c>
      <c r="L70530" t="s">
        <v>71</v>
      </c>
      <c r="M70530" t="s">
        <v>21</v>
      </c>
    </row>
    <row r="70531" spans="1:13" hidden="1" x14ac:dyDescent="0.3">
      <c r="A70531" t="s">
        <v>143400</v>
      </c>
      <c r="B70531" s="1">
        <v>42654.843055555553</v>
      </c>
      <c r="C70531" t="s">
        <v>143401</v>
      </c>
      <c r="D70531" t="s">
        <v>16</v>
      </c>
      <c r="E70531">
        <v>52</v>
      </c>
      <c r="F70531" t="s">
        <v>47</v>
      </c>
      <c r="G70531">
        <v>3</v>
      </c>
      <c r="H70531">
        <v>121.98</v>
      </c>
      <c r="I70531">
        <v>91.484999999999999</v>
      </c>
      <c r="J70531" t="s">
        <v>30</v>
      </c>
      <c r="K70531" t="s">
        <v>31</v>
      </c>
      <c r="L70531" t="s">
        <v>71</v>
      </c>
      <c r="M70531" t="s">
        <v>48</v>
      </c>
    </row>
    <row r="70532" spans="1:13" hidden="1" x14ac:dyDescent="0.3">
      <c r="A70532" t="s">
        <v>143402</v>
      </c>
      <c r="B70532" s="1">
        <v>42654.84375</v>
      </c>
      <c r="C70532" t="s">
        <v>143403</v>
      </c>
      <c r="D70532" t="s">
        <v>24</v>
      </c>
      <c r="E70532">
        <v>61</v>
      </c>
      <c r="F70532" t="s">
        <v>25</v>
      </c>
      <c r="G70532">
        <v>1</v>
      </c>
      <c r="H70532">
        <v>600.16999999999996</v>
      </c>
      <c r="I70532">
        <v>450.1275</v>
      </c>
      <c r="J70532" t="s">
        <v>18</v>
      </c>
      <c r="K70532" t="s">
        <v>31</v>
      </c>
      <c r="L70532" t="s">
        <v>71</v>
      </c>
      <c r="M70532" t="s">
        <v>27</v>
      </c>
    </row>
    <row r="70533" spans="1:13" hidden="1" x14ac:dyDescent="0.3">
      <c r="A70533" t="s">
        <v>143404</v>
      </c>
      <c r="B70533" s="1">
        <v>42654.84375</v>
      </c>
      <c r="C70533" t="s">
        <v>143405</v>
      </c>
      <c r="D70533" t="s">
        <v>16</v>
      </c>
      <c r="E70533">
        <v>42</v>
      </c>
      <c r="F70533" t="s">
        <v>17</v>
      </c>
      <c r="G70533">
        <v>2</v>
      </c>
      <c r="H70533">
        <v>600.16</v>
      </c>
      <c r="I70533">
        <v>450.12</v>
      </c>
      <c r="J70533" t="s">
        <v>18</v>
      </c>
      <c r="K70533" t="s">
        <v>31</v>
      </c>
      <c r="L70533" t="s">
        <v>204</v>
      </c>
      <c r="M70533" t="s">
        <v>51</v>
      </c>
    </row>
    <row r="70534" spans="1:13" hidden="1" x14ac:dyDescent="0.3">
      <c r="A70534" t="s">
        <v>143406</v>
      </c>
      <c r="B70534" s="1">
        <v>42654.84375</v>
      </c>
      <c r="C70534" t="s">
        <v>143407</v>
      </c>
      <c r="D70534" t="s">
        <v>16</v>
      </c>
      <c r="E70534">
        <v>36</v>
      </c>
      <c r="F70534" t="s">
        <v>17</v>
      </c>
      <c r="G70534">
        <v>1</v>
      </c>
      <c r="H70534">
        <v>300.08</v>
      </c>
      <c r="I70534">
        <v>225.06</v>
      </c>
      <c r="J70534" t="s">
        <v>26</v>
      </c>
      <c r="K70534" t="s">
        <v>19</v>
      </c>
      <c r="L70534" t="s">
        <v>234</v>
      </c>
      <c r="M70534" t="s">
        <v>21</v>
      </c>
    </row>
    <row r="70535" spans="1:13" hidden="1" x14ac:dyDescent="0.3">
      <c r="A70535" t="s">
        <v>143408</v>
      </c>
      <c r="B70535" s="1">
        <v>42654.84375</v>
      </c>
      <c r="C70535" t="s">
        <v>143409</v>
      </c>
      <c r="D70535" t="s">
        <v>24</v>
      </c>
      <c r="E70535">
        <v>42</v>
      </c>
      <c r="F70535" t="s">
        <v>17</v>
      </c>
      <c r="G70535">
        <v>3</v>
      </c>
      <c r="H70535">
        <v>900.24</v>
      </c>
      <c r="I70535">
        <v>675.18</v>
      </c>
      <c r="J70535" t="s">
        <v>18</v>
      </c>
      <c r="K70535" t="s">
        <v>19</v>
      </c>
      <c r="L70535" t="s">
        <v>234</v>
      </c>
      <c r="M70535" t="s">
        <v>48</v>
      </c>
    </row>
    <row r="70536" spans="1:13" hidden="1" x14ac:dyDescent="0.3">
      <c r="A70536" t="s">
        <v>143410</v>
      </c>
      <c r="B70536" s="1">
        <v>42654.844444444447</v>
      </c>
      <c r="C70536" t="s">
        <v>143411</v>
      </c>
      <c r="D70536" t="s">
        <v>24</v>
      </c>
      <c r="E70536">
        <v>32</v>
      </c>
      <c r="F70536" t="s">
        <v>59</v>
      </c>
      <c r="G70536">
        <v>2</v>
      </c>
      <c r="H70536">
        <v>10.46</v>
      </c>
      <c r="I70536">
        <v>7.3220000000000001</v>
      </c>
      <c r="J70536" t="s">
        <v>30</v>
      </c>
      <c r="K70536" t="s">
        <v>31</v>
      </c>
      <c r="L70536" t="s">
        <v>32</v>
      </c>
      <c r="M70536" t="s">
        <v>63</v>
      </c>
    </row>
    <row r="70537" spans="1:13" hidden="1" x14ac:dyDescent="0.3">
      <c r="A70537" t="s">
        <v>143412</v>
      </c>
      <c r="B70537" s="1">
        <v>42654.844444444447</v>
      </c>
      <c r="C70537" t="s">
        <v>143413</v>
      </c>
      <c r="D70537" t="s">
        <v>16</v>
      </c>
      <c r="E70537">
        <v>25</v>
      </c>
      <c r="F70537" t="s">
        <v>59</v>
      </c>
      <c r="G70537">
        <v>2</v>
      </c>
      <c r="H70537">
        <v>10.46</v>
      </c>
      <c r="I70537">
        <v>7.3220000000000001</v>
      </c>
      <c r="J70537" t="s">
        <v>26</v>
      </c>
      <c r="K70537" t="s">
        <v>31</v>
      </c>
      <c r="L70537" t="s">
        <v>32</v>
      </c>
      <c r="M70537" t="s">
        <v>37</v>
      </c>
    </row>
    <row r="70538" spans="1:13" hidden="1" x14ac:dyDescent="0.3">
      <c r="A70538" t="s">
        <v>143414</v>
      </c>
      <c r="B70538" s="1">
        <v>42654.844444444447</v>
      </c>
      <c r="C70538" t="s">
        <v>143415</v>
      </c>
      <c r="D70538" t="s">
        <v>16</v>
      </c>
      <c r="E70538">
        <v>42</v>
      </c>
      <c r="F70538" t="s">
        <v>47</v>
      </c>
      <c r="G70538">
        <v>2</v>
      </c>
      <c r="H70538">
        <v>81.319999999999993</v>
      </c>
      <c r="I70538">
        <v>56.923999999999999</v>
      </c>
      <c r="J70538" t="s">
        <v>26</v>
      </c>
      <c r="K70538" t="s">
        <v>31</v>
      </c>
      <c r="L70538" t="s">
        <v>32</v>
      </c>
      <c r="M70538" t="s">
        <v>63</v>
      </c>
    </row>
    <row r="70539" spans="1:13" hidden="1" x14ac:dyDescent="0.3">
      <c r="A70539" t="s">
        <v>143416</v>
      </c>
      <c r="B70539" s="1">
        <v>42654.844444444447</v>
      </c>
      <c r="C70539" t="s">
        <v>143417</v>
      </c>
      <c r="D70539" t="s">
        <v>16</v>
      </c>
      <c r="E70539">
        <v>43</v>
      </c>
      <c r="F70539" t="s">
        <v>17</v>
      </c>
      <c r="G70539">
        <v>3</v>
      </c>
      <c r="H70539">
        <v>900.24</v>
      </c>
      <c r="I70539">
        <v>675.18</v>
      </c>
      <c r="J70539" t="s">
        <v>30</v>
      </c>
      <c r="K70539" t="s">
        <v>31</v>
      </c>
      <c r="L70539" t="s">
        <v>289</v>
      </c>
      <c r="M70539" t="s">
        <v>21</v>
      </c>
    </row>
    <row r="70540" spans="1:13" hidden="1" x14ac:dyDescent="0.3">
      <c r="A70540" t="s">
        <v>143418</v>
      </c>
      <c r="B70540" s="1">
        <v>42654.845138888886</v>
      </c>
      <c r="C70540" t="s">
        <v>143419</v>
      </c>
      <c r="D70540" t="s">
        <v>16</v>
      </c>
      <c r="E70540">
        <v>45</v>
      </c>
      <c r="F70540" t="s">
        <v>17</v>
      </c>
      <c r="G70540">
        <v>5</v>
      </c>
      <c r="H70540">
        <v>1500.4</v>
      </c>
      <c r="I70540">
        <v>1425.38</v>
      </c>
      <c r="J70540" t="s">
        <v>30</v>
      </c>
      <c r="K70540" t="s">
        <v>31</v>
      </c>
      <c r="L70540" t="s">
        <v>289</v>
      </c>
      <c r="M70540" t="s">
        <v>51</v>
      </c>
    </row>
    <row r="70541" spans="1:13" hidden="1" x14ac:dyDescent="0.3">
      <c r="A70541" t="s">
        <v>143420</v>
      </c>
      <c r="B70541" s="1">
        <v>42654.845138888886</v>
      </c>
      <c r="C70541" t="s">
        <v>143421</v>
      </c>
      <c r="D70541" t="s">
        <v>24</v>
      </c>
      <c r="E70541">
        <v>64</v>
      </c>
      <c r="F70541" t="s">
        <v>47</v>
      </c>
      <c r="G70541">
        <v>5</v>
      </c>
      <c r="H70541">
        <v>203.3</v>
      </c>
      <c r="I70541">
        <v>162.63999999999999</v>
      </c>
      <c r="J70541" t="s">
        <v>18</v>
      </c>
      <c r="K70541" t="s">
        <v>31</v>
      </c>
      <c r="L70541" t="s">
        <v>289</v>
      </c>
      <c r="M70541" t="s">
        <v>48</v>
      </c>
    </row>
    <row r="70542" spans="1:13" hidden="1" x14ac:dyDescent="0.3">
      <c r="A70542" t="s">
        <v>143422</v>
      </c>
      <c r="B70542" s="1">
        <v>42654.845138888886</v>
      </c>
      <c r="C70542" t="s">
        <v>143423</v>
      </c>
      <c r="D70542" t="s">
        <v>24</v>
      </c>
      <c r="E70542">
        <v>31</v>
      </c>
      <c r="F70542" t="s">
        <v>17</v>
      </c>
      <c r="G70542">
        <v>1</v>
      </c>
      <c r="H70542">
        <v>300.08</v>
      </c>
      <c r="I70542">
        <v>225.06</v>
      </c>
      <c r="J70542" t="s">
        <v>30</v>
      </c>
      <c r="K70542" t="s">
        <v>31</v>
      </c>
      <c r="L70542" t="s">
        <v>289</v>
      </c>
      <c r="M70542" t="s">
        <v>51</v>
      </c>
    </row>
    <row r="70543" spans="1:13" hidden="1" x14ac:dyDescent="0.3">
      <c r="A70543" t="s">
        <v>143424</v>
      </c>
      <c r="B70543" s="1">
        <v>42654.845138888886</v>
      </c>
      <c r="C70543" t="s">
        <v>143425</v>
      </c>
      <c r="D70543" t="s">
        <v>24</v>
      </c>
      <c r="E70543">
        <v>52</v>
      </c>
      <c r="F70543" t="s">
        <v>17</v>
      </c>
      <c r="G70543">
        <v>2</v>
      </c>
      <c r="H70543">
        <v>600.16</v>
      </c>
      <c r="I70543">
        <v>450.12</v>
      </c>
      <c r="J70543" t="s">
        <v>30</v>
      </c>
      <c r="K70543" t="s">
        <v>74</v>
      </c>
      <c r="L70543" t="s">
        <v>140</v>
      </c>
      <c r="M70543" t="s">
        <v>51</v>
      </c>
    </row>
    <row r="70544" spans="1:13" hidden="1" x14ac:dyDescent="0.3">
      <c r="A70544" t="s">
        <v>143426</v>
      </c>
      <c r="B70544" s="1">
        <v>42654.845138888886</v>
      </c>
      <c r="C70544" t="s">
        <v>143427</v>
      </c>
      <c r="D70544" t="s">
        <v>24</v>
      </c>
      <c r="E70544">
        <v>65</v>
      </c>
      <c r="F70544" t="s">
        <v>59</v>
      </c>
      <c r="G70544">
        <v>5</v>
      </c>
      <c r="H70544">
        <v>26.15</v>
      </c>
      <c r="I70544">
        <v>19.612500000000001</v>
      </c>
      <c r="J70544" t="s">
        <v>18</v>
      </c>
      <c r="K70544" t="s">
        <v>74</v>
      </c>
      <c r="L70544" t="s">
        <v>140</v>
      </c>
      <c r="M70544" t="s">
        <v>51</v>
      </c>
    </row>
    <row r="70545" spans="1:13" hidden="1" x14ac:dyDescent="0.3">
      <c r="A70545" t="s">
        <v>143428</v>
      </c>
      <c r="B70545" s="1">
        <v>42654.845833333333</v>
      </c>
      <c r="C70545" t="s">
        <v>143429</v>
      </c>
      <c r="D70545" t="s">
        <v>24</v>
      </c>
      <c r="E70545">
        <v>26</v>
      </c>
      <c r="F70545" t="s">
        <v>17</v>
      </c>
      <c r="G70545">
        <v>4</v>
      </c>
      <c r="H70545">
        <v>1200.32</v>
      </c>
      <c r="I70545">
        <v>1140.3040000000001</v>
      </c>
      <c r="J70545" t="s">
        <v>30</v>
      </c>
      <c r="K70545" t="s">
        <v>74</v>
      </c>
      <c r="L70545" t="s">
        <v>140</v>
      </c>
      <c r="M70545" t="s">
        <v>48</v>
      </c>
    </row>
    <row r="70546" spans="1:13" hidden="1" x14ac:dyDescent="0.3">
      <c r="A70546" t="s">
        <v>143430</v>
      </c>
      <c r="B70546" s="1">
        <v>42654.845833333333</v>
      </c>
      <c r="C70546" t="s">
        <v>143431</v>
      </c>
      <c r="D70546" t="s">
        <v>24</v>
      </c>
      <c r="E70546">
        <v>51</v>
      </c>
      <c r="F70546" t="s">
        <v>17</v>
      </c>
      <c r="G70546">
        <v>5</v>
      </c>
      <c r="H70546">
        <v>1500.4</v>
      </c>
      <c r="I70546">
        <v>1425.38</v>
      </c>
      <c r="J70546" t="s">
        <v>30</v>
      </c>
      <c r="K70546" t="s">
        <v>74</v>
      </c>
      <c r="L70546" t="s">
        <v>75</v>
      </c>
      <c r="M70546" t="s">
        <v>27</v>
      </c>
    </row>
    <row r="70547" spans="1:13" hidden="1" x14ac:dyDescent="0.3">
      <c r="A70547" t="s">
        <v>143432</v>
      </c>
      <c r="B70547" s="1">
        <v>42654.845833333333</v>
      </c>
      <c r="C70547" t="s">
        <v>143433</v>
      </c>
      <c r="D70547" t="s">
        <v>24</v>
      </c>
      <c r="E70547">
        <v>50</v>
      </c>
      <c r="F70547" t="s">
        <v>59</v>
      </c>
      <c r="G70547">
        <v>2</v>
      </c>
      <c r="H70547">
        <v>10.46</v>
      </c>
      <c r="I70547">
        <v>7.3220000000000001</v>
      </c>
      <c r="J70547" t="s">
        <v>30</v>
      </c>
      <c r="K70547" t="s">
        <v>74</v>
      </c>
      <c r="L70547" t="s">
        <v>75</v>
      </c>
      <c r="M70547" t="s">
        <v>21</v>
      </c>
    </row>
    <row r="70548" spans="1:13" hidden="1" x14ac:dyDescent="0.3">
      <c r="A70548" t="s">
        <v>143434</v>
      </c>
      <c r="B70548" s="1">
        <v>42654.845833333333</v>
      </c>
      <c r="C70548" t="s">
        <v>143435</v>
      </c>
      <c r="D70548" t="s">
        <v>24</v>
      </c>
      <c r="E70548">
        <v>59</v>
      </c>
      <c r="F70548" t="s">
        <v>17</v>
      </c>
      <c r="G70548">
        <v>5</v>
      </c>
      <c r="H70548">
        <v>1500.4</v>
      </c>
      <c r="I70548">
        <v>1425.38</v>
      </c>
      <c r="J70548" t="s">
        <v>26</v>
      </c>
      <c r="K70548" t="s">
        <v>98</v>
      </c>
      <c r="L70548" t="s">
        <v>171</v>
      </c>
      <c r="M70548" t="s">
        <v>48</v>
      </c>
    </row>
    <row r="70549" spans="1:13" hidden="1" x14ac:dyDescent="0.3">
      <c r="A70549" t="s">
        <v>143436</v>
      </c>
      <c r="B70549" s="1">
        <v>42654.84652777778</v>
      </c>
      <c r="C70549" t="s">
        <v>143437</v>
      </c>
      <c r="D70549" t="s">
        <v>16</v>
      </c>
      <c r="E70549">
        <v>52</v>
      </c>
      <c r="F70549" t="s">
        <v>59</v>
      </c>
      <c r="G70549">
        <v>4</v>
      </c>
      <c r="H70549">
        <v>20.92</v>
      </c>
      <c r="I70549">
        <v>15.69</v>
      </c>
      <c r="J70549" t="s">
        <v>18</v>
      </c>
      <c r="K70549" t="s">
        <v>98</v>
      </c>
      <c r="L70549" t="s">
        <v>171</v>
      </c>
      <c r="M70549" t="s">
        <v>51</v>
      </c>
    </row>
    <row r="70550" spans="1:13" hidden="1" x14ac:dyDescent="0.3">
      <c r="A70550" t="s">
        <v>143438</v>
      </c>
      <c r="B70550" s="1">
        <v>42654.84652777778</v>
      </c>
      <c r="C70550" t="s">
        <v>143439</v>
      </c>
      <c r="D70550" t="s">
        <v>16</v>
      </c>
      <c r="E70550">
        <v>45</v>
      </c>
      <c r="F70550" t="s">
        <v>47</v>
      </c>
      <c r="G70550">
        <v>4</v>
      </c>
      <c r="H70550">
        <v>162.63999999999999</v>
      </c>
      <c r="I70550">
        <v>130.11199999999999</v>
      </c>
      <c r="J70550" t="s">
        <v>18</v>
      </c>
      <c r="K70550" t="s">
        <v>98</v>
      </c>
      <c r="L70550" t="s">
        <v>171</v>
      </c>
      <c r="M70550" t="s">
        <v>21</v>
      </c>
    </row>
    <row r="70551" spans="1:13" hidden="1" x14ac:dyDescent="0.3">
      <c r="A70551" t="s">
        <v>143440</v>
      </c>
      <c r="B70551" s="1">
        <v>42654.84652777778</v>
      </c>
      <c r="C70551" t="s">
        <v>143441</v>
      </c>
      <c r="D70551" t="s">
        <v>24</v>
      </c>
      <c r="E70551">
        <v>36</v>
      </c>
      <c r="F70551" t="s">
        <v>47</v>
      </c>
      <c r="G70551">
        <v>2</v>
      </c>
      <c r="H70551">
        <v>81.319999999999993</v>
      </c>
      <c r="I70551">
        <v>56.923999999999999</v>
      </c>
      <c r="J70551" t="s">
        <v>26</v>
      </c>
      <c r="K70551" t="s">
        <v>98</v>
      </c>
      <c r="L70551" t="s">
        <v>171</v>
      </c>
      <c r="M70551" t="s">
        <v>51</v>
      </c>
    </row>
    <row r="70552" spans="1:13" hidden="1" x14ac:dyDescent="0.3">
      <c r="A70552" t="s">
        <v>143442</v>
      </c>
      <c r="B70552" s="1">
        <v>42654.84652777778</v>
      </c>
      <c r="C70552" t="s">
        <v>143443</v>
      </c>
      <c r="D70552" t="s">
        <v>24</v>
      </c>
      <c r="E70552">
        <v>51</v>
      </c>
      <c r="F70552" t="s">
        <v>17</v>
      </c>
      <c r="G70552">
        <v>2</v>
      </c>
      <c r="H70552">
        <v>600.16</v>
      </c>
      <c r="I70552">
        <v>450.12</v>
      </c>
      <c r="J70552" t="s">
        <v>18</v>
      </c>
      <c r="K70552" t="s">
        <v>98</v>
      </c>
      <c r="L70552" t="s">
        <v>171</v>
      </c>
      <c r="M70552" t="s">
        <v>21</v>
      </c>
    </row>
    <row r="70553" spans="1:13" hidden="1" x14ac:dyDescent="0.3">
      <c r="A70553" t="s">
        <v>143444</v>
      </c>
      <c r="B70553" s="1">
        <v>42654.847222222219</v>
      </c>
      <c r="C70553" t="s">
        <v>143445</v>
      </c>
      <c r="D70553" t="s">
        <v>16</v>
      </c>
      <c r="E70553">
        <v>64</v>
      </c>
      <c r="F70553" t="s">
        <v>47</v>
      </c>
      <c r="G70553">
        <v>3</v>
      </c>
      <c r="H70553">
        <v>121.98</v>
      </c>
      <c r="I70553">
        <v>91.484999999999999</v>
      </c>
      <c r="J70553" t="s">
        <v>18</v>
      </c>
      <c r="K70553" t="s">
        <v>98</v>
      </c>
      <c r="L70553" t="s">
        <v>171</v>
      </c>
      <c r="M70553" t="s">
        <v>33</v>
      </c>
    </row>
    <row r="70554" spans="1:13" hidden="1" x14ac:dyDescent="0.3">
      <c r="A70554" t="s">
        <v>143446</v>
      </c>
      <c r="B70554" s="1">
        <v>42654.847222222219</v>
      </c>
      <c r="C70554" t="s">
        <v>143447</v>
      </c>
      <c r="D70554" t="s">
        <v>24</v>
      </c>
      <c r="E70554">
        <v>48</v>
      </c>
      <c r="F70554" t="s">
        <v>17</v>
      </c>
      <c r="G70554">
        <v>5</v>
      </c>
      <c r="H70554">
        <v>1500.4</v>
      </c>
      <c r="I70554">
        <v>1425.38</v>
      </c>
      <c r="J70554" t="s">
        <v>30</v>
      </c>
      <c r="K70554" t="s">
        <v>98</v>
      </c>
      <c r="L70554" t="s">
        <v>171</v>
      </c>
      <c r="M70554" t="s">
        <v>51</v>
      </c>
    </row>
    <row r="70555" spans="1:13" hidden="1" x14ac:dyDescent="0.3">
      <c r="A70555" t="s">
        <v>143448</v>
      </c>
      <c r="B70555" s="1">
        <v>42654.847222222219</v>
      </c>
      <c r="C70555" t="s">
        <v>143449</v>
      </c>
      <c r="D70555" t="s">
        <v>24</v>
      </c>
      <c r="E70555">
        <v>48</v>
      </c>
      <c r="F70555" t="s">
        <v>17</v>
      </c>
      <c r="G70555">
        <v>5</v>
      </c>
      <c r="H70555">
        <v>1500.4</v>
      </c>
      <c r="I70555">
        <v>1425.38</v>
      </c>
      <c r="J70555" t="s">
        <v>30</v>
      </c>
      <c r="K70555" t="s">
        <v>98</v>
      </c>
      <c r="L70555" t="s">
        <v>171</v>
      </c>
      <c r="M70555" t="s">
        <v>21</v>
      </c>
    </row>
    <row r="70556" spans="1:13" hidden="1" x14ac:dyDescent="0.3">
      <c r="A70556" t="s">
        <v>143450</v>
      </c>
      <c r="B70556" s="1">
        <v>42654.847222222219</v>
      </c>
      <c r="C70556" t="s">
        <v>143451</v>
      </c>
      <c r="D70556" t="s">
        <v>24</v>
      </c>
      <c r="E70556">
        <v>63</v>
      </c>
      <c r="F70556" t="s">
        <v>47</v>
      </c>
      <c r="G70556">
        <v>1</v>
      </c>
      <c r="H70556">
        <v>40.659999999999997</v>
      </c>
      <c r="I70556">
        <v>28.462</v>
      </c>
      <c r="J70556" t="s">
        <v>18</v>
      </c>
      <c r="K70556" t="s">
        <v>98</v>
      </c>
      <c r="L70556" t="s">
        <v>171</v>
      </c>
      <c r="M70556" t="s">
        <v>21</v>
      </c>
    </row>
    <row r="70557" spans="1:13" hidden="1" x14ac:dyDescent="0.3">
      <c r="A70557" t="s">
        <v>143452</v>
      </c>
      <c r="B70557" s="1">
        <v>42654.847916666666</v>
      </c>
      <c r="C70557" t="s">
        <v>143453</v>
      </c>
      <c r="D70557" t="s">
        <v>16</v>
      </c>
      <c r="E70557">
        <v>23</v>
      </c>
      <c r="F70557" t="s">
        <v>59</v>
      </c>
      <c r="G70557">
        <v>3</v>
      </c>
      <c r="H70557">
        <v>15.69</v>
      </c>
      <c r="I70557">
        <v>10.983000000000001</v>
      </c>
      <c r="J70557" t="s">
        <v>18</v>
      </c>
      <c r="K70557" t="s">
        <v>98</v>
      </c>
      <c r="L70557" t="s">
        <v>171</v>
      </c>
      <c r="M70557" t="s">
        <v>51</v>
      </c>
    </row>
    <row r="70558" spans="1:13" hidden="1" x14ac:dyDescent="0.3">
      <c r="A70558" t="s">
        <v>143454</v>
      </c>
      <c r="B70558" s="1">
        <v>42654.847916666666</v>
      </c>
      <c r="C70558" t="s">
        <v>143455</v>
      </c>
      <c r="D70558" t="s">
        <v>16</v>
      </c>
      <c r="E70558">
        <v>50</v>
      </c>
      <c r="F70558" t="s">
        <v>41</v>
      </c>
      <c r="G70558">
        <v>3</v>
      </c>
      <c r="H70558">
        <v>45.45</v>
      </c>
      <c r="I70558">
        <v>31.815000000000001</v>
      </c>
      <c r="J70558" t="s">
        <v>18</v>
      </c>
      <c r="K70558" t="s">
        <v>98</v>
      </c>
      <c r="L70558" t="s">
        <v>171</v>
      </c>
      <c r="M70558" t="s">
        <v>48</v>
      </c>
    </row>
    <row r="70559" spans="1:13" hidden="1" x14ac:dyDescent="0.3">
      <c r="A70559" t="s">
        <v>143456</v>
      </c>
      <c r="B70559" s="1">
        <v>42654.847916666666</v>
      </c>
      <c r="C70559" t="s">
        <v>143457</v>
      </c>
      <c r="D70559" t="s">
        <v>24</v>
      </c>
      <c r="E70559">
        <v>57</v>
      </c>
      <c r="F70559" t="s">
        <v>66</v>
      </c>
      <c r="G70559">
        <v>1</v>
      </c>
      <c r="H70559">
        <v>35.840000000000003</v>
      </c>
      <c r="I70559">
        <v>25.088000000000001</v>
      </c>
      <c r="J70559" t="s">
        <v>26</v>
      </c>
      <c r="K70559" t="s">
        <v>98</v>
      </c>
      <c r="L70559" t="s">
        <v>171</v>
      </c>
      <c r="M70559" t="s">
        <v>21</v>
      </c>
    </row>
    <row r="70560" spans="1:13" hidden="1" x14ac:dyDescent="0.3">
      <c r="A70560" t="s">
        <v>143458</v>
      </c>
      <c r="B70560" s="1">
        <v>42654.847916666666</v>
      </c>
      <c r="C70560" t="s">
        <v>143459</v>
      </c>
      <c r="D70560" t="s">
        <v>24</v>
      </c>
      <c r="E70560">
        <v>57</v>
      </c>
      <c r="F70560" t="s">
        <v>17</v>
      </c>
      <c r="G70560">
        <v>4</v>
      </c>
      <c r="H70560">
        <v>1200.32</v>
      </c>
      <c r="I70560">
        <v>1140.3040000000001</v>
      </c>
      <c r="J70560" t="s">
        <v>18</v>
      </c>
      <c r="K70560" t="s">
        <v>74</v>
      </c>
      <c r="L70560" t="s">
        <v>80</v>
      </c>
      <c r="M70560" t="s">
        <v>51</v>
      </c>
    </row>
    <row r="70561" spans="1:13" hidden="1" x14ac:dyDescent="0.3">
      <c r="A70561" t="s">
        <v>143460</v>
      </c>
      <c r="B70561" s="1">
        <v>42654.847916666666</v>
      </c>
      <c r="C70561" t="s">
        <v>143461</v>
      </c>
      <c r="D70561" t="s">
        <v>16</v>
      </c>
      <c r="E70561">
        <v>40</v>
      </c>
      <c r="F70561" t="s">
        <v>17</v>
      </c>
      <c r="G70561">
        <v>1</v>
      </c>
      <c r="H70561">
        <v>300.08</v>
      </c>
      <c r="I70561">
        <v>225.06</v>
      </c>
      <c r="J70561" t="s">
        <v>18</v>
      </c>
      <c r="K70561" t="s">
        <v>74</v>
      </c>
      <c r="L70561" t="s">
        <v>80</v>
      </c>
      <c r="M70561" t="s">
        <v>21</v>
      </c>
    </row>
    <row r="70562" spans="1:13" hidden="1" x14ac:dyDescent="0.3">
      <c r="A70562" t="s">
        <v>143462</v>
      </c>
      <c r="B70562" s="1">
        <v>42654.848611111112</v>
      </c>
      <c r="C70562" t="s">
        <v>143463</v>
      </c>
      <c r="D70562" t="s">
        <v>16</v>
      </c>
      <c r="E70562">
        <v>51</v>
      </c>
      <c r="F70562" t="s">
        <v>59</v>
      </c>
      <c r="G70562">
        <v>4</v>
      </c>
      <c r="H70562">
        <v>20.92</v>
      </c>
      <c r="I70562">
        <v>15.69</v>
      </c>
      <c r="J70562" t="s">
        <v>30</v>
      </c>
      <c r="K70562" t="s">
        <v>74</v>
      </c>
      <c r="L70562" t="s">
        <v>80</v>
      </c>
      <c r="M70562" t="s">
        <v>21</v>
      </c>
    </row>
    <row r="70563" spans="1:13" hidden="1" x14ac:dyDescent="0.3">
      <c r="A70563" t="s">
        <v>143464</v>
      </c>
      <c r="B70563" s="1">
        <v>42654.848611111112</v>
      </c>
      <c r="C70563" t="s">
        <v>143465</v>
      </c>
      <c r="D70563" t="s">
        <v>24</v>
      </c>
      <c r="E70563">
        <v>51</v>
      </c>
      <c r="F70563" t="s">
        <v>66</v>
      </c>
      <c r="G70563">
        <v>2</v>
      </c>
      <c r="H70563">
        <v>71.680000000000007</v>
      </c>
      <c r="I70563">
        <v>50.176000000000002</v>
      </c>
      <c r="J70563" t="s">
        <v>30</v>
      </c>
      <c r="K70563" t="s">
        <v>74</v>
      </c>
      <c r="L70563" t="s">
        <v>80</v>
      </c>
      <c r="M70563" t="s">
        <v>21</v>
      </c>
    </row>
    <row r="70564" spans="1:13" hidden="1" x14ac:dyDescent="0.3">
      <c r="A70564" t="s">
        <v>143466</v>
      </c>
      <c r="B70564" s="1">
        <v>42654.848611111112</v>
      </c>
      <c r="C70564" t="s">
        <v>143467</v>
      </c>
      <c r="D70564" t="s">
        <v>16</v>
      </c>
      <c r="E70564">
        <v>51</v>
      </c>
      <c r="F70564" t="s">
        <v>17</v>
      </c>
      <c r="G70564">
        <v>2</v>
      </c>
      <c r="H70564">
        <v>600.16</v>
      </c>
      <c r="I70564">
        <v>450.12</v>
      </c>
      <c r="J70564" t="s">
        <v>18</v>
      </c>
      <c r="K70564" t="s">
        <v>74</v>
      </c>
      <c r="L70564" t="s">
        <v>80</v>
      </c>
      <c r="M70564" t="s">
        <v>21</v>
      </c>
    </row>
    <row r="70565" spans="1:13" hidden="1" x14ac:dyDescent="0.3">
      <c r="A70565" t="s">
        <v>143468</v>
      </c>
      <c r="B70565" s="1">
        <v>42654.848611111112</v>
      </c>
      <c r="C70565" t="s">
        <v>143469</v>
      </c>
      <c r="D70565" t="s">
        <v>24</v>
      </c>
      <c r="E70565">
        <v>43</v>
      </c>
      <c r="F70565" t="s">
        <v>25</v>
      </c>
      <c r="G70565">
        <v>2</v>
      </c>
      <c r="H70565">
        <v>1200.3399999999999</v>
      </c>
      <c r="I70565">
        <v>1080.306</v>
      </c>
      <c r="J70565" t="s">
        <v>18</v>
      </c>
      <c r="K70565" t="s">
        <v>74</v>
      </c>
      <c r="L70565" t="s">
        <v>80</v>
      </c>
      <c r="M70565" t="s">
        <v>27</v>
      </c>
    </row>
    <row r="70566" spans="1:13" hidden="1" x14ac:dyDescent="0.3">
      <c r="A70566" t="s">
        <v>143470</v>
      </c>
      <c r="B70566" s="1">
        <v>42654.849305555559</v>
      </c>
      <c r="C70566" t="s">
        <v>143471</v>
      </c>
      <c r="D70566" t="s">
        <v>16</v>
      </c>
      <c r="E70566">
        <v>27</v>
      </c>
      <c r="F70566" t="s">
        <v>47</v>
      </c>
      <c r="G70566">
        <v>4</v>
      </c>
      <c r="H70566">
        <v>162.63999999999999</v>
      </c>
      <c r="I70566">
        <v>130.11199999999999</v>
      </c>
      <c r="J70566" t="s">
        <v>18</v>
      </c>
      <c r="K70566" t="s">
        <v>74</v>
      </c>
      <c r="L70566" t="s">
        <v>80</v>
      </c>
      <c r="M70566" t="s">
        <v>37</v>
      </c>
    </row>
    <row r="70567" spans="1:13" hidden="1" x14ac:dyDescent="0.3">
      <c r="A70567" t="s">
        <v>143472</v>
      </c>
      <c r="B70567" s="1">
        <v>42654.849305555559</v>
      </c>
      <c r="C70567" t="s">
        <v>143473</v>
      </c>
      <c r="D70567" t="s">
        <v>24</v>
      </c>
      <c r="E70567">
        <v>28</v>
      </c>
      <c r="F70567" t="s">
        <v>17</v>
      </c>
      <c r="G70567">
        <v>2</v>
      </c>
      <c r="H70567">
        <v>600.16</v>
      </c>
      <c r="I70567">
        <v>450.12</v>
      </c>
      <c r="J70567" t="s">
        <v>26</v>
      </c>
      <c r="K70567" t="s">
        <v>74</v>
      </c>
      <c r="L70567" t="s">
        <v>80</v>
      </c>
      <c r="M70567" t="s">
        <v>27</v>
      </c>
    </row>
    <row r="70568" spans="1:13" hidden="1" x14ac:dyDescent="0.3">
      <c r="A70568" t="s">
        <v>143474</v>
      </c>
      <c r="B70568" s="1">
        <v>42654.849305555559</v>
      </c>
      <c r="C70568" t="s">
        <v>143475</v>
      </c>
      <c r="D70568" t="s">
        <v>16</v>
      </c>
      <c r="E70568">
        <v>51</v>
      </c>
      <c r="F70568" t="s">
        <v>47</v>
      </c>
      <c r="G70568">
        <v>3</v>
      </c>
      <c r="H70568">
        <v>121.98</v>
      </c>
      <c r="I70568">
        <v>91.484999999999999</v>
      </c>
      <c r="J70568" t="s">
        <v>26</v>
      </c>
      <c r="K70568" t="s">
        <v>98</v>
      </c>
      <c r="L70568" t="s">
        <v>501</v>
      </c>
      <c r="M70568" t="s">
        <v>27</v>
      </c>
    </row>
    <row r="70569" spans="1:13" hidden="1" x14ac:dyDescent="0.3">
      <c r="A70569" t="s">
        <v>143476</v>
      </c>
      <c r="B70569" s="1">
        <v>42654.849305555559</v>
      </c>
      <c r="C70569" t="s">
        <v>143477</v>
      </c>
      <c r="D70569" t="s">
        <v>24</v>
      </c>
      <c r="E70569">
        <v>38</v>
      </c>
      <c r="F70569" t="s">
        <v>17</v>
      </c>
      <c r="G70569">
        <v>2</v>
      </c>
      <c r="H70569">
        <v>600.16</v>
      </c>
      <c r="I70569">
        <v>450.12</v>
      </c>
      <c r="J70569" t="s">
        <v>18</v>
      </c>
      <c r="K70569" t="s">
        <v>98</v>
      </c>
      <c r="L70569" t="s">
        <v>501</v>
      </c>
      <c r="M70569" t="s">
        <v>33</v>
      </c>
    </row>
    <row r="70570" spans="1:13" hidden="1" x14ac:dyDescent="0.3">
      <c r="A70570" t="s">
        <v>143478</v>
      </c>
      <c r="B70570" s="1">
        <v>42654.85</v>
      </c>
      <c r="C70570" t="s">
        <v>143479</v>
      </c>
      <c r="D70570" t="s">
        <v>16</v>
      </c>
      <c r="E70570">
        <v>62</v>
      </c>
      <c r="F70570" t="s">
        <v>203</v>
      </c>
      <c r="G70570">
        <v>1</v>
      </c>
      <c r="H70570">
        <v>11.73</v>
      </c>
      <c r="I70570">
        <v>8.2110000000000003</v>
      </c>
      <c r="J70570" t="s">
        <v>18</v>
      </c>
      <c r="K70570" t="s">
        <v>98</v>
      </c>
      <c r="L70570" t="s">
        <v>501</v>
      </c>
      <c r="M70570" t="s">
        <v>48</v>
      </c>
    </row>
    <row r="70571" spans="1:13" hidden="1" x14ac:dyDescent="0.3">
      <c r="A70571" t="s">
        <v>143480</v>
      </c>
      <c r="B70571" s="1">
        <v>42654.85</v>
      </c>
      <c r="C70571" t="s">
        <v>143481</v>
      </c>
      <c r="D70571" t="s">
        <v>24</v>
      </c>
      <c r="E70571">
        <v>37</v>
      </c>
      <c r="F70571" t="s">
        <v>59</v>
      </c>
      <c r="G70571">
        <v>1</v>
      </c>
      <c r="H70571">
        <v>5.23</v>
      </c>
      <c r="I70571">
        <v>3.661</v>
      </c>
      <c r="J70571" t="s">
        <v>18</v>
      </c>
      <c r="K70571" t="s">
        <v>74</v>
      </c>
      <c r="L70571" t="s">
        <v>80</v>
      </c>
      <c r="M70571" t="s">
        <v>37</v>
      </c>
    </row>
    <row r="70572" spans="1:13" hidden="1" x14ac:dyDescent="0.3">
      <c r="A70572" t="s">
        <v>143482</v>
      </c>
      <c r="B70572" s="1">
        <v>42654.85</v>
      </c>
      <c r="C70572" t="s">
        <v>143483</v>
      </c>
      <c r="D70572" t="s">
        <v>16</v>
      </c>
      <c r="E70572">
        <v>65</v>
      </c>
      <c r="F70572" t="s">
        <v>66</v>
      </c>
      <c r="G70572">
        <v>5</v>
      </c>
      <c r="H70572">
        <v>179.2</v>
      </c>
      <c r="I70572">
        <v>143.36000000000001</v>
      </c>
      <c r="J70572" t="s">
        <v>30</v>
      </c>
      <c r="K70572" t="s">
        <v>74</v>
      </c>
      <c r="L70572" t="s">
        <v>140</v>
      </c>
      <c r="M70572" t="s">
        <v>37</v>
      </c>
    </row>
    <row r="70573" spans="1:13" hidden="1" x14ac:dyDescent="0.3">
      <c r="A70573" t="s">
        <v>143484</v>
      </c>
      <c r="B70573" s="1">
        <v>42654.85</v>
      </c>
      <c r="C70573" t="s">
        <v>143485</v>
      </c>
      <c r="D70573" t="s">
        <v>24</v>
      </c>
      <c r="E70573">
        <v>23</v>
      </c>
      <c r="F70573" t="s">
        <v>17</v>
      </c>
      <c r="G70573">
        <v>3</v>
      </c>
      <c r="H70573">
        <v>900.24</v>
      </c>
      <c r="I70573">
        <v>675.18</v>
      </c>
      <c r="J70573" t="s">
        <v>30</v>
      </c>
      <c r="K70573" t="s">
        <v>74</v>
      </c>
      <c r="L70573" t="s">
        <v>140</v>
      </c>
      <c r="M70573" t="s">
        <v>27</v>
      </c>
    </row>
    <row r="70574" spans="1:13" hidden="1" x14ac:dyDescent="0.3">
      <c r="A70574" t="s">
        <v>143486</v>
      </c>
      <c r="B70574" s="1">
        <v>42654.85</v>
      </c>
      <c r="C70574" t="s">
        <v>143487</v>
      </c>
      <c r="D70574" t="s">
        <v>16</v>
      </c>
      <c r="E70574">
        <v>57</v>
      </c>
      <c r="F70574" t="s">
        <v>47</v>
      </c>
      <c r="G70574">
        <v>3</v>
      </c>
      <c r="H70574">
        <v>121.98</v>
      </c>
      <c r="I70574">
        <v>91.484999999999999</v>
      </c>
      <c r="J70574" t="s">
        <v>18</v>
      </c>
      <c r="K70574" t="s">
        <v>74</v>
      </c>
      <c r="L70574" t="s">
        <v>140</v>
      </c>
      <c r="M70574" t="s">
        <v>21</v>
      </c>
    </row>
    <row r="70575" spans="1:13" hidden="1" x14ac:dyDescent="0.3">
      <c r="A70575" t="s">
        <v>143488</v>
      </c>
      <c r="B70575" s="1">
        <v>42654.850694444445</v>
      </c>
      <c r="C70575" t="s">
        <v>143489</v>
      </c>
      <c r="D70575" t="s">
        <v>16</v>
      </c>
      <c r="E70575">
        <v>60</v>
      </c>
      <c r="F70575" t="s">
        <v>97</v>
      </c>
      <c r="G70575">
        <v>1</v>
      </c>
      <c r="H70575">
        <v>1050</v>
      </c>
      <c r="I70575">
        <v>945</v>
      </c>
      <c r="J70575" t="s">
        <v>26</v>
      </c>
      <c r="K70575" t="s">
        <v>74</v>
      </c>
      <c r="L70575" t="s">
        <v>140</v>
      </c>
      <c r="M70575" t="s">
        <v>51</v>
      </c>
    </row>
    <row r="70576" spans="1:13" hidden="1" x14ac:dyDescent="0.3">
      <c r="A70576" t="s">
        <v>143490</v>
      </c>
      <c r="B70576" s="1">
        <v>42654.850694444445</v>
      </c>
      <c r="C70576" t="s">
        <v>143491</v>
      </c>
      <c r="D70576" t="s">
        <v>24</v>
      </c>
      <c r="E70576">
        <v>26</v>
      </c>
      <c r="F70576" t="s">
        <v>47</v>
      </c>
      <c r="G70576">
        <v>5</v>
      </c>
      <c r="H70576">
        <v>203.3</v>
      </c>
      <c r="I70576">
        <v>162.63999999999999</v>
      </c>
      <c r="J70576" t="s">
        <v>30</v>
      </c>
      <c r="K70576" t="s">
        <v>74</v>
      </c>
      <c r="L70576" t="s">
        <v>140</v>
      </c>
      <c r="M70576" t="s">
        <v>51</v>
      </c>
    </row>
    <row r="70577" spans="1:13" hidden="1" x14ac:dyDescent="0.3">
      <c r="A70577" t="s">
        <v>143492</v>
      </c>
      <c r="B70577" s="1">
        <v>42654.850694444445</v>
      </c>
      <c r="C70577" t="s">
        <v>143493</v>
      </c>
      <c r="D70577" t="s">
        <v>16</v>
      </c>
      <c r="E70577">
        <v>67</v>
      </c>
      <c r="F70577" t="s">
        <v>59</v>
      </c>
      <c r="G70577">
        <v>3</v>
      </c>
      <c r="H70577">
        <v>15.69</v>
      </c>
      <c r="I70577">
        <v>10.983000000000001</v>
      </c>
      <c r="J70577" t="s">
        <v>18</v>
      </c>
      <c r="K70577" t="s">
        <v>19</v>
      </c>
      <c r="L70577" t="s">
        <v>234</v>
      </c>
      <c r="M70577" t="s">
        <v>21</v>
      </c>
    </row>
    <row r="70578" spans="1:13" x14ac:dyDescent="0.3">
      <c r="A70578" t="s">
        <v>143494</v>
      </c>
      <c r="B70578" s="1">
        <v>42654.850694444445</v>
      </c>
      <c r="C70578" t="s">
        <v>143495</v>
      </c>
      <c r="D70578" t="s">
        <v>16</v>
      </c>
      <c r="E70578">
        <v>38</v>
      </c>
      <c r="F70578" t="s">
        <v>97</v>
      </c>
      <c r="G70578">
        <v>3</v>
      </c>
      <c r="H70578">
        <v>3150</v>
      </c>
      <c r="I70578">
        <v>2677.5</v>
      </c>
      <c r="J70578" t="s">
        <v>30</v>
      </c>
      <c r="K70578" t="s">
        <v>19</v>
      </c>
      <c r="L70578" t="s">
        <v>234</v>
      </c>
      <c r="M70578" t="s">
        <v>51</v>
      </c>
    </row>
    <row r="70579" spans="1:13" hidden="1" x14ac:dyDescent="0.3">
      <c r="A70579" t="s">
        <v>143496</v>
      </c>
      <c r="B70579" s="1">
        <v>42654.851388888892</v>
      </c>
      <c r="C70579" t="s">
        <v>143497</v>
      </c>
      <c r="D70579" t="s">
        <v>24</v>
      </c>
      <c r="E70579">
        <v>29</v>
      </c>
      <c r="F70579" t="s">
        <v>47</v>
      </c>
      <c r="G70579">
        <v>5</v>
      </c>
      <c r="H70579">
        <v>203.3</v>
      </c>
      <c r="I70579">
        <v>162.63999999999999</v>
      </c>
      <c r="J70579" t="s">
        <v>18</v>
      </c>
      <c r="K70579" t="s">
        <v>19</v>
      </c>
      <c r="L70579" t="s">
        <v>234</v>
      </c>
      <c r="M70579" t="s">
        <v>37</v>
      </c>
    </row>
    <row r="70580" spans="1:13" hidden="1" x14ac:dyDescent="0.3">
      <c r="A70580" t="s">
        <v>143498</v>
      </c>
      <c r="B70580" s="1">
        <v>42654.851388888892</v>
      </c>
      <c r="C70580" t="s">
        <v>143499</v>
      </c>
      <c r="D70580" t="s">
        <v>24</v>
      </c>
      <c r="E70580">
        <v>55</v>
      </c>
      <c r="F70580" t="s">
        <v>47</v>
      </c>
      <c r="G70580">
        <v>3</v>
      </c>
      <c r="H70580">
        <v>121.98</v>
      </c>
      <c r="I70580">
        <v>91.484999999999999</v>
      </c>
      <c r="J70580" t="s">
        <v>18</v>
      </c>
      <c r="K70580" t="s">
        <v>31</v>
      </c>
      <c r="L70580" t="s">
        <v>44</v>
      </c>
      <c r="M70580" t="s">
        <v>48</v>
      </c>
    </row>
    <row r="70581" spans="1:13" hidden="1" x14ac:dyDescent="0.3">
      <c r="A70581" t="s">
        <v>143500</v>
      </c>
      <c r="B70581" s="1">
        <v>42654.851388888892</v>
      </c>
      <c r="C70581" t="s">
        <v>143501</v>
      </c>
      <c r="D70581" t="s">
        <v>24</v>
      </c>
      <c r="E70581">
        <v>60</v>
      </c>
      <c r="F70581" t="s">
        <v>17</v>
      </c>
      <c r="G70581">
        <v>4</v>
      </c>
      <c r="H70581">
        <v>1200.32</v>
      </c>
      <c r="I70581">
        <v>1140.3040000000001</v>
      </c>
      <c r="J70581" t="s">
        <v>26</v>
      </c>
      <c r="K70581" t="s">
        <v>31</v>
      </c>
      <c r="L70581" t="s">
        <v>204</v>
      </c>
      <c r="M70581" t="s">
        <v>27</v>
      </c>
    </row>
    <row r="70582" spans="1:13" hidden="1" x14ac:dyDescent="0.3">
      <c r="A70582" t="s">
        <v>143502</v>
      </c>
      <c r="B70582" s="1">
        <v>42654.851388888892</v>
      </c>
      <c r="C70582" t="s">
        <v>143503</v>
      </c>
      <c r="D70582" t="s">
        <v>16</v>
      </c>
      <c r="E70582">
        <v>53</v>
      </c>
      <c r="F70582" t="s">
        <v>17</v>
      </c>
      <c r="G70582">
        <v>5</v>
      </c>
      <c r="H70582">
        <v>1500.4</v>
      </c>
      <c r="I70582">
        <v>1425.38</v>
      </c>
      <c r="J70582" t="s">
        <v>30</v>
      </c>
      <c r="K70582" t="s">
        <v>31</v>
      </c>
      <c r="L70582" t="s">
        <v>204</v>
      </c>
      <c r="M70582" t="s">
        <v>33</v>
      </c>
    </row>
    <row r="70583" spans="1:13" hidden="1" x14ac:dyDescent="0.3">
      <c r="A70583" t="s">
        <v>143504</v>
      </c>
      <c r="B70583" s="1">
        <v>42654.852083333331</v>
      </c>
      <c r="C70583" t="s">
        <v>143505</v>
      </c>
      <c r="D70583" t="s">
        <v>24</v>
      </c>
      <c r="E70583">
        <v>54</v>
      </c>
      <c r="F70583" t="s">
        <v>59</v>
      </c>
      <c r="G70583">
        <v>4</v>
      </c>
      <c r="H70583">
        <v>20.92</v>
      </c>
      <c r="I70583">
        <v>15.69</v>
      </c>
      <c r="J70583" t="s">
        <v>30</v>
      </c>
      <c r="K70583" t="s">
        <v>19</v>
      </c>
      <c r="L70583" t="s">
        <v>863</v>
      </c>
      <c r="M70583" t="s">
        <v>48</v>
      </c>
    </row>
    <row r="70584" spans="1:13" hidden="1" x14ac:dyDescent="0.3">
      <c r="A70584" t="s">
        <v>143506</v>
      </c>
      <c r="B70584" s="1">
        <v>42654.852083333331</v>
      </c>
      <c r="C70584" t="s">
        <v>143507</v>
      </c>
      <c r="D70584" t="s">
        <v>24</v>
      </c>
      <c r="E70584">
        <v>29</v>
      </c>
      <c r="F70584" t="s">
        <v>59</v>
      </c>
      <c r="G70584">
        <v>4</v>
      </c>
      <c r="H70584">
        <v>20.92</v>
      </c>
      <c r="I70584">
        <v>15.69</v>
      </c>
      <c r="J70584" t="s">
        <v>30</v>
      </c>
      <c r="K70584" t="s">
        <v>74</v>
      </c>
      <c r="L70584" t="s">
        <v>80</v>
      </c>
      <c r="M70584" t="s">
        <v>21</v>
      </c>
    </row>
    <row r="70585" spans="1:13" hidden="1" x14ac:dyDescent="0.3">
      <c r="A70585" t="s">
        <v>143508</v>
      </c>
      <c r="B70585" s="1">
        <v>42654.852083333331</v>
      </c>
      <c r="C70585" t="s">
        <v>143509</v>
      </c>
      <c r="D70585" t="s">
        <v>24</v>
      </c>
      <c r="E70585">
        <v>53</v>
      </c>
      <c r="F70585" t="s">
        <v>17</v>
      </c>
      <c r="G70585">
        <v>3</v>
      </c>
      <c r="H70585">
        <v>900.24</v>
      </c>
      <c r="I70585">
        <v>675.18</v>
      </c>
      <c r="J70585" t="s">
        <v>18</v>
      </c>
      <c r="K70585" t="s">
        <v>31</v>
      </c>
      <c r="L70585" t="s">
        <v>32</v>
      </c>
      <c r="M70585" t="s">
        <v>51</v>
      </c>
    </row>
    <row r="70586" spans="1:13" hidden="1" x14ac:dyDescent="0.3">
      <c r="A70586" t="s">
        <v>143510</v>
      </c>
      <c r="B70586" s="1">
        <v>42654.852083333331</v>
      </c>
      <c r="C70586" t="s">
        <v>143511</v>
      </c>
      <c r="D70586" t="s">
        <v>24</v>
      </c>
      <c r="E70586">
        <v>58</v>
      </c>
      <c r="F70586" t="s">
        <v>17</v>
      </c>
      <c r="G70586">
        <v>5</v>
      </c>
      <c r="H70586">
        <v>1500.4</v>
      </c>
      <c r="I70586">
        <v>1425.38</v>
      </c>
      <c r="J70586" t="s">
        <v>26</v>
      </c>
      <c r="K70586" t="s">
        <v>31</v>
      </c>
      <c r="L70586" t="s">
        <v>32</v>
      </c>
      <c r="M70586" t="s">
        <v>63</v>
      </c>
    </row>
    <row r="70587" spans="1:13" hidden="1" x14ac:dyDescent="0.3">
      <c r="A70587" t="s">
        <v>143512</v>
      </c>
      <c r="B70587" s="1">
        <v>42654.852777777778</v>
      </c>
      <c r="C70587" t="s">
        <v>143513</v>
      </c>
      <c r="D70587" t="s">
        <v>16</v>
      </c>
      <c r="E70587">
        <v>33</v>
      </c>
      <c r="F70587" t="s">
        <v>17</v>
      </c>
      <c r="G70587">
        <v>1</v>
      </c>
      <c r="H70587">
        <v>300.08</v>
      </c>
      <c r="I70587">
        <v>225.06</v>
      </c>
      <c r="J70587" t="s">
        <v>18</v>
      </c>
      <c r="K70587" t="s">
        <v>31</v>
      </c>
      <c r="L70587" t="s">
        <v>32</v>
      </c>
      <c r="M70587" t="s">
        <v>48</v>
      </c>
    </row>
    <row r="70588" spans="1:13" hidden="1" x14ac:dyDescent="0.3">
      <c r="A70588" t="s">
        <v>143514</v>
      </c>
      <c r="B70588" s="1">
        <v>42654.852777777778</v>
      </c>
      <c r="C70588" t="s">
        <v>143515</v>
      </c>
      <c r="D70588" t="s">
        <v>24</v>
      </c>
      <c r="E70588">
        <v>22</v>
      </c>
      <c r="F70588" t="s">
        <v>97</v>
      </c>
      <c r="G70588">
        <v>3</v>
      </c>
      <c r="H70588">
        <v>3150</v>
      </c>
      <c r="I70588">
        <v>2677.5</v>
      </c>
      <c r="J70588" t="s">
        <v>18</v>
      </c>
      <c r="K70588" t="s">
        <v>98</v>
      </c>
      <c r="L70588" t="s">
        <v>312</v>
      </c>
      <c r="M70588" t="s">
        <v>33</v>
      </c>
    </row>
    <row r="70589" spans="1:13" hidden="1" x14ac:dyDescent="0.3">
      <c r="A70589" t="s">
        <v>143516</v>
      </c>
      <c r="B70589" s="1">
        <v>42654.852777777778</v>
      </c>
      <c r="C70589" t="s">
        <v>143517</v>
      </c>
      <c r="D70589" t="s">
        <v>24</v>
      </c>
      <c r="E70589">
        <v>50</v>
      </c>
      <c r="F70589" t="s">
        <v>25</v>
      </c>
      <c r="G70589">
        <v>1</v>
      </c>
      <c r="H70589">
        <v>600.16999999999996</v>
      </c>
      <c r="I70589">
        <v>450.1275</v>
      </c>
      <c r="J70589" t="s">
        <v>18</v>
      </c>
      <c r="K70589" t="s">
        <v>74</v>
      </c>
      <c r="L70589" t="s">
        <v>80</v>
      </c>
      <c r="M70589" t="s">
        <v>27</v>
      </c>
    </row>
    <row r="70590" spans="1:13" hidden="1" x14ac:dyDescent="0.3">
      <c r="A70590" t="s">
        <v>143518</v>
      </c>
      <c r="B70590" s="1">
        <v>42654.852777777778</v>
      </c>
      <c r="C70590" t="s">
        <v>143519</v>
      </c>
      <c r="D70590" t="s">
        <v>24</v>
      </c>
      <c r="E70590">
        <v>62</v>
      </c>
      <c r="F70590" t="s">
        <v>17</v>
      </c>
      <c r="G70590">
        <v>5</v>
      </c>
      <c r="H70590">
        <v>1500.4</v>
      </c>
      <c r="I70590">
        <v>1425.38</v>
      </c>
      <c r="J70590" t="s">
        <v>30</v>
      </c>
      <c r="K70590" t="s">
        <v>74</v>
      </c>
      <c r="L70590" t="s">
        <v>80</v>
      </c>
      <c r="M70590" t="s">
        <v>51</v>
      </c>
    </row>
    <row r="70591" spans="1:13" hidden="1" x14ac:dyDescent="0.3">
      <c r="A70591" t="s">
        <v>143520</v>
      </c>
      <c r="B70591" s="1">
        <v>42654.852777777778</v>
      </c>
      <c r="C70591" t="s">
        <v>143521</v>
      </c>
      <c r="D70591" t="s">
        <v>16</v>
      </c>
      <c r="E70591">
        <v>64</v>
      </c>
      <c r="F70591" t="s">
        <v>17</v>
      </c>
      <c r="G70591">
        <v>3</v>
      </c>
      <c r="H70591">
        <v>900.24</v>
      </c>
      <c r="I70591">
        <v>675.18</v>
      </c>
      <c r="J70591" t="s">
        <v>30</v>
      </c>
      <c r="K70591" t="s">
        <v>74</v>
      </c>
      <c r="L70591" t="s">
        <v>80</v>
      </c>
      <c r="M70591" t="s">
        <v>51</v>
      </c>
    </row>
    <row r="70592" spans="1:13" hidden="1" x14ac:dyDescent="0.3">
      <c r="A70592" t="s">
        <v>143522</v>
      </c>
      <c r="B70592" s="1">
        <v>42654.853472222225</v>
      </c>
      <c r="C70592" t="s">
        <v>143523</v>
      </c>
      <c r="D70592" t="s">
        <v>24</v>
      </c>
      <c r="E70592">
        <v>42</v>
      </c>
      <c r="F70592" t="s">
        <v>17</v>
      </c>
      <c r="G70592">
        <v>3</v>
      </c>
      <c r="H70592">
        <v>900.24</v>
      </c>
      <c r="I70592">
        <v>675.18</v>
      </c>
      <c r="J70592" t="s">
        <v>30</v>
      </c>
      <c r="K70592" t="s">
        <v>74</v>
      </c>
      <c r="L70592" t="s">
        <v>80</v>
      </c>
      <c r="M70592" t="s">
        <v>21</v>
      </c>
    </row>
    <row r="70593" spans="1:13" hidden="1" x14ac:dyDescent="0.3">
      <c r="A70593" t="s">
        <v>143524</v>
      </c>
      <c r="B70593" s="1">
        <v>42654.853472222225</v>
      </c>
      <c r="C70593" t="s">
        <v>143525</v>
      </c>
      <c r="D70593" t="s">
        <v>16</v>
      </c>
      <c r="E70593">
        <v>40</v>
      </c>
      <c r="F70593" t="s">
        <v>17</v>
      </c>
      <c r="G70593">
        <v>5</v>
      </c>
      <c r="H70593">
        <v>1500.4</v>
      </c>
      <c r="I70593">
        <v>1425.38</v>
      </c>
      <c r="J70593" t="s">
        <v>18</v>
      </c>
      <c r="K70593" t="s">
        <v>98</v>
      </c>
      <c r="L70593" t="s">
        <v>99</v>
      </c>
      <c r="M70593" t="s">
        <v>37</v>
      </c>
    </row>
    <row r="70594" spans="1:13" hidden="1" x14ac:dyDescent="0.3">
      <c r="A70594" t="s">
        <v>143526</v>
      </c>
      <c r="B70594" s="1">
        <v>42654.853472222225</v>
      </c>
      <c r="C70594" t="s">
        <v>143527</v>
      </c>
      <c r="D70594" t="s">
        <v>16</v>
      </c>
      <c r="E70594">
        <v>64</v>
      </c>
      <c r="F70594" t="s">
        <v>17</v>
      </c>
      <c r="G70594">
        <v>5</v>
      </c>
      <c r="H70594">
        <v>1500.4</v>
      </c>
      <c r="I70594">
        <v>1425.38</v>
      </c>
      <c r="J70594" t="s">
        <v>18</v>
      </c>
      <c r="K70594" t="s">
        <v>31</v>
      </c>
      <c r="L70594" t="s">
        <v>44</v>
      </c>
      <c r="M70594" t="s">
        <v>51</v>
      </c>
    </row>
    <row r="70595" spans="1:13" hidden="1" x14ac:dyDescent="0.3">
      <c r="A70595" t="s">
        <v>143528</v>
      </c>
      <c r="B70595" s="1">
        <v>42654.853472222225</v>
      </c>
      <c r="C70595" t="s">
        <v>143529</v>
      </c>
      <c r="D70595" t="s">
        <v>16</v>
      </c>
      <c r="E70595">
        <v>59</v>
      </c>
      <c r="F70595" t="s">
        <v>17</v>
      </c>
      <c r="G70595">
        <v>2</v>
      </c>
      <c r="H70595">
        <v>600.16</v>
      </c>
      <c r="I70595">
        <v>450.12</v>
      </c>
      <c r="J70595" t="s">
        <v>18</v>
      </c>
      <c r="K70595" t="s">
        <v>31</v>
      </c>
      <c r="L70595" t="s">
        <v>44</v>
      </c>
      <c r="M70595" t="s">
        <v>63</v>
      </c>
    </row>
    <row r="70596" spans="1:13" hidden="1" x14ac:dyDescent="0.3">
      <c r="A70596" t="s">
        <v>143530</v>
      </c>
      <c r="B70596" s="1">
        <v>42654.854166666664</v>
      </c>
      <c r="C70596" t="s">
        <v>143531</v>
      </c>
      <c r="D70596" t="s">
        <v>24</v>
      </c>
      <c r="E70596">
        <v>49</v>
      </c>
      <c r="F70596" t="s">
        <v>25</v>
      </c>
      <c r="G70596">
        <v>5</v>
      </c>
      <c r="H70596">
        <v>3000.85</v>
      </c>
      <c r="I70596">
        <v>2700.7649999999999</v>
      </c>
      <c r="J70596" t="s">
        <v>30</v>
      </c>
      <c r="K70596" t="s">
        <v>31</v>
      </c>
      <c r="L70596" t="s">
        <v>44</v>
      </c>
      <c r="M70596" t="s">
        <v>33</v>
      </c>
    </row>
    <row r="70597" spans="1:13" hidden="1" x14ac:dyDescent="0.3">
      <c r="A70597" t="s">
        <v>143532</v>
      </c>
      <c r="B70597" s="1">
        <v>42654.854166666664</v>
      </c>
      <c r="C70597" t="s">
        <v>143533</v>
      </c>
      <c r="D70597" t="s">
        <v>16</v>
      </c>
      <c r="E70597">
        <v>40</v>
      </c>
      <c r="F70597" t="s">
        <v>59</v>
      </c>
      <c r="G70597">
        <v>1</v>
      </c>
      <c r="H70597">
        <v>5.23</v>
      </c>
      <c r="I70597">
        <v>3.661</v>
      </c>
      <c r="J70597" t="s">
        <v>18</v>
      </c>
      <c r="K70597" t="s">
        <v>74</v>
      </c>
      <c r="L70597" t="s">
        <v>75</v>
      </c>
      <c r="M70597" t="s">
        <v>21</v>
      </c>
    </row>
    <row r="70598" spans="1:13" hidden="1" x14ac:dyDescent="0.3">
      <c r="A70598" t="s">
        <v>143534</v>
      </c>
      <c r="B70598" s="1">
        <v>42654.854166666664</v>
      </c>
      <c r="C70598" t="s">
        <v>143535</v>
      </c>
      <c r="D70598" t="s">
        <v>24</v>
      </c>
      <c r="E70598">
        <v>19</v>
      </c>
      <c r="F70598" t="s">
        <v>97</v>
      </c>
      <c r="G70598">
        <v>3</v>
      </c>
      <c r="H70598">
        <v>3150</v>
      </c>
      <c r="I70598">
        <v>2677.5</v>
      </c>
      <c r="J70598" t="s">
        <v>18</v>
      </c>
      <c r="K70598" t="s">
        <v>74</v>
      </c>
      <c r="L70598" t="s">
        <v>75</v>
      </c>
      <c r="M70598" t="s">
        <v>33</v>
      </c>
    </row>
    <row r="70599" spans="1:13" hidden="1" x14ac:dyDescent="0.3">
      <c r="A70599" t="s">
        <v>143536</v>
      </c>
      <c r="B70599" s="1">
        <v>42654.854166666664</v>
      </c>
      <c r="C70599" t="s">
        <v>143537</v>
      </c>
      <c r="D70599" t="s">
        <v>16</v>
      </c>
      <c r="E70599">
        <v>46</v>
      </c>
      <c r="F70599" t="s">
        <v>17</v>
      </c>
      <c r="G70599">
        <v>2</v>
      </c>
      <c r="H70599">
        <v>600.16</v>
      </c>
      <c r="I70599">
        <v>450.12</v>
      </c>
      <c r="J70599" t="s">
        <v>30</v>
      </c>
      <c r="K70599" t="s">
        <v>19</v>
      </c>
      <c r="L70599" t="s">
        <v>210</v>
      </c>
      <c r="M70599" t="s">
        <v>48</v>
      </c>
    </row>
    <row r="70600" spans="1:13" hidden="1" x14ac:dyDescent="0.3">
      <c r="A70600" t="s">
        <v>143538</v>
      </c>
      <c r="B70600" s="1">
        <v>42654.854861111111</v>
      </c>
      <c r="C70600" t="s">
        <v>143539</v>
      </c>
      <c r="D70600" t="s">
        <v>16</v>
      </c>
      <c r="E70600">
        <v>38</v>
      </c>
      <c r="F70600" t="s">
        <v>47</v>
      </c>
      <c r="G70600">
        <v>2</v>
      </c>
      <c r="H70600">
        <v>81.319999999999993</v>
      </c>
      <c r="I70600">
        <v>56.923999999999999</v>
      </c>
      <c r="J70600" t="s">
        <v>30</v>
      </c>
      <c r="K70600" t="s">
        <v>19</v>
      </c>
      <c r="L70600" t="s">
        <v>210</v>
      </c>
      <c r="M70600" t="s">
        <v>48</v>
      </c>
    </row>
    <row r="70601" spans="1:13" hidden="1" x14ac:dyDescent="0.3">
      <c r="A70601" t="s">
        <v>143540</v>
      </c>
      <c r="B70601" s="1">
        <v>42654.854861111111</v>
      </c>
      <c r="C70601" t="s">
        <v>143541</v>
      </c>
      <c r="D70601" t="s">
        <v>16</v>
      </c>
      <c r="E70601">
        <v>51</v>
      </c>
      <c r="F70601" t="s">
        <v>25</v>
      </c>
      <c r="G70601">
        <v>5</v>
      </c>
      <c r="H70601">
        <v>3000.85</v>
      </c>
      <c r="I70601">
        <v>2700.7649999999999</v>
      </c>
      <c r="J70601" t="s">
        <v>26</v>
      </c>
      <c r="K70601" t="s">
        <v>19</v>
      </c>
      <c r="L70601" t="s">
        <v>210</v>
      </c>
      <c r="M70601" t="s">
        <v>63</v>
      </c>
    </row>
    <row r="70602" spans="1:13" hidden="1" x14ac:dyDescent="0.3">
      <c r="A70602" t="s">
        <v>143542</v>
      </c>
      <c r="B70602" s="1">
        <v>42654.854861111111</v>
      </c>
      <c r="C70602" t="s">
        <v>143543</v>
      </c>
      <c r="D70602" t="s">
        <v>16</v>
      </c>
      <c r="E70602">
        <v>61</v>
      </c>
      <c r="F70602" t="s">
        <v>66</v>
      </c>
      <c r="G70602">
        <v>2</v>
      </c>
      <c r="H70602">
        <v>71.680000000000007</v>
      </c>
      <c r="I70602">
        <v>50.176000000000002</v>
      </c>
      <c r="J70602" t="s">
        <v>18</v>
      </c>
      <c r="K70602" t="s">
        <v>31</v>
      </c>
      <c r="L70602" t="s">
        <v>32</v>
      </c>
      <c r="M70602" t="s">
        <v>37</v>
      </c>
    </row>
    <row r="70603" spans="1:13" hidden="1" x14ac:dyDescent="0.3">
      <c r="A70603" t="s">
        <v>143544</v>
      </c>
      <c r="B70603" s="1">
        <v>42654.854861111111</v>
      </c>
      <c r="C70603" t="s">
        <v>143545</v>
      </c>
      <c r="D70603" t="s">
        <v>24</v>
      </c>
      <c r="E70603">
        <v>29</v>
      </c>
      <c r="F70603" t="s">
        <v>66</v>
      </c>
      <c r="G70603">
        <v>1</v>
      </c>
      <c r="H70603">
        <v>35.840000000000003</v>
      </c>
      <c r="I70603">
        <v>25.088000000000001</v>
      </c>
      <c r="J70603" t="s">
        <v>18</v>
      </c>
      <c r="K70603" t="s">
        <v>31</v>
      </c>
      <c r="L70603" t="s">
        <v>32</v>
      </c>
      <c r="M70603" t="s">
        <v>33</v>
      </c>
    </row>
    <row r="70604" spans="1:13" hidden="1" x14ac:dyDescent="0.3">
      <c r="A70604" t="s">
        <v>143546</v>
      </c>
      <c r="B70604" s="1">
        <v>42654.854861111111</v>
      </c>
      <c r="C70604" t="s">
        <v>143547</v>
      </c>
      <c r="D70604" t="s">
        <v>16</v>
      </c>
      <c r="E70604">
        <v>18</v>
      </c>
      <c r="F70604" t="s">
        <v>25</v>
      </c>
      <c r="G70604">
        <v>2</v>
      </c>
      <c r="H70604">
        <v>1200.3399999999999</v>
      </c>
      <c r="I70604">
        <v>1080.306</v>
      </c>
      <c r="J70604" t="s">
        <v>26</v>
      </c>
      <c r="K70604" t="s">
        <v>19</v>
      </c>
      <c r="L70604" t="s">
        <v>20</v>
      </c>
      <c r="M70604" t="s">
        <v>48</v>
      </c>
    </row>
    <row r="70605" spans="1:13" hidden="1" x14ac:dyDescent="0.3">
      <c r="A70605" t="s">
        <v>143548</v>
      </c>
      <c r="B70605" s="1">
        <v>42654.855555555558</v>
      </c>
      <c r="C70605" t="s">
        <v>143549</v>
      </c>
      <c r="D70605" t="s">
        <v>24</v>
      </c>
      <c r="E70605">
        <v>56</v>
      </c>
      <c r="F70605" t="s">
        <v>66</v>
      </c>
      <c r="G70605">
        <v>5</v>
      </c>
      <c r="H70605">
        <v>179.2</v>
      </c>
      <c r="I70605">
        <v>143.36000000000001</v>
      </c>
      <c r="J70605" t="s">
        <v>26</v>
      </c>
      <c r="K70605" t="s">
        <v>19</v>
      </c>
      <c r="L70605" t="s">
        <v>20</v>
      </c>
      <c r="M70605" t="s">
        <v>48</v>
      </c>
    </row>
    <row r="70606" spans="1:13" hidden="1" x14ac:dyDescent="0.3">
      <c r="A70606" t="s">
        <v>143550</v>
      </c>
      <c r="B70606" s="1">
        <v>42654.855555555558</v>
      </c>
      <c r="C70606" t="s">
        <v>143551</v>
      </c>
      <c r="D70606" t="s">
        <v>24</v>
      </c>
      <c r="E70606">
        <v>45</v>
      </c>
      <c r="F70606" t="s">
        <v>47</v>
      </c>
      <c r="G70606">
        <v>5</v>
      </c>
      <c r="H70606">
        <v>203.3</v>
      </c>
      <c r="I70606">
        <v>162.63999999999999</v>
      </c>
      <c r="J70606" t="s">
        <v>26</v>
      </c>
      <c r="K70606" t="s">
        <v>74</v>
      </c>
      <c r="L70606" t="s">
        <v>75</v>
      </c>
      <c r="M70606" t="s">
        <v>63</v>
      </c>
    </row>
    <row r="70607" spans="1:13" hidden="1" x14ac:dyDescent="0.3">
      <c r="A70607" t="s">
        <v>143552</v>
      </c>
      <c r="B70607" s="1">
        <v>42654.855555555558</v>
      </c>
      <c r="C70607" t="s">
        <v>143553</v>
      </c>
      <c r="D70607" t="s">
        <v>16</v>
      </c>
      <c r="E70607">
        <v>49</v>
      </c>
      <c r="F70607" t="s">
        <v>47</v>
      </c>
      <c r="G70607">
        <v>4</v>
      </c>
      <c r="H70607">
        <v>162.63999999999999</v>
      </c>
      <c r="I70607">
        <v>130.11199999999999</v>
      </c>
      <c r="J70607" t="s">
        <v>30</v>
      </c>
      <c r="K70607" t="s">
        <v>74</v>
      </c>
      <c r="L70607" t="s">
        <v>80</v>
      </c>
      <c r="M70607" t="s">
        <v>21</v>
      </c>
    </row>
    <row r="70608" spans="1:13" hidden="1" x14ac:dyDescent="0.3">
      <c r="A70608" t="s">
        <v>143554</v>
      </c>
      <c r="B70608" s="1">
        <v>42654.855555555558</v>
      </c>
      <c r="C70608" t="s">
        <v>143555</v>
      </c>
      <c r="D70608" t="s">
        <v>24</v>
      </c>
      <c r="E70608">
        <v>23</v>
      </c>
      <c r="F70608" t="s">
        <v>203</v>
      </c>
      <c r="G70608">
        <v>4</v>
      </c>
      <c r="H70608">
        <v>46.92</v>
      </c>
      <c r="I70608">
        <v>35.19</v>
      </c>
      <c r="J70608" t="s">
        <v>18</v>
      </c>
      <c r="K70608" t="s">
        <v>74</v>
      </c>
      <c r="L70608" t="s">
        <v>80</v>
      </c>
      <c r="M70608" t="s">
        <v>33</v>
      </c>
    </row>
    <row r="70609" spans="1:13" hidden="1" x14ac:dyDescent="0.3">
      <c r="A70609" t="s">
        <v>143556</v>
      </c>
      <c r="B70609" s="1">
        <v>42654.856249999997</v>
      </c>
      <c r="C70609" t="s">
        <v>143557</v>
      </c>
      <c r="D70609" t="s">
        <v>24</v>
      </c>
      <c r="E70609">
        <v>20</v>
      </c>
      <c r="F70609" t="s">
        <v>59</v>
      </c>
      <c r="G70609">
        <v>3</v>
      </c>
      <c r="H70609">
        <v>15.69</v>
      </c>
      <c r="I70609">
        <v>10.983000000000001</v>
      </c>
      <c r="J70609" t="s">
        <v>30</v>
      </c>
      <c r="K70609" t="s">
        <v>74</v>
      </c>
      <c r="L70609" t="s">
        <v>140</v>
      </c>
      <c r="M70609" t="s">
        <v>63</v>
      </c>
    </row>
    <row r="70610" spans="1:13" hidden="1" x14ac:dyDescent="0.3">
      <c r="A70610" t="s">
        <v>143558</v>
      </c>
      <c r="B70610" s="1">
        <v>42654.856249999997</v>
      </c>
      <c r="C70610" t="s">
        <v>143559</v>
      </c>
      <c r="D70610" t="s">
        <v>24</v>
      </c>
      <c r="E70610">
        <v>38</v>
      </c>
      <c r="F70610" t="s">
        <v>47</v>
      </c>
      <c r="G70610">
        <v>3</v>
      </c>
      <c r="H70610">
        <v>121.98</v>
      </c>
      <c r="I70610">
        <v>91.484999999999999</v>
      </c>
      <c r="J70610" t="s">
        <v>18</v>
      </c>
      <c r="K70610" t="s">
        <v>19</v>
      </c>
      <c r="L70610" t="s">
        <v>217</v>
      </c>
      <c r="M70610" t="s">
        <v>48</v>
      </c>
    </row>
    <row r="70611" spans="1:13" hidden="1" x14ac:dyDescent="0.3">
      <c r="A70611" t="s">
        <v>143560</v>
      </c>
      <c r="B70611" s="1">
        <v>42654.856249999997</v>
      </c>
      <c r="C70611" t="s">
        <v>143561</v>
      </c>
      <c r="D70611" t="s">
        <v>16</v>
      </c>
      <c r="E70611">
        <v>48</v>
      </c>
      <c r="F70611" t="s">
        <v>47</v>
      </c>
      <c r="G70611">
        <v>5</v>
      </c>
      <c r="H70611">
        <v>203.3</v>
      </c>
      <c r="I70611">
        <v>162.63999999999999</v>
      </c>
      <c r="J70611" t="s">
        <v>30</v>
      </c>
      <c r="K70611" t="s">
        <v>19</v>
      </c>
      <c r="L70611" t="s">
        <v>217</v>
      </c>
      <c r="M70611" t="s">
        <v>48</v>
      </c>
    </row>
    <row r="70612" spans="1:13" hidden="1" x14ac:dyDescent="0.3">
      <c r="A70612" t="s">
        <v>143562</v>
      </c>
      <c r="B70612" s="1">
        <v>42654.856249999997</v>
      </c>
      <c r="C70612" t="s">
        <v>143563</v>
      </c>
      <c r="D70612" t="s">
        <v>24</v>
      </c>
      <c r="E70612">
        <v>47</v>
      </c>
      <c r="F70612" t="s">
        <v>25</v>
      </c>
      <c r="G70612">
        <v>5</v>
      </c>
      <c r="H70612">
        <v>3000.85</v>
      </c>
      <c r="I70612">
        <v>2700.7649999999999</v>
      </c>
      <c r="J70612" t="s">
        <v>26</v>
      </c>
      <c r="K70612" t="s">
        <v>19</v>
      </c>
      <c r="L70612" t="s">
        <v>217</v>
      </c>
      <c r="M70612" t="s">
        <v>63</v>
      </c>
    </row>
    <row r="70613" spans="1:13" hidden="1" x14ac:dyDescent="0.3">
      <c r="A70613" t="s">
        <v>143564</v>
      </c>
      <c r="B70613" s="1">
        <v>42654.856944444444</v>
      </c>
      <c r="C70613" t="s">
        <v>143565</v>
      </c>
      <c r="D70613" t="s">
        <v>16</v>
      </c>
      <c r="E70613">
        <v>26</v>
      </c>
      <c r="F70613" t="s">
        <v>47</v>
      </c>
      <c r="G70613">
        <v>3</v>
      </c>
      <c r="H70613">
        <v>121.98</v>
      </c>
      <c r="I70613">
        <v>91.484999999999999</v>
      </c>
      <c r="J70613" t="s">
        <v>30</v>
      </c>
      <c r="K70613" t="s">
        <v>74</v>
      </c>
      <c r="L70613" t="s">
        <v>75</v>
      </c>
      <c r="M70613" t="s">
        <v>63</v>
      </c>
    </row>
    <row r="70614" spans="1:13" hidden="1" x14ac:dyDescent="0.3">
      <c r="A70614" t="s">
        <v>143566</v>
      </c>
      <c r="B70614" s="1">
        <v>42654.856944444444</v>
      </c>
      <c r="C70614" t="s">
        <v>143567</v>
      </c>
      <c r="D70614" t="s">
        <v>24</v>
      </c>
      <c r="E70614">
        <v>67</v>
      </c>
      <c r="F70614" t="s">
        <v>17</v>
      </c>
      <c r="G70614">
        <v>2</v>
      </c>
      <c r="H70614">
        <v>600.16</v>
      </c>
      <c r="I70614">
        <v>450.12</v>
      </c>
      <c r="J70614" t="s">
        <v>30</v>
      </c>
      <c r="K70614" t="s">
        <v>74</v>
      </c>
      <c r="L70614" t="s">
        <v>75</v>
      </c>
      <c r="M70614" t="s">
        <v>27</v>
      </c>
    </row>
    <row r="70615" spans="1:13" hidden="1" x14ac:dyDescent="0.3">
      <c r="A70615" t="s">
        <v>143568</v>
      </c>
      <c r="B70615" s="1">
        <v>42654.856944444444</v>
      </c>
      <c r="C70615" t="s">
        <v>143569</v>
      </c>
      <c r="D70615" t="s">
        <v>16</v>
      </c>
      <c r="E70615">
        <v>20</v>
      </c>
      <c r="F70615" t="s">
        <v>25</v>
      </c>
      <c r="G70615">
        <v>1</v>
      </c>
      <c r="H70615">
        <v>600.16999999999996</v>
      </c>
      <c r="I70615">
        <v>450.1275</v>
      </c>
      <c r="J70615" t="s">
        <v>18</v>
      </c>
      <c r="K70615" t="s">
        <v>19</v>
      </c>
      <c r="L70615" t="s">
        <v>234</v>
      </c>
      <c r="M70615" t="s">
        <v>63</v>
      </c>
    </row>
    <row r="70616" spans="1:13" hidden="1" x14ac:dyDescent="0.3">
      <c r="A70616" t="s">
        <v>143570</v>
      </c>
      <c r="B70616" s="1">
        <v>42654.856944444444</v>
      </c>
      <c r="C70616" t="s">
        <v>143571</v>
      </c>
      <c r="D70616" t="s">
        <v>16</v>
      </c>
      <c r="E70616">
        <v>32</v>
      </c>
      <c r="F70616" t="s">
        <v>25</v>
      </c>
      <c r="G70616">
        <v>3</v>
      </c>
      <c r="H70616">
        <v>1800.51</v>
      </c>
      <c r="I70616">
        <v>1620.4590000000001</v>
      </c>
      <c r="J70616" t="s">
        <v>30</v>
      </c>
      <c r="K70616" t="s">
        <v>19</v>
      </c>
      <c r="L70616" t="s">
        <v>234</v>
      </c>
      <c r="M70616" t="s">
        <v>48</v>
      </c>
    </row>
    <row r="70617" spans="1:13" hidden="1" x14ac:dyDescent="0.3">
      <c r="A70617" t="s">
        <v>143572</v>
      </c>
      <c r="B70617" s="1">
        <v>42654.857638888891</v>
      </c>
      <c r="C70617" t="s">
        <v>143573</v>
      </c>
      <c r="D70617" t="s">
        <v>24</v>
      </c>
      <c r="E70617">
        <v>67</v>
      </c>
      <c r="F70617" t="s">
        <v>17</v>
      </c>
      <c r="G70617">
        <v>1</v>
      </c>
      <c r="H70617">
        <v>300.08</v>
      </c>
      <c r="I70617">
        <v>225.06</v>
      </c>
      <c r="J70617" t="s">
        <v>18</v>
      </c>
      <c r="K70617" t="s">
        <v>19</v>
      </c>
      <c r="L70617" t="s">
        <v>234</v>
      </c>
      <c r="M70617" t="s">
        <v>33</v>
      </c>
    </row>
    <row r="70618" spans="1:13" hidden="1" x14ac:dyDescent="0.3">
      <c r="A70618" t="s">
        <v>143574</v>
      </c>
      <c r="B70618" s="1">
        <v>42654.857638888891</v>
      </c>
      <c r="C70618" t="s">
        <v>143575</v>
      </c>
      <c r="D70618" t="s">
        <v>24</v>
      </c>
      <c r="E70618">
        <v>21</v>
      </c>
      <c r="F70618" t="s">
        <v>59</v>
      </c>
      <c r="G70618">
        <v>5</v>
      </c>
      <c r="H70618">
        <v>26.15</v>
      </c>
      <c r="I70618">
        <v>19.612500000000001</v>
      </c>
      <c r="J70618" t="s">
        <v>30</v>
      </c>
      <c r="K70618" t="s">
        <v>31</v>
      </c>
      <c r="L70618" t="s">
        <v>32</v>
      </c>
      <c r="M70618" t="s">
        <v>21</v>
      </c>
    </row>
    <row r="70619" spans="1:13" hidden="1" x14ac:dyDescent="0.3">
      <c r="A70619" t="s">
        <v>143576</v>
      </c>
      <c r="B70619" s="1">
        <v>42654.857638888891</v>
      </c>
      <c r="C70619" t="s">
        <v>143577</v>
      </c>
      <c r="D70619" t="s">
        <v>16</v>
      </c>
      <c r="E70619">
        <v>38</v>
      </c>
      <c r="F70619" t="s">
        <v>17</v>
      </c>
      <c r="G70619">
        <v>3</v>
      </c>
      <c r="H70619">
        <v>900.24</v>
      </c>
      <c r="I70619">
        <v>675.18</v>
      </c>
      <c r="J70619" t="s">
        <v>18</v>
      </c>
      <c r="K70619" t="s">
        <v>31</v>
      </c>
      <c r="L70619" t="s">
        <v>32</v>
      </c>
      <c r="M70619" t="s">
        <v>27</v>
      </c>
    </row>
    <row r="70620" spans="1:13" hidden="1" x14ac:dyDescent="0.3">
      <c r="A70620" t="s">
        <v>143578</v>
      </c>
      <c r="B70620" s="1">
        <v>42654.857638888891</v>
      </c>
      <c r="C70620" t="s">
        <v>143579</v>
      </c>
      <c r="D70620" t="s">
        <v>16</v>
      </c>
      <c r="E70620">
        <v>56</v>
      </c>
      <c r="F70620" t="s">
        <v>66</v>
      </c>
      <c r="G70620">
        <v>4</v>
      </c>
      <c r="H70620">
        <v>143.36000000000001</v>
      </c>
      <c r="I70620">
        <v>114.688</v>
      </c>
      <c r="J70620" t="s">
        <v>18</v>
      </c>
      <c r="K70620" t="s">
        <v>31</v>
      </c>
      <c r="L70620" t="s">
        <v>32</v>
      </c>
      <c r="M70620" t="s">
        <v>21</v>
      </c>
    </row>
    <row r="70621" spans="1:13" hidden="1" x14ac:dyDescent="0.3">
      <c r="A70621" t="s">
        <v>143580</v>
      </c>
      <c r="B70621" s="1">
        <v>42654.857638888891</v>
      </c>
      <c r="C70621" t="s">
        <v>143581</v>
      </c>
      <c r="D70621" t="s">
        <v>24</v>
      </c>
      <c r="E70621">
        <v>64</v>
      </c>
      <c r="F70621" t="s">
        <v>17</v>
      </c>
      <c r="G70621">
        <v>4</v>
      </c>
      <c r="H70621">
        <v>1200.32</v>
      </c>
      <c r="I70621">
        <v>1140.3040000000001</v>
      </c>
      <c r="J70621" t="s">
        <v>18</v>
      </c>
      <c r="K70621" t="s">
        <v>31</v>
      </c>
      <c r="L70621" t="s">
        <v>32</v>
      </c>
      <c r="M70621" t="s">
        <v>37</v>
      </c>
    </row>
    <row r="70622" spans="1:13" hidden="1" x14ac:dyDescent="0.3">
      <c r="A70622" t="s">
        <v>143582</v>
      </c>
      <c r="B70622" s="1">
        <v>42654.85833333333</v>
      </c>
      <c r="C70622" t="s">
        <v>143583</v>
      </c>
      <c r="D70622" t="s">
        <v>16</v>
      </c>
      <c r="E70622">
        <v>48</v>
      </c>
      <c r="F70622" t="s">
        <v>25</v>
      </c>
      <c r="G70622">
        <v>3</v>
      </c>
      <c r="H70622">
        <v>1800.51</v>
      </c>
      <c r="I70622">
        <v>1620.4590000000001</v>
      </c>
      <c r="J70622" t="s">
        <v>18</v>
      </c>
      <c r="K70622" t="s">
        <v>98</v>
      </c>
      <c r="L70622" t="s">
        <v>156</v>
      </c>
      <c r="M70622" t="s">
        <v>21</v>
      </c>
    </row>
    <row r="70623" spans="1:13" hidden="1" x14ac:dyDescent="0.3">
      <c r="A70623" t="s">
        <v>143584</v>
      </c>
      <c r="B70623" s="1">
        <v>42654.85833333333</v>
      </c>
      <c r="C70623" t="s">
        <v>143585</v>
      </c>
      <c r="D70623" t="s">
        <v>24</v>
      </c>
      <c r="E70623">
        <v>36</v>
      </c>
      <c r="F70623" t="s">
        <v>17</v>
      </c>
      <c r="G70623">
        <v>4</v>
      </c>
      <c r="H70623">
        <v>1200.32</v>
      </c>
      <c r="I70623">
        <v>1140.3040000000001</v>
      </c>
      <c r="J70623" t="s">
        <v>26</v>
      </c>
      <c r="K70623" t="s">
        <v>98</v>
      </c>
      <c r="L70623" t="s">
        <v>156</v>
      </c>
      <c r="M70623" t="s">
        <v>37</v>
      </c>
    </row>
    <row r="70624" spans="1:13" hidden="1" x14ac:dyDescent="0.3">
      <c r="A70624" t="s">
        <v>143586</v>
      </c>
      <c r="B70624" s="1">
        <v>42654.85833333333</v>
      </c>
      <c r="C70624" t="s">
        <v>143587</v>
      </c>
      <c r="D70624" t="s">
        <v>16</v>
      </c>
      <c r="E70624">
        <v>63</v>
      </c>
      <c r="F70624" t="s">
        <v>25</v>
      </c>
      <c r="G70624">
        <v>3</v>
      </c>
      <c r="H70624">
        <v>1800.51</v>
      </c>
      <c r="I70624">
        <v>1620.4590000000001</v>
      </c>
      <c r="J70624" t="s">
        <v>18</v>
      </c>
      <c r="K70624" t="s">
        <v>98</v>
      </c>
      <c r="L70624" t="s">
        <v>156</v>
      </c>
      <c r="M70624" t="s">
        <v>21</v>
      </c>
    </row>
    <row r="70625" spans="1:13" hidden="1" x14ac:dyDescent="0.3">
      <c r="A70625" t="s">
        <v>143588</v>
      </c>
      <c r="B70625" s="1">
        <v>42654.85833333333</v>
      </c>
      <c r="C70625" t="s">
        <v>143589</v>
      </c>
      <c r="D70625" t="s">
        <v>24</v>
      </c>
      <c r="E70625">
        <v>42</v>
      </c>
      <c r="F70625" t="s">
        <v>25</v>
      </c>
      <c r="G70625">
        <v>1</v>
      </c>
      <c r="H70625">
        <v>600.16999999999996</v>
      </c>
      <c r="I70625">
        <v>450.1275</v>
      </c>
      <c r="J70625" t="s">
        <v>18</v>
      </c>
      <c r="K70625" t="s">
        <v>98</v>
      </c>
      <c r="L70625" t="s">
        <v>156</v>
      </c>
      <c r="M70625" t="s">
        <v>27</v>
      </c>
    </row>
    <row r="70626" spans="1:13" hidden="1" x14ac:dyDescent="0.3">
      <c r="A70626" t="s">
        <v>143590</v>
      </c>
      <c r="B70626" s="1">
        <v>42654.859027777777</v>
      </c>
      <c r="C70626" t="s">
        <v>143591</v>
      </c>
      <c r="D70626" t="s">
        <v>24</v>
      </c>
      <c r="E70626">
        <v>48</v>
      </c>
      <c r="F70626" t="s">
        <v>59</v>
      </c>
      <c r="G70626">
        <v>4</v>
      </c>
      <c r="H70626">
        <v>20.92</v>
      </c>
      <c r="I70626">
        <v>15.69</v>
      </c>
      <c r="J70626" t="s">
        <v>30</v>
      </c>
      <c r="K70626" t="s">
        <v>31</v>
      </c>
      <c r="L70626" t="s">
        <v>32</v>
      </c>
      <c r="M70626" t="s">
        <v>21</v>
      </c>
    </row>
    <row r="70627" spans="1:13" hidden="1" x14ac:dyDescent="0.3">
      <c r="A70627" t="s">
        <v>143592</v>
      </c>
      <c r="B70627" s="1">
        <v>42654.859027777777</v>
      </c>
      <c r="C70627" t="s">
        <v>143593</v>
      </c>
      <c r="D70627" t="s">
        <v>24</v>
      </c>
      <c r="E70627">
        <v>40</v>
      </c>
      <c r="F70627" t="s">
        <v>47</v>
      </c>
      <c r="G70627">
        <v>1</v>
      </c>
      <c r="H70627">
        <v>40.659999999999997</v>
      </c>
      <c r="I70627">
        <v>28.462</v>
      </c>
      <c r="J70627" t="s">
        <v>26</v>
      </c>
      <c r="K70627" t="s">
        <v>31</v>
      </c>
      <c r="L70627" t="s">
        <v>71</v>
      </c>
      <c r="M70627" t="s">
        <v>48</v>
      </c>
    </row>
    <row r="70628" spans="1:13" hidden="1" x14ac:dyDescent="0.3">
      <c r="A70628" t="s">
        <v>143594</v>
      </c>
      <c r="B70628" s="1">
        <v>42654.859027777777</v>
      </c>
      <c r="C70628" t="s">
        <v>143595</v>
      </c>
      <c r="D70628" t="s">
        <v>16</v>
      </c>
      <c r="E70628">
        <v>24</v>
      </c>
      <c r="F70628" t="s">
        <v>17</v>
      </c>
      <c r="G70628">
        <v>2</v>
      </c>
      <c r="H70628">
        <v>600.16</v>
      </c>
      <c r="I70628">
        <v>450.12</v>
      </c>
      <c r="J70628" t="s">
        <v>26</v>
      </c>
      <c r="K70628" t="s">
        <v>31</v>
      </c>
      <c r="L70628" t="s">
        <v>32</v>
      </c>
      <c r="M70628" t="s">
        <v>51</v>
      </c>
    </row>
    <row r="70629" spans="1:13" hidden="1" x14ac:dyDescent="0.3">
      <c r="A70629" t="s">
        <v>143596</v>
      </c>
      <c r="B70629" s="1">
        <v>42654.859027777777</v>
      </c>
      <c r="C70629" t="s">
        <v>143597</v>
      </c>
      <c r="D70629" t="s">
        <v>16</v>
      </c>
      <c r="E70629">
        <v>55</v>
      </c>
      <c r="F70629" t="s">
        <v>59</v>
      </c>
      <c r="G70629">
        <v>1</v>
      </c>
      <c r="H70629">
        <v>5.23</v>
      </c>
      <c r="I70629">
        <v>3.661</v>
      </c>
      <c r="J70629" t="s">
        <v>18</v>
      </c>
      <c r="K70629" t="s">
        <v>31</v>
      </c>
      <c r="L70629" t="s">
        <v>32</v>
      </c>
      <c r="M70629" t="s">
        <v>21</v>
      </c>
    </row>
    <row r="70630" spans="1:13" hidden="1" x14ac:dyDescent="0.3">
      <c r="A70630" t="s">
        <v>143598</v>
      </c>
      <c r="B70630" s="1">
        <v>42654.859722222223</v>
      </c>
      <c r="C70630" t="s">
        <v>143599</v>
      </c>
      <c r="D70630" t="s">
        <v>24</v>
      </c>
      <c r="E70630">
        <v>56</v>
      </c>
      <c r="F70630" t="s">
        <v>17</v>
      </c>
      <c r="G70630">
        <v>1</v>
      </c>
      <c r="H70630">
        <v>300.08</v>
      </c>
      <c r="I70630">
        <v>225.06</v>
      </c>
      <c r="J70630" t="s">
        <v>30</v>
      </c>
      <c r="K70630" t="s">
        <v>98</v>
      </c>
      <c r="L70630" t="s">
        <v>501</v>
      </c>
      <c r="M70630" t="s">
        <v>48</v>
      </c>
    </row>
    <row r="70631" spans="1:13" hidden="1" x14ac:dyDescent="0.3">
      <c r="A70631" t="s">
        <v>143600</v>
      </c>
      <c r="B70631" s="1">
        <v>42654.859722222223</v>
      </c>
      <c r="C70631" t="s">
        <v>143601</v>
      </c>
      <c r="D70631" t="s">
        <v>16</v>
      </c>
      <c r="E70631">
        <v>36</v>
      </c>
      <c r="F70631" t="s">
        <v>17</v>
      </c>
      <c r="G70631">
        <v>4</v>
      </c>
      <c r="H70631">
        <v>1200.32</v>
      </c>
      <c r="I70631">
        <v>1140.3040000000001</v>
      </c>
      <c r="J70631" t="s">
        <v>30</v>
      </c>
      <c r="K70631" t="s">
        <v>98</v>
      </c>
      <c r="L70631" t="s">
        <v>501</v>
      </c>
      <c r="M70631" t="s">
        <v>21</v>
      </c>
    </row>
    <row r="70632" spans="1:13" hidden="1" x14ac:dyDescent="0.3">
      <c r="A70632" t="s">
        <v>143602</v>
      </c>
      <c r="B70632" s="1">
        <v>42654.859722222223</v>
      </c>
      <c r="C70632" t="s">
        <v>143603</v>
      </c>
      <c r="D70632" t="s">
        <v>24</v>
      </c>
      <c r="E70632">
        <v>62</v>
      </c>
      <c r="F70632" t="s">
        <v>66</v>
      </c>
      <c r="G70632">
        <v>2</v>
      </c>
      <c r="H70632">
        <v>71.680000000000007</v>
      </c>
      <c r="I70632">
        <v>50.176000000000002</v>
      </c>
      <c r="J70632" t="s">
        <v>30</v>
      </c>
      <c r="K70632" t="s">
        <v>98</v>
      </c>
      <c r="L70632" t="s">
        <v>501</v>
      </c>
      <c r="M70632" t="s">
        <v>51</v>
      </c>
    </row>
    <row r="70633" spans="1:13" hidden="1" x14ac:dyDescent="0.3">
      <c r="A70633" t="s">
        <v>143604</v>
      </c>
      <c r="B70633" s="1">
        <v>42654.859722222223</v>
      </c>
      <c r="C70633" t="s">
        <v>143605</v>
      </c>
      <c r="D70633" t="s">
        <v>24</v>
      </c>
      <c r="E70633">
        <v>20</v>
      </c>
      <c r="F70633" t="s">
        <v>17</v>
      </c>
      <c r="G70633">
        <v>5</v>
      </c>
      <c r="H70633">
        <v>1500.4</v>
      </c>
      <c r="I70633">
        <v>1425.38</v>
      </c>
      <c r="J70633" t="s">
        <v>26</v>
      </c>
      <c r="K70633" t="s">
        <v>98</v>
      </c>
      <c r="L70633" t="s">
        <v>501</v>
      </c>
      <c r="M70633" t="s">
        <v>33</v>
      </c>
    </row>
    <row r="70634" spans="1:13" hidden="1" x14ac:dyDescent="0.3">
      <c r="A70634" t="s">
        <v>143606</v>
      </c>
      <c r="B70634" s="1">
        <v>42654.859722222223</v>
      </c>
      <c r="C70634" t="s">
        <v>143607</v>
      </c>
      <c r="D70634" t="s">
        <v>24</v>
      </c>
      <c r="E70634">
        <v>51</v>
      </c>
      <c r="F70634" t="s">
        <v>25</v>
      </c>
      <c r="G70634">
        <v>3</v>
      </c>
      <c r="H70634">
        <v>1800.51</v>
      </c>
      <c r="I70634">
        <v>1620.4590000000001</v>
      </c>
      <c r="J70634" t="s">
        <v>30</v>
      </c>
      <c r="K70634" t="s">
        <v>74</v>
      </c>
      <c r="L70634" t="s">
        <v>75</v>
      </c>
      <c r="M70634" t="s">
        <v>51</v>
      </c>
    </row>
    <row r="70635" spans="1:13" hidden="1" x14ac:dyDescent="0.3">
      <c r="A70635" t="s">
        <v>143608</v>
      </c>
      <c r="B70635" s="1">
        <v>42654.86041666667</v>
      </c>
      <c r="C70635" t="s">
        <v>143609</v>
      </c>
      <c r="D70635" t="s">
        <v>24</v>
      </c>
      <c r="E70635">
        <v>66</v>
      </c>
      <c r="F70635" t="s">
        <v>17</v>
      </c>
      <c r="G70635">
        <v>2</v>
      </c>
      <c r="H70635">
        <v>600.16</v>
      </c>
      <c r="I70635">
        <v>450.12</v>
      </c>
      <c r="J70635" t="s">
        <v>30</v>
      </c>
      <c r="K70635" t="s">
        <v>74</v>
      </c>
      <c r="L70635" t="s">
        <v>75</v>
      </c>
      <c r="M70635" t="s">
        <v>33</v>
      </c>
    </row>
    <row r="70636" spans="1:13" hidden="1" x14ac:dyDescent="0.3">
      <c r="A70636" t="s">
        <v>143610</v>
      </c>
      <c r="B70636" s="1">
        <v>42654.86041666667</v>
      </c>
      <c r="C70636" t="s">
        <v>143611</v>
      </c>
      <c r="D70636" t="s">
        <v>16</v>
      </c>
      <c r="E70636">
        <v>40</v>
      </c>
      <c r="F70636" t="s">
        <v>66</v>
      </c>
      <c r="G70636">
        <v>5</v>
      </c>
      <c r="H70636">
        <v>179.2</v>
      </c>
      <c r="I70636">
        <v>143.36000000000001</v>
      </c>
      <c r="J70636" t="s">
        <v>30</v>
      </c>
      <c r="K70636" t="s">
        <v>74</v>
      </c>
      <c r="L70636" t="s">
        <v>80</v>
      </c>
      <c r="M70636" t="s">
        <v>21</v>
      </c>
    </row>
    <row r="70637" spans="1:13" hidden="1" x14ac:dyDescent="0.3">
      <c r="A70637" t="s">
        <v>143612</v>
      </c>
      <c r="B70637" s="1">
        <v>42654.86041666667</v>
      </c>
      <c r="C70637" t="s">
        <v>143613</v>
      </c>
      <c r="D70637" t="s">
        <v>16</v>
      </c>
      <c r="E70637">
        <v>64</v>
      </c>
      <c r="F70637" t="s">
        <v>47</v>
      </c>
      <c r="G70637">
        <v>2</v>
      </c>
      <c r="H70637">
        <v>81.319999999999993</v>
      </c>
      <c r="I70637">
        <v>56.923999999999999</v>
      </c>
      <c r="J70637" t="s">
        <v>18</v>
      </c>
      <c r="K70637" t="s">
        <v>74</v>
      </c>
      <c r="L70637" t="s">
        <v>80</v>
      </c>
      <c r="M70637" t="s">
        <v>33</v>
      </c>
    </row>
    <row r="70638" spans="1:13" hidden="1" x14ac:dyDescent="0.3">
      <c r="A70638" t="s">
        <v>143614</v>
      </c>
      <c r="B70638" s="1">
        <v>42654.86041666667</v>
      </c>
      <c r="C70638" t="s">
        <v>143615</v>
      </c>
      <c r="D70638" t="s">
        <v>16</v>
      </c>
      <c r="E70638">
        <v>24</v>
      </c>
      <c r="F70638" t="s">
        <v>203</v>
      </c>
      <c r="G70638">
        <v>3</v>
      </c>
      <c r="H70638">
        <v>35.19</v>
      </c>
      <c r="I70638">
        <v>24.632999999999999</v>
      </c>
      <c r="J70638" t="s">
        <v>18</v>
      </c>
      <c r="K70638" t="s">
        <v>31</v>
      </c>
      <c r="L70638" t="s">
        <v>62</v>
      </c>
      <c r="M70638" t="s">
        <v>37</v>
      </c>
    </row>
    <row r="70639" spans="1:13" hidden="1" x14ac:dyDescent="0.3">
      <c r="A70639" t="s">
        <v>143616</v>
      </c>
      <c r="B70639" s="1">
        <v>42654.861111111109</v>
      </c>
      <c r="C70639" t="s">
        <v>143617</v>
      </c>
      <c r="D70639" t="s">
        <v>16</v>
      </c>
      <c r="E70639">
        <v>26</v>
      </c>
      <c r="F70639" t="s">
        <v>17</v>
      </c>
      <c r="G70639">
        <v>4</v>
      </c>
      <c r="H70639">
        <v>1200.32</v>
      </c>
      <c r="I70639">
        <v>1140.3040000000001</v>
      </c>
      <c r="J70639" t="s">
        <v>30</v>
      </c>
      <c r="K70639" t="s">
        <v>31</v>
      </c>
      <c r="L70639" t="s">
        <v>62</v>
      </c>
      <c r="M70639" t="s">
        <v>37</v>
      </c>
    </row>
    <row r="70640" spans="1:13" hidden="1" x14ac:dyDescent="0.3">
      <c r="A70640" t="s">
        <v>143618</v>
      </c>
      <c r="B70640" s="1">
        <v>42654.861111111109</v>
      </c>
      <c r="C70640" t="s">
        <v>143619</v>
      </c>
      <c r="D70640" t="s">
        <v>24</v>
      </c>
      <c r="E70640">
        <v>65</v>
      </c>
      <c r="F70640" t="s">
        <v>41</v>
      </c>
      <c r="G70640">
        <v>4</v>
      </c>
      <c r="H70640">
        <v>60.6</v>
      </c>
      <c r="I70640">
        <v>45.45</v>
      </c>
      <c r="J70640" t="s">
        <v>30</v>
      </c>
      <c r="K70640" t="s">
        <v>31</v>
      </c>
      <c r="L70640" t="s">
        <v>204</v>
      </c>
      <c r="M70640" t="s">
        <v>33</v>
      </c>
    </row>
    <row r="70641" spans="1:13" hidden="1" x14ac:dyDescent="0.3">
      <c r="A70641" t="s">
        <v>143620</v>
      </c>
      <c r="B70641" s="1">
        <v>42654.861111111109</v>
      </c>
      <c r="C70641" t="s">
        <v>143621</v>
      </c>
      <c r="D70641" t="s">
        <v>16</v>
      </c>
      <c r="E70641">
        <v>25</v>
      </c>
      <c r="F70641" t="s">
        <v>17</v>
      </c>
      <c r="G70641">
        <v>1</v>
      </c>
      <c r="H70641">
        <v>300.08</v>
      </c>
      <c r="I70641">
        <v>225.06</v>
      </c>
      <c r="J70641" t="s">
        <v>18</v>
      </c>
      <c r="K70641" t="s">
        <v>31</v>
      </c>
      <c r="L70641" t="s">
        <v>204</v>
      </c>
      <c r="M70641" t="s">
        <v>51</v>
      </c>
    </row>
    <row r="70642" spans="1:13" hidden="1" x14ac:dyDescent="0.3">
      <c r="A70642" t="s">
        <v>143622</v>
      </c>
      <c r="B70642" s="1">
        <v>42654.861111111109</v>
      </c>
      <c r="C70642" t="s">
        <v>143623</v>
      </c>
      <c r="D70642" t="s">
        <v>16</v>
      </c>
      <c r="E70642">
        <v>55</v>
      </c>
      <c r="F70642" t="s">
        <v>47</v>
      </c>
      <c r="G70642">
        <v>5</v>
      </c>
      <c r="H70642">
        <v>203.3</v>
      </c>
      <c r="I70642">
        <v>162.63999999999999</v>
      </c>
      <c r="J70642" t="s">
        <v>18</v>
      </c>
      <c r="K70642" t="s">
        <v>31</v>
      </c>
      <c r="L70642" t="s">
        <v>204</v>
      </c>
      <c r="M70642" t="s">
        <v>33</v>
      </c>
    </row>
    <row r="70643" spans="1:13" hidden="1" x14ac:dyDescent="0.3">
      <c r="A70643" t="s">
        <v>143624</v>
      </c>
      <c r="B70643" s="1">
        <v>42654.861805555556</v>
      </c>
      <c r="C70643" t="s">
        <v>143625</v>
      </c>
      <c r="D70643" t="s">
        <v>24</v>
      </c>
      <c r="E70643">
        <v>60</v>
      </c>
      <c r="F70643" t="s">
        <v>59</v>
      </c>
      <c r="G70643">
        <v>2</v>
      </c>
      <c r="H70643">
        <v>10.46</v>
      </c>
      <c r="I70643">
        <v>7.3220000000000001</v>
      </c>
      <c r="J70643" t="s">
        <v>26</v>
      </c>
      <c r="K70643" t="s">
        <v>31</v>
      </c>
      <c r="L70643" t="s">
        <v>204</v>
      </c>
      <c r="M70643" t="s">
        <v>33</v>
      </c>
    </row>
    <row r="70644" spans="1:13" hidden="1" x14ac:dyDescent="0.3">
      <c r="A70644" t="s">
        <v>143626</v>
      </c>
      <c r="B70644" s="1">
        <v>42654.861805555556</v>
      </c>
      <c r="C70644" t="s">
        <v>143627</v>
      </c>
      <c r="D70644" t="s">
        <v>16</v>
      </c>
      <c r="E70644">
        <v>55</v>
      </c>
      <c r="F70644" t="s">
        <v>41</v>
      </c>
      <c r="G70644">
        <v>4</v>
      </c>
      <c r="H70644">
        <v>60.6</v>
      </c>
      <c r="I70644">
        <v>45.45</v>
      </c>
      <c r="J70644" t="s">
        <v>18</v>
      </c>
      <c r="K70644" t="s">
        <v>31</v>
      </c>
      <c r="L70644" t="s">
        <v>32</v>
      </c>
      <c r="M70644" t="s">
        <v>63</v>
      </c>
    </row>
    <row r="70645" spans="1:13" hidden="1" x14ac:dyDescent="0.3">
      <c r="A70645" t="s">
        <v>143628</v>
      </c>
      <c r="B70645" s="1">
        <v>42654.861805555556</v>
      </c>
      <c r="C70645" t="s">
        <v>143629</v>
      </c>
      <c r="D70645" t="s">
        <v>16</v>
      </c>
      <c r="E70645">
        <v>63</v>
      </c>
      <c r="F70645" t="s">
        <v>25</v>
      </c>
      <c r="G70645">
        <v>5</v>
      </c>
      <c r="H70645">
        <v>3000.85</v>
      </c>
      <c r="I70645">
        <v>2700.7649999999999</v>
      </c>
      <c r="J70645" t="s">
        <v>18</v>
      </c>
      <c r="K70645" t="s">
        <v>98</v>
      </c>
      <c r="L70645" t="s">
        <v>312</v>
      </c>
      <c r="M70645" t="s">
        <v>27</v>
      </c>
    </row>
    <row r="70646" spans="1:13" hidden="1" x14ac:dyDescent="0.3">
      <c r="A70646" t="s">
        <v>143630</v>
      </c>
      <c r="B70646" s="1">
        <v>42654.861805555556</v>
      </c>
      <c r="C70646" t="s">
        <v>143631</v>
      </c>
      <c r="D70646" t="s">
        <v>16</v>
      </c>
      <c r="E70646">
        <v>26</v>
      </c>
      <c r="F70646" t="s">
        <v>17</v>
      </c>
      <c r="G70646">
        <v>4</v>
      </c>
      <c r="H70646">
        <v>1200.32</v>
      </c>
      <c r="I70646">
        <v>1140.3040000000001</v>
      </c>
      <c r="J70646" t="s">
        <v>26</v>
      </c>
      <c r="K70646" t="s">
        <v>74</v>
      </c>
      <c r="L70646" t="s">
        <v>75</v>
      </c>
      <c r="M70646" t="s">
        <v>48</v>
      </c>
    </row>
    <row r="70647" spans="1:13" hidden="1" x14ac:dyDescent="0.3">
      <c r="A70647" t="s">
        <v>143632</v>
      </c>
      <c r="B70647" s="1">
        <v>42654.862500000003</v>
      </c>
      <c r="C70647" t="s">
        <v>143633</v>
      </c>
      <c r="D70647" t="s">
        <v>16</v>
      </c>
      <c r="E70647">
        <v>54</v>
      </c>
      <c r="F70647" t="s">
        <v>17</v>
      </c>
      <c r="G70647">
        <v>2</v>
      </c>
      <c r="H70647">
        <v>600.16</v>
      </c>
      <c r="I70647">
        <v>450.12</v>
      </c>
      <c r="J70647" t="s">
        <v>18</v>
      </c>
      <c r="K70647" t="s">
        <v>98</v>
      </c>
      <c r="L70647" t="s">
        <v>501</v>
      </c>
      <c r="M70647" t="s">
        <v>21</v>
      </c>
    </row>
    <row r="70648" spans="1:13" hidden="1" x14ac:dyDescent="0.3">
      <c r="A70648" t="s">
        <v>143634</v>
      </c>
      <c r="B70648" s="1">
        <v>42654.862500000003</v>
      </c>
      <c r="C70648" t="s">
        <v>143635</v>
      </c>
      <c r="D70648" t="s">
        <v>24</v>
      </c>
      <c r="E70648">
        <v>44</v>
      </c>
      <c r="F70648" t="s">
        <v>59</v>
      </c>
      <c r="G70648">
        <v>3</v>
      </c>
      <c r="H70648">
        <v>15.69</v>
      </c>
      <c r="I70648">
        <v>10.983000000000001</v>
      </c>
      <c r="J70648" t="s">
        <v>18</v>
      </c>
      <c r="K70648" t="s">
        <v>98</v>
      </c>
      <c r="L70648" t="s">
        <v>501</v>
      </c>
      <c r="M70648" t="s">
        <v>37</v>
      </c>
    </row>
    <row r="70649" spans="1:13" hidden="1" x14ac:dyDescent="0.3">
      <c r="A70649" t="s">
        <v>143636</v>
      </c>
      <c r="B70649" s="1">
        <v>42654.862500000003</v>
      </c>
      <c r="C70649" t="s">
        <v>143637</v>
      </c>
      <c r="D70649" t="s">
        <v>16</v>
      </c>
      <c r="E70649">
        <v>23</v>
      </c>
      <c r="F70649" t="s">
        <v>47</v>
      </c>
      <c r="G70649">
        <v>2</v>
      </c>
      <c r="H70649">
        <v>81.319999999999993</v>
      </c>
      <c r="I70649">
        <v>56.923999999999999</v>
      </c>
      <c r="J70649" t="s">
        <v>30</v>
      </c>
      <c r="K70649" t="s">
        <v>98</v>
      </c>
      <c r="L70649" t="s">
        <v>501</v>
      </c>
      <c r="M70649" t="s">
        <v>51</v>
      </c>
    </row>
    <row r="70650" spans="1:13" hidden="1" x14ac:dyDescent="0.3">
      <c r="A70650" t="s">
        <v>143638</v>
      </c>
      <c r="B70650" s="1">
        <v>42654.862500000003</v>
      </c>
      <c r="C70650" t="s">
        <v>143639</v>
      </c>
      <c r="D70650" t="s">
        <v>16</v>
      </c>
      <c r="E70650">
        <v>52</v>
      </c>
      <c r="F70650" t="s">
        <v>203</v>
      </c>
      <c r="G70650">
        <v>1</v>
      </c>
      <c r="H70650">
        <v>11.73</v>
      </c>
      <c r="I70650">
        <v>8.2110000000000003</v>
      </c>
      <c r="J70650" t="s">
        <v>30</v>
      </c>
      <c r="K70650" t="s">
        <v>98</v>
      </c>
      <c r="L70650" t="s">
        <v>99</v>
      </c>
      <c r="M70650" t="s">
        <v>21</v>
      </c>
    </row>
    <row r="70651" spans="1:13" hidden="1" x14ac:dyDescent="0.3">
      <c r="A70651" t="s">
        <v>143640</v>
      </c>
      <c r="B70651" s="1">
        <v>42654.862500000003</v>
      </c>
      <c r="C70651" t="s">
        <v>143641</v>
      </c>
      <c r="D70651" t="s">
        <v>16</v>
      </c>
      <c r="E70651">
        <v>44</v>
      </c>
      <c r="F70651" t="s">
        <v>47</v>
      </c>
      <c r="G70651">
        <v>1</v>
      </c>
      <c r="H70651">
        <v>40.659999999999997</v>
      </c>
      <c r="I70651">
        <v>28.462</v>
      </c>
      <c r="J70651" t="s">
        <v>26</v>
      </c>
      <c r="K70651" t="s">
        <v>98</v>
      </c>
      <c r="L70651" t="s">
        <v>99</v>
      </c>
      <c r="M70651" t="s">
        <v>51</v>
      </c>
    </row>
    <row r="70652" spans="1:13" hidden="1" x14ac:dyDescent="0.3">
      <c r="A70652" t="s">
        <v>143642</v>
      </c>
      <c r="B70652" s="1">
        <v>42654.863194444442</v>
      </c>
      <c r="C70652" t="s">
        <v>143643</v>
      </c>
      <c r="D70652" t="s">
        <v>16</v>
      </c>
      <c r="E70652">
        <v>27</v>
      </c>
      <c r="F70652" t="s">
        <v>47</v>
      </c>
      <c r="G70652">
        <v>2</v>
      </c>
      <c r="H70652">
        <v>81.319999999999993</v>
      </c>
      <c r="I70652">
        <v>56.923999999999999</v>
      </c>
      <c r="J70652" t="s">
        <v>18</v>
      </c>
      <c r="K70652" t="s">
        <v>98</v>
      </c>
      <c r="L70652" t="s">
        <v>99</v>
      </c>
      <c r="M70652" t="s">
        <v>33</v>
      </c>
    </row>
    <row r="70653" spans="1:13" hidden="1" x14ac:dyDescent="0.3">
      <c r="A70653" t="s">
        <v>143644</v>
      </c>
      <c r="B70653" s="1">
        <v>42654.863194444442</v>
      </c>
      <c r="C70653" t="s">
        <v>143645</v>
      </c>
      <c r="D70653" t="s">
        <v>24</v>
      </c>
      <c r="E70653">
        <v>37</v>
      </c>
      <c r="F70653" t="s">
        <v>66</v>
      </c>
      <c r="G70653">
        <v>3</v>
      </c>
      <c r="H70653">
        <v>107.52</v>
      </c>
      <c r="I70653">
        <v>80.64</v>
      </c>
      <c r="J70653" t="s">
        <v>30</v>
      </c>
      <c r="K70653" t="s">
        <v>98</v>
      </c>
      <c r="L70653" t="s">
        <v>99</v>
      </c>
      <c r="M70653" t="s">
        <v>33</v>
      </c>
    </row>
    <row r="70654" spans="1:13" hidden="1" x14ac:dyDescent="0.3">
      <c r="A70654" t="s">
        <v>143646</v>
      </c>
      <c r="B70654" s="1">
        <v>42654.863194444442</v>
      </c>
      <c r="C70654" t="s">
        <v>143647</v>
      </c>
      <c r="D70654" t="s">
        <v>16</v>
      </c>
      <c r="E70654">
        <v>61</v>
      </c>
      <c r="F70654" t="s">
        <v>47</v>
      </c>
      <c r="G70654">
        <v>4</v>
      </c>
      <c r="H70654">
        <v>162.63999999999999</v>
      </c>
      <c r="I70654">
        <v>130.11199999999999</v>
      </c>
      <c r="J70654" t="s">
        <v>30</v>
      </c>
      <c r="K70654" t="s">
        <v>98</v>
      </c>
      <c r="L70654" t="s">
        <v>99</v>
      </c>
      <c r="M70654" t="s">
        <v>27</v>
      </c>
    </row>
    <row r="70655" spans="1:13" hidden="1" x14ac:dyDescent="0.3">
      <c r="A70655" t="s">
        <v>143648</v>
      </c>
      <c r="B70655" s="1">
        <v>42654.863194444442</v>
      </c>
      <c r="C70655" t="s">
        <v>143649</v>
      </c>
      <c r="D70655" t="s">
        <v>24</v>
      </c>
      <c r="E70655">
        <v>69</v>
      </c>
      <c r="F70655" t="s">
        <v>17</v>
      </c>
      <c r="G70655">
        <v>1</v>
      </c>
      <c r="H70655">
        <v>300.08</v>
      </c>
      <c r="I70655">
        <v>225.06</v>
      </c>
      <c r="J70655" t="s">
        <v>18</v>
      </c>
      <c r="K70655" t="s">
        <v>98</v>
      </c>
      <c r="L70655" t="s">
        <v>99</v>
      </c>
      <c r="M70655" t="s">
        <v>48</v>
      </c>
    </row>
    <row r="70656" spans="1:13" hidden="1" x14ac:dyDescent="0.3">
      <c r="A70656" t="s">
        <v>143650</v>
      </c>
      <c r="B70656" s="1">
        <v>42654.863888888889</v>
      </c>
      <c r="C70656" t="s">
        <v>143651</v>
      </c>
      <c r="D70656" t="s">
        <v>24</v>
      </c>
      <c r="E70656">
        <v>69</v>
      </c>
      <c r="F70656" t="s">
        <v>97</v>
      </c>
      <c r="G70656">
        <v>3</v>
      </c>
      <c r="H70656">
        <v>3150</v>
      </c>
      <c r="I70656">
        <v>2677.5</v>
      </c>
      <c r="J70656" t="s">
        <v>18</v>
      </c>
      <c r="K70656" t="s">
        <v>74</v>
      </c>
      <c r="L70656" t="s">
        <v>161</v>
      </c>
      <c r="M70656" t="s">
        <v>21</v>
      </c>
    </row>
    <row r="70657" spans="1:13" hidden="1" x14ac:dyDescent="0.3">
      <c r="A70657" t="s">
        <v>143652</v>
      </c>
      <c r="B70657" s="1">
        <v>42654.863888888889</v>
      </c>
      <c r="C70657" t="s">
        <v>143653</v>
      </c>
      <c r="D70657" t="s">
        <v>24</v>
      </c>
      <c r="E70657">
        <v>29</v>
      </c>
      <c r="F70657" t="s">
        <v>59</v>
      </c>
      <c r="G70657">
        <v>4</v>
      </c>
      <c r="H70657">
        <v>20.92</v>
      </c>
      <c r="I70657">
        <v>15.69</v>
      </c>
      <c r="J70657" t="s">
        <v>30</v>
      </c>
      <c r="K70657" t="s">
        <v>74</v>
      </c>
      <c r="L70657" t="s">
        <v>152</v>
      </c>
      <c r="M70657" t="s">
        <v>27</v>
      </c>
    </row>
    <row r="70658" spans="1:13" hidden="1" x14ac:dyDescent="0.3">
      <c r="A70658" t="s">
        <v>143654</v>
      </c>
      <c r="B70658" s="1">
        <v>42654.863888888889</v>
      </c>
      <c r="C70658" t="s">
        <v>143655</v>
      </c>
      <c r="D70658" t="s">
        <v>16</v>
      </c>
      <c r="E70658">
        <v>28</v>
      </c>
      <c r="F70658" t="s">
        <v>17</v>
      </c>
      <c r="G70658">
        <v>3</v>
      </c>
      <c r="H70658">
        <v>900.24</v>
      </c>
      <c r="I70658">
        <v>675.18</v>
      </c>
      <c r="J70658" t="s">
        <v>18</v>
      </c>
      <c r="K70658" t="s">
        <v>74</v>
      </c>
      <c r="L70658" t="s">
        <v>152</v>
      </c>
      <c r="M70658" t="s">
        <v>21</v>
      </c>
    </row>
    <row r="70659" spans="1:13" hidden="1" x14ac:dyDescent="0.3">
      <c r="A70659" t="s">
        <v>143656</v>
      </c>
      <c r="B70659" s="1">
        <v>42654.863888888889</v>
      </c>
      <c r="C70659" t="s">
        <v>143657</v>
      </c>
      <c r="D70659" t="s">
        <v>16</v>
      </c>
      <c r="E70659">
        <v>58</v>
      </c>
      <c r="F70659" t="s">
        <v>17</v>
      </c>
      <c r="G70659">
        <v>3</v>
      </c>
      <c r="H70659">
        <v>900.24</v>
      </c>
      <c r="I70659">
        <v>675.18</v>
      </c>
      <c r="J70659" t="s">
        <v>18</v>
      </c>
      <c r="K70659" t="s">
        <v>74</v>
      </c>
      <c r="L70659" t="s">
        <v>152</v>
      </c>
      <c r="M70659" t="s">
        <v>27</v>
      </c>
    </row>
    <row r="70660" spans="1:13" hidden="1" x14ac:dyDescent="0.3">
      <c r="A70660" t="s">
        <v>143658</v>
      </c>
      <c r="B70660" s="1">
        <v>42654.864583333336</v>
      </c>
      <c r="C70660" t="s">
        <v>143659</v>
      </c>
      <c r="D70660" t="s">
        <v>24</v>
      </c>
      <c r="E70660">
        <v>23</v>
      </c>
      <c r="F70660" t="s">
        <v>17</v>
      </c>
      <c r="G70660">
        <v>1</v>
      </c>
      <c r="H70660">
        <v>300.08</v>
      </c>
      <c r="I70660">
        <v>225.06</v>
      </c>
      <c r="J70660" t="s">
        <v>26</v>
      </c>
      <c r="K70660" t="s">
        <v>74</v>
      </c>
      <c r="L70660" t="s">
        <v>152</v>
      </c>
      <c r="M70660" t="s">
        <v>27</v>
      </c>
    </row>
    <row r="70661" spans="1:13" hidden="1" x14ac:dyDescent="0.3">
      <c r="A70661" t="s">
        <v>143660</v>
      </c>
      <c r="B70661" s="1">
        <v>42654.864583333336</v>
      </c>
      <c r="C70661" t="s">
        <v>143661</v>
      </c>
      <c r="D70661" t="s">
        <v>16</v>
      </c>
      <c r="E70661">
        <v>44</v>
      </c>
      <c r="F70661" t="s">
        <v>25</v>
      </c>
      <c r="G70661">
        <v>4</v>
      </c>
      <c r="H70661">
        <v>2400.6799999999998</v>
      </c>
      <c r="I70661">
        <v>2280.6460000000002</v>
      </c>
      <c r="J70661" t="s">
        <v>18</v>
      </c>
      <c r="K70661" t="s">
        <v>31</v>
      </c>
      <c r="L70661" t="s">
        <v>32</v>
      </c>
      <c r="M70661" t="s">
        <v>37</v>
      </c>
    </row>
    <row r="70662" spans="1:13" hidden="1" x14ac:dyDescent="0.3">
      <c r="A70662" t="s">
        <v>143662</v>
      </c>
      <c r="B70662" s="1">
        <v>42654.864583333336</v>
      </c>
      <c r="C70662" t="s">
        <v>143663</v>
      </c>
      <c r="D70662" t="s">
        <v>16</v>
      </c>
      <c r="E70662">
        <v>28</v>
      </c>
      <c r="F70662" t="s">
        <v>59</v>
      </c>
      <c r="G70662">
        <v>4</v>
      </c>
      <c r="H70662">
        <v>20.92</v>
      </c>
      <c r="I70662">
        <v>15.69</v>
      </c>
      <c r="J70662" t="s">
        <v>30</v>
      </c>
      <c r="K70662" t="s">
        <v>31</v>
      </c>
      <c r="L70662" t="s">
        <v>32</v>
      </c>
      <c r="M70662" t="s">
        <v>51</v>
      </c>
    </row>
    <row r="70663" spans="1:13" hidden="1" x14ac:dyDescent="0.3">
      <c r="A70663" t="s">
        <v>143664</v>
      </c>
      <c r="B70663" s="1">
        <v>42654.864583333336</v>
      </c>
      <c r="C70663" t="s">
        <v>143665</v>
      </c>
      <c r="D70663" t="s">
        <v>16</v>
      </c>
      <c r="E70663">
        <v>43</v>
      </c>
      <c r="F70663" t="s">
        <v>17</v>
      </c>
      <c r="G70663">
        <v>5</v>
      </c>
      <c r="H70663">
        <v>1500.4</v>
      </c>
      <c r="I70663">
        <v>1425.38</v>
      </c>
      <c r="J70663" t="s">
        <v>30</v>
      </c>
      <c r="K70663" t="s">
        <v>31</v>
      </c>
      <c r="L70663" t="s">
        <v>32</v>
      </c>
      <c r="M70663" t="s">
        <v>37</v>
      </c>
    </row>
    <row r="70664" spans="1:13" hidden="1" x14ac:dyDescent="0.3">
      <c r="A70664" t="s">
        <v>143666</v>
      </c>
      <c r="B70664" s="1">
        <v>42654.864583333336</v>
      </c>
      <c r="C70664" t="s">
        <v>143667</v>
      </c>
      <c r="D70664" t="s">
        <v>16</v>
      </c>
      <c r="E70664">
        <v>44</v>
      </c>
      <c r="F70664" t="s">
        <v>66</v>
      </c>
      <c r="G70664">
        <v>3</v>
      </c>
      <c r="H70664">
        <v>107.52</v>
      </c>
      <c r="I70664">
        <v>80.64</v>
      </c>
      <c r="J70664" t="s">
        <v>30</v>
      </c>
      <c r="K70664" t="s">
        <v>31</v>
      </c>
      <c r="L70664" t="s">
        <v>32</v>
      </c>
      <c r="M70664" t="s">
        <v>63</v>
      </c>
    </row>
    <row r="70665" spans="1:13" hidden="1" x14ac:dyDescent="0.3">
      <c r="A70665" t="s">
        <v>143668</v>
      </c>
      <c r="B70665" s="1">
        <v>42654.865277777775</v>
      </c>
      <c r="C70665" t="s">
        <v>143669</v>
      </c>
      <c r="D70665" t="s">
        <v>16</v>
      </c>
      <c r="E70665">
        <v>20</v>
      </c>
      <c r="F70665" t="s">
        <v>59</v>
      </c>
      <c r="G70665">
        <v>5</v>
      </c>
      <c r="H70665">
        <v>26.15</v>
      </c>
      <c r="I70665">
        <v>19.612500000000001</v>
      </c>
      <c r="J70665" t="s">
        <v>30</v>
      </c>
      <c r="K70665" t="s">
        <v>31</v>
      </c>
      <c r="L70665" t="s">
        <v>32</v>
      </c>
      <c r="M70665" t="s">
        <v>37</v>
      </c>
    </row>
    <row r="70666" spans="1:13" hidden="1" x14ac:dyDescent="0.3">
      <c r="A70666" t="s">
        <v>143670</v>
      </c>
      <c r="B70666" s="1">
        <v>42654.865277777775</v>
      </c>
      <c r="C70666" t="s">
        <v>143671</v>
      </c>
      <c r="D70666" t="s">
        <v>16</v>
      </c>
      <c r="E70666">
        <v>64</v>
      </c>
      <c r="F70666" t="s">
        <v>66</v>
      </c>
      <c r="G70666">
        <v>5</v>
      </c>
      <c r="H70666">
        <v>179.2</v>
      </c>
      <c r="I70666">
        <v>143.36000000000001</v>
      </c>
      <c r="J70666" t="s">
        <v>30</v>
      </c>
      <c r="K70666" t="s">
        <v>31</v>
      </c>
      <c r="L70666" t="s">
        <v>32</v>
      </c>
      <c r="M70666" t="s">
        <v>51</v>
      </c>
    </row>
    <row r="70667" spans="1:13" hidden="1" x14ac:dyDescent="0.3">
      <c r="A70667" t="s">
        <v>143672</v>
      </c>
      <c r="B70667" s="1">
        <v>42654.865277777775</v>
      </c>
      <c r="C70667" t="s">
        <v>143673</v>
      </c>
      <c r="D70667" t="s">
        <v>16</v>
      </c>
      <c r="E70667">
        <v>54</v>
      </c>
      <c r="F70667" t="s">
        <v>17</v>
      </c>
      <c r="G70667">
        <v>5</v>
      </c>
      <c r="H70667">
        <v>1500.4</v>
      </c>
      <c r="I70667">
        <v>1425.38</v>
      </c>
      <c r="J70667" t="s">
        <v>18</v>
      </c>
      <c r="K70667" t="s">
        <v>31</v>
      </c>
      <c r="L70667" t="s">
        <v>32</v>
      </c>
      <c r="M70667" t="s">
        <v>51</v>
      </c>
    </row>
    <row r="70668" spans="1:13" hidden="1" x14ac:dyDescent="0.3">
      <c r="A70668" t="s">
        <v>143674</v>
      </c>
      <c r="B70668" s="1">
        <v>42654.865277777775</v>
      </c>
      <c r="C70668" t="s">
        <v>143675</v>
      </c>
      <c r="D70668" t="s">
        <v>24</v>
      </c>
      <c r="E70668">
        <v>45</v>
      </c>
      <c r="F70668" t="s">
        <v>17</v>
      </c>
      <c r="G70668">
        <v>4</v>
      </c>
      <c r="H70668">
        <v>1200.32</v>
      </c>
      <c r="I70668">
        <v>1140.3040000000001</v>
      </c>
      <c r="J70668" t="s">
        <v>26</v>
      </c>
      <c r="K70668" t="s">
        <v>31</v>
      </c>
      <c r="L70668" t="s">
        <v>32</v>
      </c>
      <c r="M70668" t="s">
        <v>51</v>
      </c>
    </row>
    <row r="70669" spans="1:13" hidden="1" x14ac:dyDescent="0.3">
      <c r="A70669" t="s">
        <v>143676</v>
      </c>
      <c r="B70669" s="1">
        <v>42654.865972222222</v>
      </c>
      <c r="C70669" t="s">
        <v>143677</v>
      </c>
      <c r="D70669" t="s">
        <v>16</v>
      </c>
      <c r="E70669">
        <v>62</v>
      </c>
      <c r="F70669" t="s">
        <v>47</v>
      </c>
      <c r="G70669">
        <v>3</v>
      </c>
      <c r="H70669">
        <v>121.98</v>
      </c>
      <c r="I70669">
        <v>91.484999999999999</v>
      </c>
      <c r="J70669" t="s">
        <v>30</v>
      </c>
      <c r="K70669" t="s">
        <v>31</v>
      </c>
      <c r="L70669" t="s">
        <v>32</v>
      </c>
      <c r="M70669" t="s">
        <v>33</v>
      </c>
    </row>
    <row r="70670" spans="1:13" hidden="1" x14ac:dyDescent="0.3">
      <c r="A70670" t="s">
        <v>143678</v>
      </c>
      <c r="B70670" s="1">
        <v>42654.865972222222</v>
      </c>
      <c r="C70670" t="s">
        <v>143679</v>
      </c>
      <c r="D70670" t="s">
        <v>16</v>
      </c>
      <c r="E70670">
        <v>35</v>
      </c>
      <c r="F70670" t="s">
        <v>59</v>
      </c>
      <c r="G70670">
        <v>1</v>
      </c>
      <c r="H70670">
        <v>5.23</v>
      </c>
      <c r="I70670">
        <v>3.661</v>
      </c>
      <c r="J70670" t="s">
        <v>26</v>
      </c>
      <c r="K70670" t="s">
        <v>31</v>
      </c>
      <c r="L70670" t="s">
        <v>32</v>
      </c>
      <c r="M70670" t="s">
        <v>33</v>
      </c>
    </row>
    <row r="70671" spans="1:13" hidden="1" x14ac:dyDescent="0.3">
      <c r="A70671" t="s">
        <v>143680</v>
      </c>
      <c r="B70671" s="1">
        <v>42654.865972222222</v>
      </c>
      <c r="C70671" t="s">
        <v>143681</v>
      </c>
      <c r="D70671" t="s">
        <v>16</v>
      </c>
      <c r="E70671">
        <v>19</v>
      </c>
      <c r="F70671" t="s">
        <v>203</v>
      </c>
      <c r="G70671">
        <v>3</v>
      </c>
      <c r="H70671">
        <v>35.19</v>
      </c>
      <c r="I70671">
        <v>24.632999999999999</v>
      </c>
      <c r="J70671" t="s">
        <v>18</v>
      </c>
      <c r="K70671" t="s">
        <v>31</v>
      </c>
      <c r="L70671" t="s">
        <v>32</v>
      </c>
      <c r="M70671" t="s">
        <v>48</v>
      </c>
    </row>
    <row r="70672" spans="1:13" hidden="1" x14ac:dyDescent="0.3">
      <c r="A70672" t="s">
        <v>143682</v>
      </c>
      <c r="B70672" s="1">
        <v>42654.865972222222</v>
      </c>
      <c r="C70672" t="s">
        <v>143683</v>
      </c>
      <c r="D70672" t="s">
        <v>16</v>
      </c>
      <c r="E70672">
        <v>53</v>
      </c>
      <c r="F70672" t="s">
        <v>25</v>
      </c>
      <c r="G70672">
        <v>1</v>
      </c>
      <c r="H70672">
        <v>600.16999999999996</v>
      </c>
      <c r="I70672">
        <v>450.1275</v>
      </c>
      <c r="J70672" t="s">
        <v>30</v>
      </c>
      <c r="K70672" t="s">
        <v>98</v>
      </c>
      <c r="L70672" t="s">
        <v>99</v>
      </c>
      <c r="M70672" t="s">
        <v>27</v>
      </c>
    </row>
    <row r="70673" spans="1:13" hidden="1" x14ac:dyDescent="0.3">
      <c r="A70673" t="s">
        <v>143684</v>
      </c>
      <c r="B70673" s="1">
        <v>42654.866666666669</v>
      </c>
      <c r="C70673" t="s">
        <v>143685</v>
      </c>
      <c r="D70673" t="s">
        <v>16</v>
      </c>
      <c r="E70673">
        <v>24</v>
      </c>
      <c r="F70673" t="s">
        <v>203</v>
      </c>
      <c r="G70673">
        <v>2</v>
      </c>
      <c r="H70673">
        <v>23.46</v>
      </c>
      <c r="I70673">
        <v>16.422000000000001</v>
      </c>
      <c r="J70673" t="s">
        <v>30</v>
      </c>
      <c r="K70673" t="s">
        <v>31</v>
      </c>
      <c r="L70673" t="s">
        <v>32</v>
      </c>
      <c r="M70673" t="s">
        <v>33</v>
      </c>
    </row>
    <row r="70674" spans="1:13" hidden="1" x14ac:dyDescent="0.3">
      <c r="A70674" t="s">
        <v>143686</v>
      </c>
      <c r="B70674" s="1">
        <v>42654.866666666669</v>
      </c>
      <c r="C70674" t="s">
        <v>143687</v>
      </c>
      <c r="D70674" t="s">
        <v>16</v>
      </c>
      <c r="E70674">
        <v>69</v>
      </c>
      <c r="F70674" t="s">
        <v>17</v>
      </c>
      <c r="G70674">
        <v>1</v>
      </c>
      <c r="H70674">
        <v>300.08</v>
      </c>
      <c r="I70674">
        <v>225.06</v>
      </c>
      <c r="J70674" t="s">
        <v>26</v>
      </c>
      <c r="K70674" t="s">
        <v>31</v>
      </c>
      <c r="L70674" t="s">
        <v>71</v>
      </c>
      <c r="M70674" t="s">
        <v>51</v>
      </c>
    </row>
    <row r="70675" spans="1:13" hidden="1" x14ac:dyDescent="0.3">
      <c r="A70675" t="s">
        <v>143688</v>
      </c>
      <c r="B70675" s="1">
        <v>42654.866666666669</v>
      </c>
      <c r="C70675" t="s">
        <v>143689</v>
      </c>
      <c r="D70675" t="s">
        <v>16</v>
      </c>
      <c r="E70675">
        <v>30</v>
      </c>
      <c r="F70675" t="s">
        <v>17</v>
      </c>
      <c r="G70675">
        <v>3</v>
      </c>
      <c r="H70675">
        <v>900.24</v>
      </c>
      <c r="I70675">
        <v>675.18</v>
      </c>
      <c r="J70675" t="s">
        <v>18</v>
      </c>
      <c r="K70675" t="s">
        <v>31</v>
      </c>
      <c r="L70675" t="s">
        <v>32</v>
      </c>
      <c r="M70675" t="s">
        <v>37</v>
      </c>
    </row>
    <row r="70676" spans="1:13" hidden="1" x14ac:dyDescent="0.3">
      <c r="A70676" t="s">
        <v>143690</v>
      </c>
      <c r="B70676" s="1">
        <v>42654.866666666669</v>
      </c>
      <c r="C70676" t="s">
        <v>143691</v>
      </c>
      <c r="D70676" t="s">
        <v>24</v>
      </c>
      <c r="E70676">
        <v>39</v>
      </c>
      <c r="F70676" t="s">
        <v>59</v>
      </c>
      <c r="G70676">
        <v>5</v>
      </c>
      <c r="H70676">
        <v>26.15</v>
      </c>
      <c r="I70676">
        <v>19.612500000000001</v>
      </c>
      <c r="J70676" t="s">
        <v>30</v>
      </c>
      <c r="K70676" t="s">
        <v>31</v>
      </c>
      <c r="L70676" t="s">
        <v>32</v>
      </c>
      <c r="M70676" t="s">
        <v>63</v>
      </c>
    </row>
    <row r="70677" spans="1:13" hidden="1" x14ac:dyDescent="0.3">
      <c r="A70677" t="s">
        <v>143692</v>
      </c>
      <c r="B70677" s="1">
        <v>42654.867361111108</v>
      </c>
      <c r="C70677" t="s">
        <v>143693</v>
      </c>
      <c r="D70677" t="s">
        <v>16</v>
      </c>
      <c r="E70677">
        <v>24</v>
      </c>
      <c r="F70677" t="s">
        <v>17</v>
      </c>
      <c r="G70677">
        <v>2</v>
      </c>
      <c r="H70677">
        <v>600.16</v>
      </c>
      <c r="I70677">
        <v>450.12</v>
      </c>
      <c r="J70677" t="s">
        <v>26</v>
      </c>
      <c r="K70677" t="s">
        <v>31</v>
      </c>
      <c r="L70677" t="s">
        <v>32</v>
      </c>
      <c r="M70677" t="s">
        <v>51</v>
      </c>
    </row>
    <row r="70678" spans="1:13" hidden="1" x14ac:dyDescent="0.3">
      <c r="A70678" t="s">
        <v>143694</v>
      </c>
      <c r="B70678" s="1">
        <v>42654.867361111108</v>
      </c>
      <c r="C70678" t="s">
        <v>143695</v>
      </c>
      <c r="D70678" t="s">
        <v>16</v>
      </c>
      <c r="E70678">
        <v>44</v>
      </c>
      <c r="F70678" t="s">
        <v>17</v>
      </c>
      <c r="G70678">
        <v>2</v>
      </c>
      <c r="H70678">
        <v>600.16</v>
      </c>
      <c r="I70678">
        <v>450.12</v>
      </c>
      <c r="J70678" t="s">
        <v>30</v>
      </c>
      <c r="K70678" t="s">
        <v>98</v>
      </c>
      <c r="L70678" t="s">
        <v>156</v>
      </c>
      <c r="M70678" t="s">
        <v>51</v>
      </c>
    </row>
    <row r="70679" spans="1:13" hidden="1" x14ac:dyDescent="0.3">
      <c r="A70679" t="s">
        <v>143696</v>
      </c>
      <c r="B70679" s="1">
        <v>42654.867361111108</v>
      </c>
      <c r="C70679" t="s">
        <v>143697</v>
      </c>
      <c r="D70679" t="s">
        <v>16</v>
      </c>
      <c r="E70679">
        <v>45</v>
      </c>
      <c r="F70679" t="s">
        <v>17</v>
      </c>
      <c r="G70679">
        <v>2</v>
      </c>
      <c r="H70679">
        <v>600.16</v>
      </c>
      <c r="I70679">
        <v>450.12</v>
      </c>
      <c r="J70679" t="s">
        <v>26</v>
      </c>
      <c r="K70679" t="s">
        <v>98</v>
      </c>
      <c r="L70679" t="s">
        <v>156</v>
      </c>
      <c r="M70679" t="s">
        <v>27</v>
      </c>
    </row>
    <row r="70680" spans="1:13" hidden="1" x14ac:dyDescent="0.3">
      <c r="A70680" t="s">
        <v>143698</v>
      </c>
      <c r="B70680" s="1">
        <v>42654.867361111108</v>
      </c>
      <c r="C70680" t="s">
        <v>143699</v>
      </c>
      <c r="D70680" t="s">
        <v>16</v>
      </c>
      <c r="E70680">
        <v>61</v>
      </c>
      <c r="F70680" t="s">
        <v>17</v>
      </c>
      <c r="G70680">
        <v>1</v>
      </c>
      <c r="H70680">
        <v>300.08</v>
      </c>
      <c r="I70680">
        <v>225.06</v>
      </c>
      <c r="J70680" t="s">
        <v>18</v>
      </c>
      <c r="K70680" t="s">
        <v>98</v>
      </c>
      <c r="L70680" t="s">
        <v>156</v>
      </c>
      <c r="M70680" t="s">
        <v>51</v>
      </c>
    </row>
    <row r="70681" spans="1:13" hidden="1" x14ac:dyDescent="0.3">
      <c r="A70681" t="s">
        <v>143700</v>
      </c>
      <c r="B70681" s="1">
        <v>42654.867361111108</v>
      </c>
      <c r="C70681" t="s">
        <v>143701</v>
      </c>
      <c r="D70681" t="s">
        <v>16</v>
      </c>
      <c r="E70681">
        <v>42</v>
      </c>
      <c r="F70681" t="s">
        <v>59</v>
      </c>
      <c r="G70681">
        <v>5</v>
      </c>
      <c r="H70681">
        <v>26.15</v>
      </c>
      <c r="I70681">
        <v>19.612500000000001</v>
      </c>
      <c r="J70681" t="s">
        <v>26</v>
      </c>
      <c r="K70681" t="s">
        <v>31</v>
      </c>
      <c r="L70681" t="s">
        <v>204</v>
      </c>
      <c r="M70681" t="s">
        <v>33</v>
      </c>
    </row>
    <row r="70682" spans="1:13" hidden="1" x14ac:dyDescent="0.3">
      <c r="A70682" t="s">
        <v>143702</v>
      </c>
      <c r="B70682" s="1">
        <v>42654.868055555555</v>
      </c>
      <c r="C70682" t="s">
        <v>143703</v>
      </c>
      <c r="D70682" t="s">
        <v>24</v>
      </c>
      <c r="E70682">
        <v>27</v>
      </c>
      <c r="F70682" t="s">
        <v>97</v>
      </c>
      <c r="G70682">
        <v>3</v>
      </c>
      <c r="H70682">
        <v>3150</v>
      </c>
      <c r="I70682">
        <v>2677.5</v>
      </c>
      <c r="J70682" t="s">
        <v>26</v>
      </c>
      <c r="K70682" t="s">
        <v>31</v>
      </c>
      <c r="L70682" t="s">
        <v>204</v>
      </c>
      <c r="M70682" t="s">
        <v>51</v>
      </c>
    </row>
    <row r="70683" spans="1:13" hidden="1" x14ac:dyDescent="0.3">
      <c r="A70683" t="s">
        <v>143704</v>
      </c>
      <c r="B70683" s="1">
        <v>42654.868055555555</v>
      </c>
      <c r="C70683" t="s">
        <v>143705</v>
      </c>
      <c r="D70683" t="s">
        <v>16</v>
      </c>
      <c r="E70683">
        <v>19</v>
      </c>
      <c r="F70683" t="s">
        <v>59</v>
      </c>
      <c r="G70683">
        <v>4</v>
      </c>
      <c r="H70683">
        <v>20.92</v>
      </c>
      <c r="I70683">
        <v>15.69</v>
      </c>
      <c r="J70683" t="s">
        <v>30</v>
      </c>
      <c r="K70683" t="s">
        <v>31</v>
      </c>
      <c r="L70683" t="s">
        <v>204</v>
      </c>
      <c r="M70683" t="s">
        <v>27</v>
      </c>
    </row>
    <row r="70684" spans="1:13" hidden="1" x14ac:dyDescent="0.3">
      <c r="A70684" t="s">
        <v>143706</v>
      </c>
      <c r="B70684" s="1">
        <v>42654.868055555555</v>
      </c>
      <c r="C70684" t="s">
        <v>143707</v>
      </c>
      <c r="D70684" t="s">
        <v>16</v>
      </c>
      <c r="E70684">
        <v>44</v>
      </c>
      <c r="F70684" t="s">
        <v>66</v>
      </c>
      <c r="G70684">
        <v>2</v>
      </c>
      <c r="H70684">
        <v>71.680000000000007</v>
      </c>
      <c r="I70684">
        <v>50.176000000000002</v>
      </c>
      <c r="J70684" t="s">
        <v>30</v>
      </c>
      <c r="K70684" t="s">
        <v>31</v>
      </c>
      <c r="L70684" t="s">
        <v>32</v>
      </c>
      <c r="M70684" t="s">
        <v>48</v>
      </c>
    </row>
    <row r="70685" spans="1:13" hidden="1" x14ac:dyDescent="0.3">
      <c r="A70685" t="s">
        <v>143708</v>
      </c>
      <c r="B70685" s="1">
        <v>42654.868055555555</v>
      </c>
      <c r="C70685" t="s">
        <v>143709</v>
      </c>
      <c r="D70685" t="s">
        <v>16</v>
      </c>
      <c r="E70685">
        <v>38</v>
      </c>
      <c r="F70685" t="s">
        <v>17</v>
      </c>
      <c r="G70685">
        <v>4</v>
      </c>
      <c r="H70685">
        <v>1200.32</v>
      </c>
      <c r="I70685">
        <v>1140.3040000000001</v>
      </c>
      <c r="J70685" t="s">
        <v>30</v>
      </c>
      <c r="K70685" t="s">
        <v>74</v>
      </c>
      <c r="L70685" t="s">
        <v>75</v>
      </c>
      <c r="M70685" t="s">
        <v>21</v>
      </c>
    </row>
    <row r="70686" spans="1:13" hidden="1" x14ac:dyDescent="0.3">
      <c r="A70686" t="s">
        <v>143710</v>
      </c>
      <c r="B70686" s="1">
        <v>42654.868750000001</v>
      </c>
      <c r="C70686" t="s">
        <v>143711</v>
      </c>
      <c r="D70686" t="s">
        <v>16</v>
      </c>
      <c r="E70686">
        <v>23</v>
      </c>
      <c r="F70686" t="s">
        <v>59</v>
      </c>
      <c r="G70686">
        <v>4</v>
      </c>
      <c r="H70686">
        <v>20.92</v>
      </c>
      <c r="I70686">
        <v>15.69</v>
      </c>
      <c r="J70686" t="s">
        <v>26</v>
      </c>
      <c r="K70686" t="s">
        <v>98</v>
      </c>
      <c r="L70686" t="s">
        <v>171</v>
      </c>
      <c r="M70686" t="s">
        <v>63</v>
      </c>
    </row>
    <row r="70687" spans="1:13" hidden="1" x14ac:dyDescent="0.3">
      <c r="A70687" t="s">
        <v>143712</v>
      </c>
      <c r="B70687" s="1">
        <v>42654.868750000001</v>
      </c>
      <c r="C70687" t="s">
        <v>143713</v>
      </c>
      <c r="D70687" t="s">
        <v>24</v>
      </c>
      <c r="E70687">
        <v>39</v>
      </c>
      <c r="F70687" t="s">
        <v>17</v>
      </c>
      <c r="G70687">
        <v>2</v>
      </c>
      <c r="H70687">
        <v>600.16</v>
      </c>
      <c r="I70687">
        <v>450.12</v>
      </c>
      <c r="J70687" t="s">
        <v>30</v>
      </c>
      <c r="K70687" t="s">
        <v>98</v>
      </c>
      <c r="L70687" t="s">
        <v>171</v>
      </c>
      <c r="M70687" t="s">
        <v>51</v>
      </c>
    </row>
    <row r="70688" spans="1:13" hidden="1" x14ac:dyDescent="0.3">
      <c r="A70688" t="s">
        <v>143714</v>
      </c>
      <c r="B70688" s="1">
        <v>42654.868750000001</v>
      </c>
      <c r="C70688" t="s">
        <v>143715</v>
      </c>
      <c r="D70688" t="s">
        <v>16</v>
      </c>
      <c r="E70688">
        <v>62</v>
      </c>
      <c r="F70688" t="s">
        <v>17</v>
      </c>
      <c r="G70688">
        <v>3</v>
      </c>
      <c r="H70688">
        <v>900.24</v>
      </c>
      <c r="I70688">
        <v>675.18</v>
      </c>
      <c r="J70688" t="s">
        <v>18</v>
      </c>
      <c r="K70688" t="s">
        <v>98</v>
      </c>
      <c r="L70688" t="s">
        <v>171</v>
      </c>
      <c r="M70688" t="s">
        <v>48</v>
      </c>
    </row>
    <row r="70689" spans="1:13" hidden="1" x14ac:dyDescent="0.3">
      <c r="A70689" t="s">
        <v>143716</v>
      </c>
      <c r="B70689" s="1">
        <v>42654.868750000001</v>
      </c>
      <c r="C70689" t="s">
        <v>143717</v>
      </c>
      <c r="D70689" t="s">
        <v>24</v>
      </c>
      <c r="E70689">
        <v>38</v>
      </c>
      <c r="F70689" t="s">
        <v>66</v>
      </c>
      <c r="G70689">
        <v>4</v>
      </c>
      <c r="H70689">
        <v>143.36000000000001</v>
      </c>
      <c r="I70689">
        <v>114.688</v>
      </c>
      <c r="J70689" t="s">
        <v>18</v>
      </c>
      <c r="K70689" t="s">
        <v>98</v>
      </c>
      <c r="L70689" t="s">
        <v>171</v>
      </c>
      <c r="M70689" t="s">
        <v>63</v>
      </c>
    </row>
    <row r="70690" spans="1:13" hidden="1" x14ac:dyDescent="0.3">
      <c r="A70690" t="s">
        <v>143718</v>
      </c>
      <c r="B70690" s="1">
        <v>42654.869444444441</v>
      </c>
      <c r="C70690" t="s">
        <v>143719</v>
      </c>
      <c r="D70690" t="s">
        <v>16</v>
      </c>
      <c r="E70690">
        <v>23</v>
      </c>
      <c r="F70690" t="s">
        <v>47</v>
      </c>
      <c r="G70690">
        <v>5</v>
      </c>
      <c r="H70690">
        <v>203.3</v>
      </c>
      <c r="I70690">
        <v>162.63999999999999</v>
      </c>
      <c r="J70690" t="s">
        <v>30</v>
      </c>
      <c r="K70690" t="s">
        <v>98</v>
      </c>
      <c r="L70690" t="s">
        <v>171</v>
      </c>
      <c r="M70690" t="s">
        <v>33</v>
      </c>
    </row>
    <row r="70691" spans="1:13" hidden="1" x14ac:dyDescent="0.3">
      <c r="A70691" t="s">
        <v>143720</v>
      </c>
      <c r="B70691" s="1">
        <v>42654.869444444441</v>
      </c>
      <c r="C70691" t="s">
        <v>143721</v>
      </c>
      <c r="D70691" t="s">
        <v>16</v>
      </c>
      <c r="E70691">
        <v>46</v>
      </c>
      <c r="F70691" t="s">
        <v>17</v>
      </c>
      <c r="G70691">
        <v>5</v>
      </c>
      <c r="H70691">
        <v>1500.4</v>
      </c>
      <c r="I70691">
        <v>1425.38</v>
      </c>
      <c r="J70691" t="s">
        <v>30</v>
      </c>
      <c r="K70691" t="s">
        <v>31</v>
      </c>
      <c r="L70691" t="s">
        <v>32</v>
      </c>
      <c r="M70691" t="s">
        <v>51</v>
      </c>
    </row>
    <row r="70692" spans="1:13" hidden="1" x14ac:dyDescent="0.3">
      <c r="A70692" t="s">
        <v>143722</v>
      </c>
      <c r="B70692" s="1">
        <v>42654.869444444441</v>
      </c>
      <c r="C70692" t="s">
        <v>143723</v>
      </c>
      <c r="D70692" t="s">
        <v>16</v>
      </c>
      <c r="E70692">
        <v>28</v>
      </c>
      <c r="F70692" t="s">
        <v>47</v>
      </c>
      <c r="G70692">
        <v>1</v>
      </c>
      <c r="H70692">
        <v>40.659999999999997</v>
      </c>
      <c r="I70692">
        <v>28.462</v>
      </c>
      <c r="J70692" t="s">
        <v>18</v>
      </c>
      <c r="K70692" t="s">
        <v>98</v>
      </c>
      <c r="L70692" t="s">
        <v>156</v>
      </c>
      <c r="M70692" t="s">
        <v>51</v>
      </c>
    </row>
    <row r="70693" spans="1:13" hidden="1" x14ac:dyDescent="0.3">
      <c r="A70693" t="s">
        <v>143724</v>
      </c>
      <c r="B70693" s="1">
        <v>42654.869444444441</v>
      </c>
      <c r="C70693" t="s">
        <v>143725</v>
      </c>
      <c r="D70693" t="s">
        <v>16</v>
      </c>
      <c r="E70693">
        <v>29</v>
      </c>
      <c r="F70693" t="s">
        <v>47</v>
      </c>
      <c r="G70693">
        <v>2</v>
      </c>
      <c r="H70693">
        <v>81.319999999999993</v>
      </c>
      <c r="I70693">
        <v>56.923999999999999</v>
      </c>
      <c r="J70693" t="s">
        <v>18</v>
      </c>
      <c r="K70693" t="s">
        <v>98</v>
      </c>
      <c r="L70693" t="s">
        <v>156</v>
      </c>
      <c r="M70693" t="s">
        <v>33</v>
      </c>
    </row>
    <row r="70694" spans="1:13" hidden="1" x14ac:dyDescent="0.3">
      <c r="A70694" t="s">
        <v>143726</v>
      </c>
      <c r="B70694" s="1">
        <v>42654.869444444441</v>
      </c>
      <c r="C70694" t="s">
        <v>143727</v>
      </c>
      <c r="D70694" t="s">
        <v>16</v>
      </c>
      <c r="E70694">
        <v>35</v>
      </c>
      <c r="F70694" t="s">
        <v>47</v>
      </c>
      <c r="G70694">
        <v>4</v>
      </c>
      <c r="H70694">
        <v>162.63999999999999</v>
      </c>
      <c r="I70694">
        <v>130.11199999999999</v>
      </c>
      <c r="J70694" t="s">
        <v>26</v>
      </c>
      <c r="K70694" t="s">
        <v>74</v>
      </c>
      <c r="L70694" t="s">
        <v>80</v>
      </c>
      <c r="M70694" t="s">
        <v>37</v>
      </c>
    </row>
    <row r="70695" spans="1:13" hidden="1" x14ac:dyDescent="0.3">
      <c r="A70695" t="s">
        <v>143728</v>
      </c>
      <c r="B70695" s="1">
        <v>42654.870138888888</v>
      </c>
      <c r="C70695" t="s">
        <v>143729</v>
      </c>
      <c r="D70695" t="s">
        <v>16</v>
      </c>
      <c r="E70695">
        <v>30</v>
      </c>
      <c r="F70695" t="s">
        <v>66</v>
      </c>
      <c r="G70695">
        <v>2</v>
      </c>
      <c r="H70695">
        <v>71.680000000000007</v>
      </c>
      <c r="I70695">
        <v>50.176000000000002</v>
      </c>
      <c r="J70695" t="s">
        <v>26</v>
      </c>
      <c r="K70695" t="s">
        <v>31</v>
      </c>
      <c r="L70695" t="s">
        <v>62</v>
      </c>
      <c r="M70695" t="s">
        <v>27</v>
      </c>
    </row>
    <row r="70696" spans="1:13" hidden="1" x14ac:dyDescent="0.3">
      <c r="A70696" t="s">
        <v>143730</v>
      </c>
      <c r="B70696" s="1">
        <v>42654.870138888888</v>
      </c>
      <c r="C70696" t="s">
        <v>143731</v>
      </c>
      <c r="D70696" t="s">
        <v>16</v>
      </c>
      <c r="E70696">
        <v>26</v>
      </c>
      <c r="F70696" t="s">
        <v>47</v>
      </c>
      <c r="G70696">
        <v>2</v>
      </c>
      <c r="H70696">
        <v>81.319999999999993</v>
      </c>
      <c r="I70696">
        <v>56.923999999999999</v>
      </c>
      <c r="J70696" t="s">
        <v>18</v>
      </c>
      <c r="K70696" t="s">
        <v>19</v>
      </c>
      <c r="L70696" t="s">
        <v>67</v>
      </c>
      <c r="M70696" t="s">
        <v>48</v>
      </c>
    </row>
    <row r="70697" spans="1:13" hidden="1" x14ac:dyDescent="0.3">
      <c r="A70697" t="s">
        <v>143732</v>
      </c>
      <c r="B70697" s="1">
        <v>42654.870138888888</v>
      </c>
      <c r="C70697" t="s">
        <v>143733</v>
      </c>
      <c r="D70697" t="s">
        <v>24</v>
      </c>
      <c r="E70697">
        <v>62</v>
      </c>
      <c r="F70697" t="s">
        <v>17</v>
      </c>
      <c r="G70697">
        <v>2</v>
      </c>
      <c r="H70697">
        <v>600.16</v>
      </c>
      <c r="I70697">
        <v>450.12</v>
      </c>
      <c r="J70697" t="s">
        <v>18</v>
      </c>
      <c r="K70697" t="s">
        <v>19</v>
      </c>
      <c r="L70697" t="s">
        <v>234</v>
      </c>
      <c r="M70697" t="s">
        <v>63</v>
      </c>
    </row>
    <row r="70698" spans="1:13" hidden="1" x14ac:dyDescent="0.3">
      <c r="A70698" t="s">
        <v>143734</v>
      </c>
      <c r="B70698" s="1">
        <v>42654.870138888888</v>
      </c>
      <c r="C70698" t="s">
        <v>143735</v>
      </c>
      <c r="D70698" t="s">
        <v>16</v>
      </c>
      <c r="E70698">
        <v>53</v>
      </c>
      <c r="F70698" t="s">
        <v>17</v>
      </c>
      <c r="G70698">
        <v>3</v>
      </c>
      <c r="H70698">
        <v>900.24</v>
      </c>
      <c r="I70698">
        <v>675.18</v>
      </c>
      <c r="J70698" t="s">
        <v>30</v>
      </c>
      <c r="K70698" t="s">
        <v>19</v>
      </c>
      <c r="L70698" t="s">
        <v>234</v>
      </c>
      <c r="M70698" t="s">
        <v>51</v>
      </c>
    </row>
    <row r="70699" spans="1:13" x14ac:dyDescent="0.3">
      <c r="A70699" t="s">
        <v>143736</v>
      </c>
      <c r="B70699" s="1">
        <v>42654.870833333334</v>
      </c>
      <c r="C70699" t="s">
        <v>143737</v>
      </c>
      <c r="D70699" t="s">
        <v>16</v>
      </c>
      <c r="E70699">
        <v>67</v>
      </c>
      <c r="F70699" t="s">
        <v>97</v>
      </c>
      <c r="G70699">
        <v>3</v>
      </c>
      <c r="H70699">
        <v>3150</v>
      </c>
      <c r="I70699">
        <v>2677.5</v>
      </c>
      <c r="J70699" t="s">
        <v>18</v>
      </c>
      <c r="K70699" t="s">
        <v>19</v>
      </c>
      <c r="L70699" t="s">
        <v>234</v>
      </c>
      <c r="M70699" t="s">
        <v>51</v>
      </c>
    </row>
    <row r="70700" spans="1:13" hidden="1" x14ac:dyDescent="0.3">
      <c r="A70700" t="s">
        <v>143738</v>
      </c>
      <c r="B70700" s="1">
        <v>42654.870833333334</v>
      </c>
      <c r="C70700" t="s">
        <v>143739</v>
      </c>
      <c r="D70700" t="s">
        <v>16</v>
      </c>
      <c r="E70700">
        <v>66</v>
      </c>
      <c r="F70700" t="s">
        <v>17</v>
      </c>
      <c r="G70700">
        <v>5</v>
      </c>
      <c r="H70700">
        <v>1500.4</v>
      </c>
      <c r="I70700">
        <v>1425.38</v>
      </c>
      <c r="J70700" t="s">
        <v>30</v>
      </c>
      <c r="K70700" t="s">
        <v>31</v>
      </c>
      <c r="L70700" t="s">
        <v>44</v>
      </c>
      <c r="M70700" t="s">
        <v>48</v>
      </c>
    </row>
    <row r="70701" spans="1:13" hidden="1" x14ac:dyDescent="0.3">
      <c r="A70701" t="s">
        <v>143740</v>
      </c>
      <c r="B70701" s="1">
        <v>42654.870833333334</v>
      </c>
      <c r="C70701" t="s">
        <v>143741</v>
      </c>
      <c r="D70701" t="s">
        <v>16</v>
      </c>
      <c r="E70701">
        <v>66</v>
      </c>
      <c r="F70701" t="s">
        <v>25</v>
      </c>
      <c r="G70701">
        <v>2</v>
      </c>
      <c r="H70701">
        <v>1200.3399999999999</v>
      </c>
      <c r="I70701">
        <v>1080.306</v>
      </c>
      <c r="J70701" t="s">
        <v>18</v>
      </c>
      <c r="K70701" t="s">
        <v>31</v>
      </c>
      <c r="L70701" t="s">
        <v>44</v>
      </c>
      <c r="M70701" t="s">
        <v>27</v>
      </c>
    </row>
    <row r="70702" spans="1:13" hidden="1" x14ac:dyDescent="0.3">
      <c r="A70702" t="s">
        <v>143742</v>
      </c>
      <c r="B70702" s="1">
        <v>42654.870833333334</v>
      </c>
      <c r="C70702" t="s">
        <v>143743</v>
      </c>
      <c r="D70702" t="s">
        <v>24</v>
      </c>
      <c r="E70702">
        <v>37</v>
      </c>
      <c r="F70702" t="s">
        <v>17</v>
      </c>
      <c r="G70702">
        <v>3</v>
      </c>
      <c r="H70702">
        <v>900.24</v>
      </c>
      <c r="I70702">
        <v>675.18</v>
      </c>
      <c r="J70702" t="s">
        <v>26</v>
      </c>
      <c r="K70702" t="s">
        <v>31</v>
      </c>
      <c r="L70702" t="s">
        <v>289</v>
      </c>
      <c r="M70702" t="s">
        <v>51</v>
      </c>
    </row>
    <row r="70703" spans="1:13" hidden="1" x14ac:dyDescent="0.3">
      <c r="A70703" t="s">
        <v>143744</v>
      </c>
      <c r="B70703" s="1">
        <v>42654.871527777781</v>
      </c>
      <c r="C70703" t="s">
        <v>143745</v>
      </c>
      <c r="D70703" t="s">
        <v>16</v>
      </c>
      <c r="E70703">
        <v>41</v>
      </c>
      <c r="F70703" t="s">
        <v>59</v>
      </c>
      <c r="G70703">
        <v>5</v>
      </c>
      <c r="H70703">
        <v>26.15</v>
      </c>
      <c r="I70703">
        <v>19.612500000000001</v>
      </c>
      <c r="J70703" t="s">
        <v>18</v>
      </c>
      <c r="K70703" t="s">
        <v>31</v>
      </c>
      <c r="L70703" t="s">
        <v>289</v>
      </c>
      <c r="M70703" t="s">
        <v>51</v>
      </c>
    </row>
    <row r="70704" spans="1:13" hidden="1" x14ac:dyDescent="0.3">
      <c r="A70704" t="s">
        <v>143746</v>
      </c>
      <c r="B70704" s="1">
        <v>42654.871527777781</v>
      </c>
      <c r="C70704" t="s">
        <v>143747</v>
      </c>
      <c r="D70704" t="s">
        <v>16</v>
      </c>
      <c r="E70704">
        <v>36</v>
      </c>
      <c r="F70704" t="s">
        <v>203</v>
      </c>
      <c r="G70704">
        <v>2</v>
      </c>
      <c r="H70704">
        <v>23.46</v>
      </c>
      <c r="I70704">
        <v>16.422000000000001</v>
      </c>
      <c r="J70704" t="s">
        <v>18</v>
      </c>
      <c r="K70704" t="s">
        <v>31</v>
      </c>
      <c r="L70704" t="s">
        <v>204</v>
      </c>
      <c r="M70704" t="s">
        <v>21</v>
      </c>
    </row>
    <row r="70705" spans="1:13" hidden="1" x14ac:dyDescent="0.3">
      <c r="A70705" t="s">
        <v>143748</v>
      </c>
      <c r="B70705" s="1">
        <v>42654.871527777781</v>
      </c>
      <c r="C70705" t="s">
        <v>143749</v>
      </c>
      <c r="D70705" t="s">
        <v>16</v>
      </c>
      <c r="E70705">
        <v>36</v>
      </c>
      <c r="F70705" t="s">
        <v>17</v>
      </c>
      <c r="G70705">
        <v>1</v>
      </c>
      <c r="H70705">
        <v>300.08</v>
      </c>
      <c r="I70705">
        <v>225.06</v>
      </c>
      <c r="J70705" t="s">
        <v>26</v>
      </c>
      <c r="K70705" t="s">
        <v>98</v>
      </c>
      <c r="L70705" t="s">
        <v>171</v>
      </c>
      <c r="M70705" t="s">
        <v>51</v>
      </c>
    </row>
    <row r="70706" spans="1:13" hidden="1" x14ac:dyDescent="0.3">
      <c r="A70706" t="s">
        <v>143750</v>
      </c>
      <c r="B70706" s="1">
        <v>42654.871527777781</v>
      </c>
      <c r="C70706" t="s">
        <v>143751</v>
      </c>
      <c r="D70706" t="s">
        <v>24</v>
      </c>
      <c r="E70706">
        <v>27</v>
      </c>
      <c r="F70706" t="s">
        <v>41</v>
      </c>
      <c r="G70706">
        <v>2</v>
      </c>
      <c r="H70706">
        <v>30.3</v>
      </c>
      <c r="I70706">
        <v>21.21</v>
      </c>
      <c r="J70706" t="s">
        <v>30</v>
      </c>
      <c r="K70706" t="s">
        <v>98</v>
      </c>
      <c r="L70706" t="s">
        <v>171</v>
      </c>
      <c r="M70706" t="s">
        <v>51</v>
      </c>
    </row>
    <row r="70707" spans="1:13" hidden="1" x14ac:dyDescent="0.3">
      <c r="A70707" t="s">
        <v>143752</v>
      </c>
      <c r="B70707" s="1">
        <v>42654.87222222222</v>
      </c>
      <c r="C70707" t="s">
        <v>143753</v>
      </c>
      <c r="D70707" t="s">
        <v>24</v>
      </c>
      <c r="E70707">
        <v>22</v>
      </c>
      <c r="F70707" t="s">
        <v>17</v>
      </c>
      <c r="G70707">
        <v>1</v>
      </c>
      <c r="H70707">
        <v>300.08</v>
      </c>
      <c r="I70707">
        <v>225.06</v>
      </c>
      <c r="J70707" t="s">
        <v>30</v>
      </c>
      <c r="K70707" t="s">
        <v>19</v>
      </c>
      <c r="L70707" t="s">
        <v>36</v>
      </c>
      <c r="M70707" t="s">
        <v>51</v>
      </c>
    </row>
    <row r="70708" spans="1:13" hidden="1" x14ac:dyDescent="0.3">
      <c r="A70708" t="s">
        <v>143754</v>
      </c>
      <c r="B70708" s="1">
        <v>42654.87222222222</v>
      </c>
      <c r="C70708" t="s">
        <v>143755</v>
      </c>
      <c r="D70708" t="s">
        <v>16</v>
      </c>
      <c r="E70708">
        <v>65</v>
      </c>
      <c r="F70708" t="s">
        <v>41</v>
      </c>
      <c r="G70708">
        <v>2</v>
      </c>
      <c r="H70708">
        <v>30.3</v>
      </c>
      <c r="I70708">
        <v>21.21</v>
      </c>
      <c r="J70708" t="s">
        <v>30</v>
      </c>
      <c r="K70708" t="s">
        <v>74</v>
      </c>
      <c r="L70708" t="s">
        <v>75</v>
      </c>
      <c r="M70708" t="s">
        <v>27</v>
      </c>
    </row>
    <row r="70709" spans="1:13" hidden="1" x14ac:dyDescent="0.3">
      <c r="A70709" t="s">
        <v>143756</v>
      </c>
      <c r="B70709" s="1">
        <v>42654.87222222222</v>
      </c>
      <c r="C70709" t="s">
        <v>143757</v>
      </c>
      <c r="D70709" t="s">
        <v>16</v>
      </c>
      <c r="E70709">
        <v>63</v>
      </c>
      <c r="F70709" t="s">
        <v>59</v>
      </c>
      <c r="G70709">
        <v>3</v>
      </c>
      <c r="H70709">
        <v>15.69</v>
      </c>
      <c r="I70709">
        <v>10.983000000000001</v>
      </c>
      <c r="J70709" t="s">
        <v>18</v>
      </c>
      <c r="K70709" t="s">
        <v>31</v>
      </c>
      <c r="L70709" t="s">
        <v>32</v>
      </c>
      <c r="M70709" t="s">
        <v>37</v>
      </c>
    </row>
    <row r="70710" spans="1:13" hidden="1" x14ac:dyDescent="0.3">
      <c r="A70710" t="s">
        <v>143758</v>
      </c>
      <c r="B70710" s="1">
        <v>42654.87222222222</v>
      </c>
      <c r="C70710" t="s">
        <v>143759</v>
      </c>
      <c r="D70710" t="s">
        <v>16</v>
      </c>
      <c r="E70710">
        <v>21</v>
      </c>
      <c r="F70710" t="s">
        <v>66</v>
      </c>
      <c r="G70710">
        <v>3</v>
      </c>
      <c r="H70710">
        <v>107.52</v>
      </c>
      <c r="I70710">
        <v>80.64</v>
      </c>
      <c r="J70710" t="s">
        <v>30</v>
      </c>
      <c r="K70710" t="s">
        <v>31</v>
      </c>
      <c r="L70710" t="s">
        <v>32</v>
      </c>
      <c r="M70710" t="s">
        <v>51</v>
      </c>
    </row>
    <row r="70711" spans="1:13" hidden="1" x14ac:dyDescent="0.3">
      <c r="A70711" t="s">
        <v>143760</v>
      </c>
      <c r="B70711" s="1">
        <v>42654.87222222222</v>
      </c>
      <c r="C70711" t="s">
        <v>143761</v>
      </c>
      <c r="D70711" t="s">
        <v>24</v>
      </c>
      <c r="E70711">
        <v>51</v>
      </c>
      <c r="F70711" t="s">
        <v>17</v>
      </c>
      <c r="G70711">
        <v>4</v>
      </c>
      <c r="H70711">
        <v>1200.32</v>
      </c>
      <c r="I70711">
        <v>1140.3040000000001</v>
      </c>
      <c r="J70711" t="s">
        <v>26</v>
      </c>
      <c r="K70711" t="s">
        <v>31</v>
      </c>
      <c r="L70711" t="s">
        <v>32</v>
      </c>
      <c r="M70711" t="s">
        <v>63</v>
      </c>
    </row>
    <row r="70712" spans="1:13" hidden="1" x14ac:dyDescent="0.3">
      <c r="A70712" t="s">
        <v>143762</v>
      </c>
      <c r="B70712" s="1">
        <v>42654.872916666667</v>
      </c>
      <c r="C70712" t="s">
        <v>143763</v>
      </c>
      <c r="D70712" t="s">
        <v>24</v>
      </c>
      <c r="E70712">
        <v>45</v>
      </c>
      <c r="F70712" t="s">
        <v>47</v>
      </c>
      <c r="G70712">
        <v>5</v>
      </c>
      <c r="H70712">
        <v>203.3</v>
      </c>
      <c r="I70712">
        <v>162.63999999999999</v>
      </c>
      <c r="J70712" t="s">
        <v>18</v>
      </c>
      <c r="K70712" t="s">
        <v>31</v>
      </c>
      <c r="L70712" t="s">
        <v>32</v>
      </c>
      <c r="M70712" t="s">
        <v>21</v>
      </c>
    </row>
    <row r="70713" spans="1:13" hidden="1" x14ac:dyDescent="0.3">
      <c r="A70713" t="s">
        <v>143764</v>
      </c>
      <c r="B70713" s="1">
        <v>42654.872916666667</v>
      </c>
      <c r="C70713" t="s">
        <v>143765</v>
      </c>
      <c r="D70713" t="s">
        <v>24</v>
      </c>
      <c r="E70713">
        <v>47</v>
      </c>
      <c r="F70713" t="s">
        <v>17</v>
      </c>
      <c r="G70713">
        <v>2</v>
      </c>
      <c r="H70713">
        <v>600.16</v>
      </c>
      <c r="I70713">
        <v>450.12</v>
      </c>
      <c r="J70713" t="s">
        <v>30</v>
      </c>
      <c r="K70713" t="s">
        <v>31</v>
      </c>
      <c r="L70713" t="s">
        <v>32</v>
      </c>
      <c r="M70713" t="s">
        <v>27</v>
      </c>
    </row>
    <row r="70714" spans="1:13" hidden="1" x14ac:dyDescent="0.3">
      <c r="A70714" t="s">
        <v>143766</v>
      </c>
      <c r="B70714" s="1">
        <v>42654.872916666667</v>
      </c>
      <c r="C70714" t="s">
        <v>143767</v>
      </c>
      <c r="D70714" t="s">
        <v>16</v>
      </c>
      <c r="E70714">
        <v>58</v>
      </c>
      <c r="F70714" t="s">
        <v>25</v>
      </c>
      <c r="G70714">
        <v>1</v>
      </c>
      <c r="H70714">
        <v>600.16999999999996</v>
      </c>
      <c r="I70714">
        <v>450.1275</v>
      </c>
      <c r="J70714" t="s">
        <v>18</v>
      </c>
      <c r="K70714" t="s">
        <v>31</v>
      </c>
      <c r="L70714" t="s">
        <v>32</v>
      </c>
      <c r="M70714" t="s">
        <v>27</v>
      </c>
    </row>
    <row r="70715" spans="1:13" hidden="1" x14ac:dyDescent="0.3">
      <c r="A70715" t="s">
        <v>143768</v>
      </c>
      <c r="B70715" s="1">
        <v>42654.872916666667</v>
      </c>
      <c r="C70715" t="s">
        <v>143769</v>
      </c>
      <c r="D70715" t="s">
        <v>16</v>
      </c>
      <c r="E70715">
        <v>30</v>
      </c>
      <c r="F70715" t="s">
        <v>59</v>
      </c>
      <c r="G70715">
        <v>3</v>
      </c>
      <c r="H70715">
        <v>15.69</v>
      </c>
      <c r="I70715">
        <v>10.983000000000001</v>
      </c>
      <c r="J70715" t="s">
        <v>26</v>
      </c>
      <c r="K70715" t="s">
        <v>31</v>
      </c>
      <c r="L70715" t="s">
        <v>32</v>
      </c>
      <c r="M70715" t="s">
        <v>21</v>
      </c>
    </row>
    <row r="70716" spans="1:13" hidden="1" x14ac:dyDescent="0.3">
      <c r="A70716" t="s">
        <v>143770</v>
      </c>
      <c r="B70716" s="1">
        <v>42654.873611111114</v>
      </c>
      <c r="C70716" t="s">
        <v>143771</v>
      </c>
      <c r="D70716" t="s">
        <v>16</v>
      </c>
      <c r="E70716">
        <v>23</v>
      </c>
      <c r="F70716" t="s">
        <v>47</v>
      </c>
      <c r="G70716">
        <v>4</v>
      </c>
      <c r="H70716">
        <v>162.63999999999999</v>
      </c>
      <c r="I70716">
        <v>130.11199999999999</v>
      </c>
      <c r="J70716" t="s">
        <v>30</v>
      </c>
      <c r="K70716" t="s">
        <v>31</v>
      </c>
      <c r="L70716" t="s">
        <v>32</v>
      </c>
      <c r="M70716" t="s">
        <v>48</v>
      </c>
    </row>
    <row r="70717" spans="1:13" hidden="1" x14ac:dyDescent="0.3">
      <c r="A70717" t="s">
        <v>143772</v>
      </c>
      <c r="B70717" s="1">
        <v>42654.873611111114</v>
      </c>
      <c r="C70717" t="s">
        <v>143773</v>
      </c>
      <c r="D70717" t="s">
        <v>16</v>
      </c>
      <c r="E70717">
        <v>20</v>
      </c>
      <c r="F70717" t="s">
        <v>59</v>
      </c>
      <c r="G70717">
        <v>1</v>
      </c>
      <c r="H70717">
        <v>5.23</v>
      </c>
      <c r="I70717">
        <v>3.661</v>
      </c>
      <c r="J70717" t="s">
        <v>18</v>
      </c>
      <c r="K70717" t="s">
        <v>31</v>
      </c>
      <c r="L70717" t="s">
        <v>32</v>
      </c>
      <c r="M70717" t="s">
        <v>27</v>
      </c>
    </row>
    <row r="70718" spans="1:13" hidden="1" x14ac:dyDescent="0.3">
      <c r="A70718" t="s">
        <v>143774</v>
      </c>
      <c r="B70718" s="1">
        <v>42654.873611111114</v>
      </c>
      <c r="C70718" t="s">
        <v>143775</v>
      </c>
      <c r="D70718" t="s">
        <v>16</v>
      </c>
      <c r="E70718">
        <v>26</v>
      </c>
      <c r="F70718" t="s">
        <v>97</v>
      </c>
      <c r="G70718">
        <v>5</v>
      </c>
      <c r="H70718">
        <v>5250</v>
      </c>
      <c r="I70718">
        <v>4725</v>
      </c>
      <c r="J70718" t="s">
        <v>18</v>
      </c>
      <c r="K70718" t="s">
        <v>98</v>
      </c>
      <c r="L70718" t="s">
        <v>171</v>
      </c>
      <c r="M70718" t="s">
        <v>33</v>
      </c>
    </row>
    <row r="70719" spans="1:13" hidden="1" x14ac:dyDescent="0.3">
      <c r="A70719" t="s">
        <v>143776</v>
      </c>
      <c r="B70719" s="1">
        <v>42654.873611111114</v>
      </c>
      <c r="C70719" t="s">
        <v>143777</v>
      </c>
      <c r="D70719" t="s">
        <v>16</v>
      </c>
      <c r="E70719">
        <v>56</v>
      </c>
      <c r="F70719" t="s">
        <v>25</v>
      </c>
      <c r="G70719">
        <v>1</v>
      </c>
      <c r="H70719">
        <v>600.16999999999996</v>
      </c>
      <c r="I70719">
        <v>450.1275</v>
      </c>
      <c r="J70719" t="s">
        <v>18</v>
      </c>
      <c r="K70719" t="s">
        <v>31</v>
      </c>
      <c r="L70719" t="s">
        <v>32</v>
      </c>
      <c r="M70719" t="s">
        <v>33</v>
      </c>
    </row>
    <row r="70720" spans="1:13" hidden="1" x14ac:dyDescent="0.3">
      <c r="A70720" t="s">
        <v>143778</v>
      </c>
      <c r="B70720" s="1">
        <v>42654.874305555553</v>
      </c>
      <c r="C70720" t="s">
        <v>143779</v>
      </c>
      <c r="D70720" t="s">
        <v>16</v>
      </c>
      <c r="E70720">
        <v>41</v>
      </c>
      <c r="F70720" t="s">
        <v>59</v>
      </c>
      <c r="G70720">
        <v>1</v>
      </c>
      <c r="H70720">
        <v>5.23</v>
      </c>
      <c r="I70720">
        <v>3.661</v>
      </c>
      <c r="J70720" t="s">
        <v>30</v>
      </c>
      <c r="K70720" t="s">
        <v>31</v>
      </c>
      <c r="L70720" t="s">
        <v>71</v>
      </c>
      <c r="M70720" t="s">
        <v>48</v>
      </c>
    </row>
    <row r="70721" spans="1:13" hidden="1" x14ac:dyDescent="0.3">
      <c r="A70721" t="s">
        <v>143780</v>
      </c>
      <c r="B70721" s="1">
        <v>42654.874305555553</v>
      </c>
      <c r="C70721" t="s">
        <v>143781</v>
      </c>
      <c r="D70721" t="s">
        <v>16</v>
      </c>
      <c r="E70721">
        <v>33</v>
      </c>
      <c r="F70721" t="s">
        <v>203</v>
      </c>
      <c r="G70721">
        <v>2</v>
      </c>
      <c r="H70721">
        <v>23.46</v>
      </c>
      <c r="I70721">
        <v>16.422000000000001</v>
      </c>
      <c r="J70721" t="s">
        <v>18</v>
      </c>
      <c r="K70721" t="s">
        <v>31</v>
      </c>
      <c r="L70721" t="s">
        <v>71</v>
      </c>
      <c r="M70721" t="s">
        <v>21</v>
      </c>
    </row>
    <row r="70722" spans="1:13" hidden="1" x14ac:dyDescent="0.3">
      <c r="A70722" t="s">
        <v>143782</v>
      </c>
      <c r="B70722" s="1">
        <v>42654.874305555553</v>
      </c>
      <c r="C70722" t="s">
        <v>143783</v>
      </c>
      <c r="D70722" t="s">
        <v>24</v>
      </c>
      <c r="E70722">
        <v>39</v>
      </c>
      <c r="F70722" t="s">
        <v>25</v>
      </c>
      <c r="G70722">
        <v>4</v>
      </c>
      <c r="H70722">
        <v>2400.6799999999998</v>
      </c>
      <c r="I70722">
        <v>2280.6460000000002</v>
      </c>
      <c r="J70722" t="s">
        <v>30</v>
      </c>
      <c r="K70722" t="s">
        <v>19</v>
      </c>
      <c r="L70722" t="s">
        <v>36</v>
      </c>
      <c r="M70722" t="s">
        <v>63</v>
      </c>
    </row>
    <row r="70723" spans="1:13" hidden="1" x14ac:dyDescent="0.3">
      <c r="A70723" t="s">
        <v>143784</v>
      </c>
      <c r="B70723" s="1">
        <v>42654.874305555553</v>
      </c>
      <c r="C70723" t="s">
        <v>143785</v>
      </c>
      <c r="D70723" t="s">
        <v>24</v>
      </c>
      <c r="E70723">
        <v>66</v>
      </c>
      <c r="F70723" t="s">
        <v>17</v>
      </c>
      <c r="G70723">
        <v>5</v>
      </c>
      <c r="H70723">
        <v>1500.4</v>
      </c>
      <c r="I70723">
        <v>1425.38</v>
      </c>
      <c r="J70723" t="s">
        <v>30</v>
      </c>
      <c r="K70723" t="s">
        <v>31</v>
      </c>
      <c r="L70723" t="s">
        <v>32</v>
      </c>
      <c r="M70723" t="s">
        <v>27</v>
      </c>
    </row>
    <row r="70724" spans="1:13" hidden="1" x14ac:dyDescent="0.3">
      <c r="A70724" t="s">
        <v>143786</v>
      </c>
      <c r="B70724" s="1">
        <v>42654.874305555553</v>
      </c>
      <c r="C70724" t="s">
        <v>143787</v>
      </c>
      <c r="D70724" t="s">
        <v>16</v>
      </c>
      <c r="E70724">
        <v>37</v>
      </c>
      <c r="F70724" t="s">
        <v>17</v>
      </c>
      <c r="G70724">
        <v>4</v>
      </c>
      <c r="H70724">
        <v>1200.32</v>
      </c>
      <c r="I70724">
        <v>1140.3040000000001</v>
      </c>
      <c r="J70724" t="s">
        <v>30</v>
      </c>
      <c r="K70724" t="s">
        <v>74</v>
      </c>
      <c r="L70724" t="s">
        <v>152</v>
      </c>
      <c r="M70724" t="s">
        <v>33</v>
      </c>
    </row>
    <row r="70725" spans="1:13" hidden="1" x14ac:dyDescent="0.3">
      <c r="A70725" t="s">
        <v>143788</v>
      </c>
      <c r="B70725" s="1">
        <v>42654.875</v>
      </c>
      <c r="C70725" t="s">
        <v>143789</v>
      </c>
      <c r="D70725" t="s">
        <v>16</v>
      </c>
      <c r="E70725">
        <v>44</v>
      </c>
      <c r="F70725" t="s">
        <v>66</v>
      </c>
      <c r="G70725">
        <v>2</v>
      </c>
      <c r="H70725">
        <v>71.680000000000007</v>
      </c>
      <c r="I70725">
        <v>50.176000000000002</v>
      </c>
      <c r="J70725" t="s">
        <v>30</v>
      </c>
      <c r="K70725" t="s">
        <v>74</v>
      </c>
      <c r="L70725" t="s">
        <v>152</v>
      </c>
      <c r="M70725" t="s">
        <v>37</v>
      </c>
    </row>
    <row r="70726" spans="1:13" hidden="1" x14ac:dyDescent="0.3">
      <c r="A70726" t="s">
        <v>143790</v>
      </c>
      <c r="B70726" s="1">
        <v>42654.875</v>
      </c>
      <c r="C70726" t="s">
        <v>143791</v>
      </c>
      <c r="D70726" t="s">
        <v>24</v>
      </c>
      <c r="E70726">
        <v>51</v>
      </c>
      <c r="F70726" t="s">
        <v>17</v>
      </c>
      <c r="G70726">
        <v>2</v>
      </c>
      <c r="H70726">
        <v>600.16</v>
      </c>
      <c r="I70726">
        <v>450.12</v>
      </c>
      <c r="J70726" t="s">
        <v>18</v>
      </c>
      <c r="K70726" t="s">
        <v>98</v>
      </c>
      <c r="L70726" t="s">
        <v>99</v>
      </c>
      <c r="M70726" t="s">
        <v>37</v>
      </c>
    </row>
    <row r="70727" spans="1:13" hidden="1" x14ac:dyDescent="0.3">
      <c r="A70727" t="s">
        <v>143792</v>
      </c>
      <c r="B70727" s="1">
        <v>42654.875</v>
      </c>
      <c r="C70727" t="s">
        <v>143793</v>
      </c>
      <c r="D70727" t="s">
        <v>24</v>
      </c>
      <c r="E70727">
        <v>21</v>
      </c>
      <c r="F70727" t="s">
        <v>41</v>
      </c>
      <c r="G70727">
        <v>5</v>
      </c>
      <c r="H70727">
        <v>75.75</v>
      </c>
      <c r="I70727">
        <v>56.8125</v>
      </c>
      <c r="J70727" t="s">
        <v>18</v>
      </c>
      <c r="K70727" t="s">
        <v>98</v>
      </c>
      <c r="L70727" t="s">
        <v>99</v>
      </c>
      <c r="M70727" t="s">
        <v>51</v>
      </c>
    </row>
    <row r="70728" spans="1:13" hidden="1" x14ac:dyDescent="0.3">
      <c r="A70728" t="s">
        <v>143794</v>
      </c>
      <c r="B70728" s="1">
        <v>42654.875</v>
      </c>
      <c r="C70728" t="s">
        <v>143795</v>
      </c>
      <c r="D70728" t="s">
        <v>16</v>
      </c>
      <c r="E70728">
        <v>60</v>
      </c>
      <c r="F70728" t="s">
        <v>17</v>
      </c>
      <c r="G70728">
        <v>5</v>
      </c>
      <c r="H70728">
        <v>1500.4</v>
      </c>
      <c r="I70728">
        <v>1425.38</v>
      </c>
      <c r="J70728" t="s">
        <v>30</v>
      </c>
      <c r="K70728" t="s">
        <v>98</v>
      </c>
      <c r="L70728" t="s">
        <v>99</v>
      </c>
      <c r="M70728" t="s">
        <v>51</v>
      </c>
    </row>
    <row r="70729" spans="1:13" hidden="1" x14ac:dyDescent="0.3">
      <c r="A70729" t="s">
        <v>143796</v>
      </c>
      <c r="B70729" s="1">
        <v>42654.875694444447</v>
      </c>
      <c r="C70729" t="s">
        <v>143797</v>
      </c>
      <c r="D70729" t="s">
        <v>24</v>
      </c>
      <c r="E70729">
        <v>30</v>
      </c>
      <c r="F70729" t="s">
        <v>17</v>
      </c>
      <c r="G70729">
        <v>4</v>
      </c>
      <c r="H70729">
        <v>1200.32</v>
      </c>
      <c r="I70729">
        <v>1140.3040000000001</v>
      </c>
      <c r="J70729" t="s">
        <v>18</v>
      </c>
      <c r="K70729" t="s">
        <v>98</v>
      </c>
      <c r="L70729" t="s">
        <v>99</v>
      </c>
      <c r="M70729" t="s">
        <v>21</v>
      </c>
    </row>
    <row r="70730" spans="1:13" hidden="1" x14ac:dyDescent="0.3">
      <c r="A70730" t="s">
        <v>143798</v>
      </c>
      <c r="B70730" s="1">
        <v>42654.875694444447</v>
      </c>
      <c r="C70730" t="s">
        <v>143799</v>
      </c>
      <c r="D70730" t="s">
        <v>24</v>
      </c>
      <c r="E70730">
        <v>51</v>
      </c>
      <c r="F70730" t="s">
        <v>17</v>
      </c>
      <c r="G70730">
        <v>3</v>
      </c>
      <c r="H70730">
        <v>900.24</v>
      </c>
      <c r="I70730">
        <v>675.18</v>
      </c>
      <c r="J70730" t="s">
        <v>18</v>
      </c>
      <c r="K70730" t="s">
        <v>98</v>
      </c>
      <c r="L70730" t="s">
        <v>99</v>
      </c>
      <c r="M70730" t="s">
        <v>48</v>
      </c>
    </row>
    <row r="70731" spans="1:13" hidden="1" x14ac:dyDescent="0.3">
      <c r="A70731" t="s">
        <v>143800</v>
      </c>
      <c r="B70731" s="1">
        <v>42654.875694444447</v>
      </c>
      <c r="C70731" t="s">
        <v>143801</v>
      </c>
      <c r="D70731" t="s">
        <v>24</v>
      </c>
      <c r="E70731">
        <v>37</v>
      </c>
      <c r="F70731" t="s">
        <v>59</v>
      </c>
      <c r="G70731">
        <v>3</v>
      </c>
      <c r="H70731">
        <v>15.69</v>
      </c>
      <c r="I70731">
        <v>10.983000000000001</v>
      </c>
      <c r="J70731" t="s">
        <v>30</v>
      </c>
      <c r="K70731" t="s">
        <v>98</v>
      </c>
      <c r="L70731" t="s">
        <v>156</v>
      </c>
      <c r="M70731" t="s">
        <v>48</v>
      </c>
    </row>
    <row r="70732" spans="1:13" hidden="1" x14ac:dyDescent="0.3">
      <c r="A70732" t="s">
        <v>143802</v>
      </c>
      <c r="B70732" s="1">
        <v>42654.875694444447</v>
      </c>
      <c r="C70732" t="s">
        <v>143803</v>
      </c>
      <c r="D70732" t="s">
        <v>24</v>
      </c>
      <c r="E70732">
        <v>62</v>
      </c>
      <c r="F70732" t="s">
        <v>47</v>
      </c>
      <c r="G70732">
        <v>3</v>
      </c>
      <c r="H70732">
        <v>121.98</v>
      </c>
      <c r="I70732">
        <v>91.484999999999999</v>
      </c>
      <c r="J70732" t="s">
        <v>30</v>
      </c>
      <c r="K70732" t="s">
        <v>98</v>
      </c>
      <c r="L70732" t="s">
        <v>156</v>
      </c>
      <c r="M70732" t="s">
        <v>48</v>
      </c>
    </row>
    <row r="70733" spans="1:13" hidden="1" x14ac:dyDescent="0.3">
      <c r="A70733" t="s">
        <v>143804</v>
      </c>
      <c r="B70733" s="1">
        <v>42654.876388888886</v>
      </c>
      <c r="C70733" t="s">
        <v>143805</v>
      </c>
      <c r="D70733" t="s">
        <v>24</v>
      </c>
      <c r="E70733">
        <v>62</v>
      </c>
      <c r="F70733" t="s">
        <v>59</v>
      </c>
      <c r="G70733">
        <v>2</v>
      </c>
      <c r="H70733">
        <v>10.46</v>
      </c>
      <c r="I70733">
        <v>7.3220000000000001</v>
      </c>
      <c r="J70733" t="s">
        <v>30</v>
      </c>
      <c r="K70733" t="s">
        <v>98</v>
      </c>
      <c r="L70733" t="s">
        <v>156</v>
      </c>
      <c r="M70733" t="s">
        <v>27</v>
      </c>
    </row>
    <row r="70734" spans="1:13" hidden="1" x14ac:dyDescent="0.3">
      <c r="A70734" t="s">
        <v>143806</v>
      </c>
      <c r="B70734" s="1">
        <v>42654.876388888886</v>
      </c>
      <c r="C70734" t="s">
        <v>143807</v>
      </c>
      <c r="D70734" t="s">
        <v>16</v>
      </c>
      <c r="E70734">
        <v>44</v>
      </c>
      <c r="F70734" t="s">
        <v>47</v>
      </c>
      <c r="G70734">
        <v>1</v>
      </c>
      <c r="H70734">
        <v>40.659999999999997</v>
      </c>
      <c r="I70734">
        <v>28.462</v>
      </c>
      <c r="J70734" t="s">
        <v>30</v>
      </c>
      <c r="K70734" t="s">
        <v>98</v>
      </c>
      <c r="L70734" t="s">
        <v>171</v>
      </c>
      <c r="M70734" t="s">
        <v>51</v>
      </c>
    </row>
    <row r="70735" spans="1:13" hidden="1" x14ac:dyDescent="0.3">
      <c r="A70735" t="s">
        <v>143808</v>
      </c>
      <c r="B70735" s="1">
        <v>42654.876388888886</v>
      </c>
      <c r="C70735" t="s">
        <v>143809</v>
      </c>
      <c r="D70735" t="s">
        <v>24</v>
      </c>
      <c r="E70735">
        <v>57</v>
      </c>
      <c r="F70735" t="s">
        <v>66</v>
      </c>
      <c r="G70735">
        <v>3</v>
      </c>
      <c r="H70735">
        <v>107.52</v>
      </c>
      <c r="I70735">
        <v>80.64</v>
      </c>
      <c r="J70735" t="s">
        <v>26</v>
      </c>
      <c r="K70735" t="s">
        <v>98</v>
      </c>
      <c r="L70735" t="s">
        <v>99</v>
      </c>
      <c r="M70735" t="s">
        <v>21</v>
      </c>
    </row>
    <row r="70736" spans="1:13" hidden="1" x14ac:dyDescent="0.3">
      <c r="A70736" t="s">
        <v>143810</v>
      </c>
      <c r="B70736" s="1">
        <v>42654.876388888886</v>
      </c>
      <c r="C70736" t="s">
        <v>143811</v>
      </c>
      <c r="D70736" t="s">
        <v>16</v>
      </c>
      <c r="E70736">
        <v>57</v>
      </c>
      <c r="F70736" t="s">
        <v>17</v>
      </c>
      <c r="G70736">
        <v>4</v>
      </c>
      <c r="H70736">
        <v>1200.32</v>
      </c>
      <c r="I70736">
        <v>1140.3040000000001</v>
      </c>
      <c r="J70736" t="s">
        <v>18</v>
      </c>
      <c r="K70736" t="s">
        <v>98</v>
      </c>
      <c r="L70736" t="s">
        <v>99</v>
      </c>
      <c r="M70736" t="s">
        <v>33</v>
      </c>
    </row>
    <row r="70737" spans="1:13" hidden="1" x14ac:dyDescent="0.3">
      <c r="A70737" t="s">
        <v>143812</v>
      </c>
      <c r="B70737" s="1">
        <v>42654.877083333333</v>
      </c>
      <c r="C70737" t="s">
        <v>143813</v>
      </c>
      <c r="D70737" t="s">
        <v>16</v>
      </c>
      <c r="E70737">
        <v>46</v>
      </c>
      <c r="F70737" t="s">
        <v>47</v>
      </c>
      <c r="G70737">
        <v>2</v>
      </c>
      <c r="H70737">
        <v>81.319999999999993</v>
      </c>
      <c r="I70737">
        <v>56.923999999999999</v>
      </c>
      <c r="J70737" t="s">
        <v>18</v>
      </c>
      <c r="K70737" t="s">
        <v>98</v>
      </c>
      <c r="L70737" t="s">
        <v>99</v>
      </c>
      <c r="M70737" t="s">
        <v>21</v>
      </c>
    </row>
    <row r="70738" spans="1:13" hidden="1" x14ac:dyDescent="0.3">
      <c r="A70738" t="s">
        <v>143814</v>
      </c>
      <c r="B70738" s="1">
        <v>42654.877083333333</v>
      </c>
      <c r="C70738" t="s">
        <v>143815</v>
      </c>
      <c r="D70738" t="s">
        <v>16</v>
      </c>
      <c r="E70738">
        <v>51</v>
      </c>
      <c r="F70738" t="s">
        <v>97</v>
      </c>
      <c r="G70738">
        <v>3</v>
      </c>
      <c r="H70738">
        <v>3150</v>
      </c>
      <c r="I70738">
        <v>2677.5</v>
      </c>
      <c r="J70738" t="s">
        <v>30</v>
      </c>
      <c r="K70738" t="s">
        <v>74</v>
      </c>
      <c r="L70738" t="s">
        <v>75</v>
      </c>
      <c r="M70738" t="s">
        <v>33</v>
      </c>
    </row>
    <row r="70739" spans="1:13" hidden="1" x14ac:dyDescent="0.3">
      <c r="A70739" t="s">
        <v>143816</v>
      </c>
      <c r="B70739" s="1">
        <v>42654.877083333333</v>
      </c>
      <c r="C70739" t="s">
        <v>143817</v>
      </c>
      <c r="D70739" t="s">
        <v>16</v>
      </c>
      <c r="E70739">
        <v>51</v>
      </c>
      <c r="F70739" t="s">
        <v>17</v>
      </c>
      <c r="G70739">
        <v>5</v>
      </c>
      <c r="H70739">
        <v>1500.4</v>
      </c>
      <c r="I70739">
        <v>1425.38</v>
      </c>
      <c r="J70739" t="s">
        <v>18</v>
      </c>
      <c r="K70739" t="s">
        <v>74</v>
      </c>
      <c r="L70739" t="s">
        <v>75</v>
      </c>
      <c r="M70739" t="s">
        <v>27</v>
      </c>
    </row>
    <row r="70740" spans="1:13" hidden="1" x14ac:dyDescent="0.3">
      <c r="A70740" t="s">
        <v>143818</v>
      </c>
      <c r="B70740" s="1">
        <v>42654.877083333333</v>
      </c>
      <c r="C70740" t="s">
        <v>143819</v>
      </c>
      <c r="D70740" t="s">
        <v>16</v>
      </c>
      <c r="E70740">
        <v>62</v>
      </c>
      <c r="F70740" t="s">
        <v>17</v>
      </c>
      <c r="G70740">
        <v>5</v>
      </c>
      <c r="H70740">
        <v>1500.4</v>
      </c>
      <c r="I70740">
        <v>1425.38</v>
      </c>
      <c r="J70740" t="s">
        <v>18</v>
      </c>
      <c r="K70740" t="s">
        <v>98</v>
      </c>
      <c r="L70740" t="s">
        <v>171</v>
      </c>
      <c r="M70740" t="s">
        <v>33</v>
      </c>
    </row>
    <row r="70741" spans="1:13" hidden="1" x14ac:dyDescent="0.3">
      <c r="A70741" t="s">
        <v>143820</v>
      </c>
      <c r="B70741" s="1">
        <v>42654.877083333333</v>
      </c>
      <c r="C70741" t="s">
        <v>143821</v>
      </c>
      <c r="D70741" t="s">
        <v>16</v>
      </c>
      <c r="E70741">
        <v>64</v>
      </c>
      <c r="F70741" t="s">
        <v>47</v>
      </c>
      <c r="G70741">
        <v>4</v>
      </c>
      <c r="H70741">
        <v>162.63999999999999</v>
      </c>
      <c r="I70741">
        <v>130.11199999999999</v>
      </c>
      <c r="J70741" t="s">
        <v>30</v>
      </c>
      <c r="K70741" t="s">
        <v>98</v>
      </c>
      <c r="L70741" t="s">
        <v>171</v>
      </c>
      <c r="M70741" t="s">
        <v>51</v>
      </c>
    </row>
    <row r="70742" spans="1:13" hidden="1" x14ac:dyDescent="0.3">
      <c r="A70742" t="s">
        <v>143822</v>
      </c>
      <c r="B70742" s="1">
        <v>42654.87777777778</v>
      </c>
      <c r="C70742" t="s">
        <v>143823</v>
      </c>
      <c r="D70742" t="s">
        <v>16</v>
      </c>
      <c r="E70742">
        <v>68</v>
      </c>
      <c r="F70742" t="s">
        <v>47</v>
      </c>
      <c r="G70742">
        <v>4</v>
      </c>
      <c r="H70742">
        <v>162.63999999999999</v>
      </c>
      <c r="I70742">
        <v>130.11199999999999</v>
      </c>
      <c r="J70742" t="s">
        <v>30</v>
      </c>
      <c r="K70742" t="s">
        <v>98</v>
      </c>
      <c r="L70742" t="s">
        <v>171</v>
      </c>
      <c r="M70742" t="s">
        <v>21</v>
      </c>
    </row>
    <row r="70743" spans="1:13" hidden="1" x14ac:dyDescent="0.3">
      <c r="A70743" t="s">
        <v>143824</v>
      </c>
      <c r="B70743" s="1">
        <v>42654.87777777778</v>
      </c>
      <c r="C70743" t="s">
        <v>143825</v>
      </c>
      <c r="D70743" t="s">
        <v>24</v>
      </c>
      <c r="E70743">
        <v>55</v>
      </c>
      <c r="F70743" t="s">
        <v>59</v>
      </c>
      <c r="G70743">
        <v>5</v>
      </c>
      <c r="H70743">
        <v>26.15</v>
      </c>
      <c r="I70743">
        <v>19.612500000000001</v>
      </c>
      <c r="J70743" t="s">
        <v>18</v>
      </c>
      <c r="K70743" t="s">
        <v>98</v>
      </c>
      <c r="L70743" t="s">
        <v>171</v>
      </c>
      <c r="M70743" t="s">
        <v>33</v>
      </c>
    </row>
    <row r="70744" spans="1:13" hidden="1" x14ac:dyDescent="0.3">
      <c r="A70744" t="s">
        <v>143826</v>
      </c>
      <c r="B70744" s="1">
        <v>42654.87777777778</v>
      </c>
      <c r="C70744" t="s">
        <v>143827</v>
      </c>
      <c r="D70744" t="s">
        <v>16</v>
      </c>
      <c r="E70744">
        <v>25</v>
      </c>
      <c r="F70744" t="s">
        <v>17</v>
      </c>
      <c r="G70744">
        <v>1</v>
      </c>
      <c r="H70744">
        <v>300.08</v>
      </c>
      <c r="I70744">
        <v>225.06</v>
      </c>
      <c r="J70744" t="s">
        <v>30</v>
      </c>
      <c r="K70744" t="s">
        <v>98</v>
      </c>
      <c r="L70744" t="s">
        <v>99</v>
      </c>
      <c r="M70744" t="s">
        <v>48</v>
      </c>
    </row>
    <row r="70745" spans="1:13" hidden="1" x14ac:dyDescent="0.3">
      <c r="A70745" t="s">
        <v>143828</v>
      </c>
      <c r="B70745" s="1">
        <v>42654.87777777778</v>
      </c>
      <c r="C70745" t="s">
        <v>143829</v>
      </c>
      <c r="D70745" t="s">
        <v>24</v>
      </c>
      <c r="E70745">
        <v>27</v>
      </c>
      <c r="F70745" t="s">
        <v>47</v>
      </c>
      <c r="G70745">
        <v>3</v>
      </c>
      <c r="H70745">
        <v>121.98</v>
      </c>
      <c r="I70745">
        <v>91.484999999999999</v>
      </c>
      <c r="J70745" t="s">
        <v>18</v>
      </c>
      <c r="K70745" t="s">
        <v>98</v>
      </c>
      <c r="L70745" t="s">
        <v>99</v>
      </c>
      <c r="M70745" t="s">
        <v>37</v>
      </c>
    </row>
    <row r="70746" spans="1:13" hidden="1" x14ac:dyDescent="0.3">
      <c r="A70746" t="s">
        <v>143830</v>
      </c>
      <c r="B70746" s="1">
        <v>42654.878472222219</v>
      </c>
      <c r="C70746" t="s">
        <v>143831</v>
      </c>
      <c r="D70746" t="s">
        <v>24</v>
      </c>
      <c r="E70746">
        <v>62</v>
      </c>
      <c r="F70746" t="s">
        <v>25</v>
      </c>
      <c r="G70746">
        <v>4</v>
      </c>
      <c r="H70746">
        <v>2400.6799999999998</v>
      </c>
      <c r="I70746">
        <v>2280.6460000000002</v>
      </c>
      <c r="J70746" t="s">
        <v>30</v>
      </c>
      <c r="K70746" t="s">
        <v>98</v>
      </c>
      <c r="L70746" t="s">
        <v>99</v>
      </c>
      <c r="M70746" t="s">
        <v>21</v>
      </c>
    </row>
    <row r="70747" spans="1:13" hidden="1" x14ac:dyDescent="0.3">
      <c r="A70747" t="s">
        <v>143832</v>
      </c>
      <c r="B70747" s="1">
        <v>42654.878472222219</v>
      </c>
      <c r="C70747" t="s">
        <v>143833</v>
      </c>
      <c r="D70747" t="s">
        <v>16</v>
      </c>
      <c r="E70747">
        <v>39</v>
      </c>
      <c r="F70747" t="s">
        <v>66</v>
      </c>
      <c r="G70747">
        <v>5</v>
      </c>
      <c r="H70747">
        <v>179.2</v>
      </c>
      <c r="I70747">
        <v>143.36000000000001</v>
      </c>
      <c r="J70747" t="s">
        <v>26</v>
      </c>
      <c r="K70747" t="s">
        <v>98</v>
      </c>
      <c r="L70747" t="s">
        <v>99</v>
      </c>
      <c r="M70747" t="s">
        <v>63</v>
      </c>
    </row>
    <row r="70748" spans="1:13" hidden="1" x14ac:dyDescent="0.3">
      <c r="A70748" t="s">
        <v>143834</v>
      </c>
      <c r="B70748" s="1">
        <v>42654.878472222219</v>
      </c>
      <c r="C70748" t="s">
        <v>143835</v>
      </c>
      <c r="D70748" t="s">
        <v>24</v>
      </c>
      <c r="E70748">
        <v>53</v>
      </c>
      <c r="F70748" t="s">
        <v>17</v>
      </c>
      <c r="G70748">
        <v>2</v>
      </c>
      <c r="H70748">
        <v>600.16</v>
      </c>
      <c r="I70748">
        <v>450.12</v>
      </c>
      <c r="J70748" t="s">
        <v>30</v>
      </c>
      <c r="K70748" t="s">
        <v>98</v>
      </c>
      <c r="L70748" t="s">
        <v>99</v>
      </c>
      <c r="M70748" t="s">
        <v>51</v>
      </c>
    </row>
    <row r="70749" spans="1:13" hidden="1" x14ac:dyDescent="0.3">
      <c r="A70749" t="s">
        <v>143836</v>
      </c>
      <c r="B70749" s="1">
        <v>42654.878472222219</v>
      </c>
      <c r="C70749" t="s">
        <v>143837</v>
      </c>
      <c r="D70749" t="s">
        <v>24</v>
      </c>
      <c r="E70749">
        <v>69</v>
      </c>
      <c r="F70749" t="s">
        <v>17</v>
      </c>
      <c r="G70749">
        <v>1</v>
      </c>
      <c r="H70749">
        <v>300.08</v>
      </c>
      <c r="I70749">
        <v>225.06</v>
      </c>
      <c r="J70749" t="s">
        <v>18</v>
      </c>
      <c r="K70749" t="s">
        <v>98</v>
      </c>
      <c r="L70749" t="s">
        <v>99</v>
      </c>
      <c r="M70749" t="s">
        <v>21</v>
      </c>
    </row>
    <row r="70750" spans="1:13" hidden="1" x14ac:dyDescent="0.3">
      <c r="A70750" t="s">
        <v>143838</v>
      </c>
      <c r="B70750" s="1">
        <v>42654.879166666666</v>
      </c>
      <c r="C70750" t="s">
        <v>143839</v>
      </c>
      <c r="D70750" t="s">
        <v>16</v>
      </c>
      <c r="E70750">
        <v>54</v>
      </c>
      <c r="F70750" t="s">
        <v>47</v>
      </c>
      <c r="G70750">
        <v>2</v>
      </c>
      <c r="H70750">
        <v>81.319999999999993</v>
      </c>
      <c r="I70750">
        <v>56.923999999999999</v>
      </c>
      <c r="J70750" t="s">
        <v>18</v>
      </c>
      <c r="K70750" t="s">
        <v>31</v>
      </c>
      <c r="L70750" t="s">
        <v>32</v>
      </c>
      <c r="M70750" t="s">
        <v>51</v>
      </c>
    </row>
    <row r="70751" spans="1:13" hidden="1" x14ac:dyDescent="0.3">
      <c r="A70751" t="s">
        <v>143840</v>
      </c>
      <c r="B70751" s="1">
        <v>42654.879166666666</v>
      </c>
      <c r="C70751" t="s">
        <v>143841</v>
      </c>
      <c r="D70751" t="s">
        <v>16</v>
      </c>
      <c r="E70751">
        <v>26</v>
      </c>
      <c r="F70751" t="s">
        <v>66</v>
      </c>
      <c r="G70751">
        <v>1</v>
      </c>
      <c r="H70751">
        <v>35.840000000000003</v>
      </c>
      <c r="I70751">
        <v>25.088000000000001</v>
      </c>
      <c r="J70751" t="s">
        <v>30</v>
      </c>
      <c r="K70751" t="s">
        <v>98</v>
      </c>
      <c r="L70751" t="s">
        <v>171</v>
      </c>
      <c r="M70751" t="s">
        <v>37</v>
      </c>
    </row>
    <row r="70752" spans="1:13" hidden="1" x14ac:dyDescent="0.3">
      <c r="A70752" t="s">
        <v>143842</v>
      </c>
      <c r="B70752" s="1">
        <v>42654.879166666666</v>
      </c>
      <c r="C70752" t="s">
        <v>143843</v>
      </c>
      <c r="D70752" t="s">
        <v>16</v>
      </c>
      <c r="E70752">
        <v>65</v>
      </c>
      <c r="F70752" t="s">
        <v>47</v>
      </c>
      <c r="G70752">
        <v>2</v>
      </c>
      <c r="H70752">
        <v>81.319999999999993</v>
      </c>
      <c r="I70752">
        <v>56.923999999999999</v>
      </c>
      <c r="J70752" t="s">
        <v>30</v>
      </c>
      <c r="K70752" t="s">
        <v>74</v>
      </c>
      <c r="L70752" t="s">
        <v>75</v>
      </c>
      <c r="M70752" t="s">
        <v>21</v>
      </c>
    </row>
    <row r="70753" spans="1:13" hidden="1" x14ac:dyDescent="0.3">
      <c r="A70753" t="s">
        <v>143844</v>
      </c>
      <c r="B70753" s="1">
        <v>42654.879166666666</v>
      </c>
      <c r="C70753" t="s">
        <v>143845</v>
      </c>
      <c r="D70753" t="s">
        <v>24</v>
      </c>
      <c r="E70753">
        <v>62</v>
      </c>
      <c r="F70753" t="s">
        <v>17</v>
      </c>
      <c r="G70753">
        <v>4</v>
      </c>
      <c r="H70753">
        <v>1200.32</v>
      </c>
      <c r="I70753">
        <v>1140.3040000000001</v>
      </c>
      <c r="J70753" t="s">
        <v>18</v>
      </c>
      <c r="K70753" t="s">
        <v>74</v>
      </c>
      <c r="L70753" t="s">
        <v>80</v>
      </c>
      <c r="M70753" t="s">
        <v>27</v>
      </c>
    </row>
    <row r="70754" spans="1:13" hidden="1" x14ac:dyDescent="0.3">
      <c r="A70754" t="s">
        <v>143846</v>
      </c>
      <c r="B70754" s="1">
        <v>42654.879166666666</v>
      </c>
      <c r="C70754" t="s">
        <v>143847</v>
      </c>
      <c r="D70754" t="s">
        <v>16</v>
      </c>
      <c r="E70754">
        <v>34</v>
      </c>
      <c r="F70754" t="s">
        <v>17</v>
      </c>
      <c r="G70754">
        <v>5</v>
      </c>
      <c r="H70754">
        <v>1500.4</v>
      </c>
      <c r="I70754">
        <v>1425.38</v>
      </c>
      <c r="J70754" t="s">
        <v>30</v>
      </c>
      <c r="K70754" t="s">
        <v>98</v>
      </c>
      <c r="L70754" t="s">
        <v>501</v>
      </c>
      <c r="M70754" t="s">
        <v>37</v>
      </c>
    </row>
    <row r="70755" spans="1:13" hidden="1" x14ac:dyDescent="0.3">
      <c r="A70755" t="s">
        <v>143848</v>
      </c>
      <c r="B70755" s="1">
        <v>42654.879861111112</v>
      </c>
      <c r="C70755" t="s">
        <v>143849</v>
      </c>
      <c r="D70755" t="s">
        <v>16</v>
      </c>
      <c r="E70755">
        <v>31</v>
      </c>
      <c r="F70755" t="s">
        <v>17</v>
      </c>
      <c r="G70755">
        <v>3</v>
      </c>
      <c r="H70755">
        <v>900.24</v>
      </c>
      <c r="I70755">
        <v>675.18</v>
      </c>
      <c r="J70755" t="s">
        <v>26</v>
      </c>
      <c r="K70755" t="s">
        <v>98</v>
      </c>
      <c r="L70755" t="s">
        <v>171</v>
      </c>
      <c r="M70755" t="s">
        <v>51</v>
      </c>
    </row>
    <row r="70756" spans="1:13" hidden="1" x14ac:dyDescent="0.3">
      <c r="A70756" t="s">
        <v>143850</v>
      </c>
      <c r="B70756" s="1">
        <v>42654.879861111112</v>
      </c>
      <c r="C70756" t="s">
        <v>143851</v>
      </c>
      <c r="D70756" t="s">
        <v>16</v>
      </c>
      <c r="E70756">
        <v>48</v>
      </c>
      <c r="F70756" t="s">
        <v>17</v>
      </c>
      <c r="G70756">
        <v>2</v>
      </c>
      <c r="H70756">
        <v>600.16</v>
      </c>
      <c r="I70756">
        <v>450.12</v>
      </c>
      <c r="J70756" t="s">
        <v>30</v>
      </c>
      <c r="K70756" t="s">
        <v>74</v>
      </c>
      <c r="L70756" t="s">
        <v>75</v>
      </c>
      <c r="M70756" t="s">
        <v>21</v>
      </c>
    </row>
    <row r="70757" spans="1:13" hidden="1" x14ac:dyDescent="0.3">
      <c r="A70757" t="s">
        <v>143852</v>
      </c>
      <c r="B70757" s="1">
        <v>42654.879861111112</v>
      </c>
      <c r="C70757" t="s">
        <v>143853</v>
      </c>
      <c r="D70757" t="s">
        <v>24</v>
      </c>
      <c r="E70757">
        <v>58</v>
      </c>
      <c r="F70757" t="s">
        <v>25</v>
      </c>
      <c r="G70757">
        <v>2</v>
      </c>
      <c r="H70757">
        <v>1200.3399999999999</v>
      </c>
      <c r="I70757">
        <v>1080.306</v>
      </c>
      <c r="J70757" t="s">
        <v>18</v>
      </c>
      <c r="K70757" t="s">
        <v>31</v>
      </c>
      <c r="L70757" t="s">
        <v>32</v>
      </c>
      <c r="M70757" t="s">
        <v>37</v>
      </c>
    </row>
    <row r="70758" spans="1:13" hidden="1" x14ac:dyDescent="0.3">
      <c r="A70758" t="s">
        <v>143854</v>
      </c>
      <c r="B70758" s="1">
        <v>42654.879861111112</v>
      </c>
      <c r="C70758" t="s">
        <v>143855</v>
      </c>
      <c r="D70758" t="s">
        <v>16</v>
      </c>
      <c r="E70758">
        <v>51</v>
      </c>
      <c r="F70758" t="s">
        <v>17</v>
      </c>
      <c r="G70758">
        <v>1</v>
      </c>
      <c r="H70758">
        <v>300.08</v>
      </c>
      <c r="I70758">
        <v>225.06</v>
      </c>
      <c r="J70758" t="s">
        <v>18</v>
      </c>
      <c r="K70758" t="s">
        <v>74</v>
      </c>
      <c r="L70758" t="s">
        <v>80</v>
      </c>
      <c r="M70758" t="s">
        <v>48</v>
      </c>
    </row>
    <row r="70759" spans="1:13" hidden="1" x14ac:dyDescent="0.3">
      <c r="A70759" t="s">
        <v>143856</v>
      </c>
      <c r="B70759" s="1">
        <v>42654.880555555559</v>
      </c>
      <c r="C70759" t="s">
        <v>143857</v>
      </c>
      <c r="D70759" t="s">
        <v>16</v>
      </c>
      <c r="E70759">
        <v>40</v>
      </c>
      <c r="F70759" t="s">
        <v>47</v>
      </c>
      <c r="G70759">
        <v>4</v>
      </c>
      <c r="H70759">
        <v>162.63999999999999</v>
      </c>
      <c r="I70759">
        <v>130.11199999999999</v>
      </c>
      <c r="J70759" t="s">
        <v>30</v>
      </c>
      <c r="K70759" t="s">
        <v>74</v>
      </c>
      <c r="L70759" t="s">
        <v>80</v>
      </c>
      <c r="M70759" t="s">
        <v>48</v>
      </c>
    </row>
    <row r="70760" spans="1:13" hidden="1" x14ac:dyDescent="0.3">
      <c r="A70760" t="s">
        <v>143858</v>
      </c>
      <c r="B70760" s="1">
        <v>42654.880555555559</v>
      </c>
      <c r="C70760" t="s">
        <v>143859</v>
      </c>
      <c r="D70760" t="s">
        <v>16</v>
      </c>
      <c r="E70760">
        <v>50</v>
      </c>
      <c r="F70760" t="s">
        <v>59</v>
      </c>
      <c r="G70760">
        <v>4</v>
      </c>
      <c r="H70760">
        <v>20.92</v>
      </c>
      <c r="I70760">
        <v>15.69</v>
      </c>
      <c r="J70760" t="s">
        <v>30</v>
      </c>
      <c r="K70760" t="s">
        <v>19</v>
      </c>
      <c r="L70760" t="s">
        <v>36</v>
      </c>
      <c r="M70760" t="s">
        <v>33</v>
      </c>
    </row>
    <row r="70761" spans="1:13" hidden="1" x14ac:dyDescent="0.3">
      <c r="A70761" t="s">
        <v>143860</v>
      </c>
      <c r="B70761" s="1">
        <v>42654.880555555559</v>
      </c>
      <c r="C70761" t="s">
        <v>143861</v>
      </c>
      <c r="D70761" t="s">
        <v>24</v>
      </c>
      <c r="E70761">
        <v>19</v>
      </c>
      <c r="F70761" t="s">
        <v>47</v>
      </c>
      <c r="G70761">
        <v>4</v>
      </c>
      <c r="H70761">
        <v>162.63999999999999</v>
      </c>
      <c r="I70761">
        <v>130.11199999999999</v>
      </c>
      <c r="J70761" t="s">
        <v>30</v>
      </c>
      <c r="K70761" t="s">
        <v>74</v>
      </c>
      <c r="L70761" t="s">
        <v>140</v>
      </c>
      <c r="M70761" t="s">
        <v>48</v>
      </c>
    </row>
    <row r="70762" spans="1:13" hidden="1" x14ac:dyDescent="0.3">
      <c r="A70762" t="s">
        <v>143862</v>
      </c>
      <c r="B70762" s="1">
        <v>42654.880555555559</v>
      </c>
      <c r="C70762" t="s">
        <v>143863</v>
      </c>
      <c r="D70762" t="s">
        <v>24</v>
      </c>
      <c r="E70762">
        <v>46</v>
      </c>
      <c r="F70762" t="s">
        <v>97</v>
      </c>
      <c r="G70762">
        <v>3</v>
      </c>
      <c r="H70762">
        <v>3150</v>
      </c>
      <c r="I70762">
        <v>2677.5</v>
      </c>
      <c r="J70762" t="s">
        <v>30</v>
      </c>
      <c r="K70762" t="s">
        <v>98</v>
      </c>
      <c r="L70762" t="s">
        <v>312</v>
      </c>
      <c r="M70762" t="s">
        <v>33</v>
      </c>
    </row>
    <row r="70763" spans="1:13" hidden="1" x14ac:dyDescent="0.3">
      <c r="A70763" t="s">
        <v>143864</v>
      </c>
      <c r="B70763" s="1">
        <v>42654.881249999999</v>
      </c>
      <c r="C70763" t="s">
        <v>143865</v>
      </c>
      <c r="D70763" t="s">
        <v>16</v>
      </c>
      <c r="E70763">
        <v>37</v>
      </c>
      <c r="F70763" t="s">
        <v>47</v>
      </c>
      <c r="G70763">
        <v>1</v>
      </c>
      <c r="H70763">
        <v>40.659999999999997</v>
      </c>
      <c r="I70763">
        <v>28.462</v>
      </c>
      <c r="J70763" t="s">
        <v>26</v>
      </c>
      <c r="K70763" t="s">
        <v>31</v>
      </c>
      <c r="L70763" t="s">
        <v>32</v>
      </c>
      <c r="M70763" t="s">
        <v>27</v>
      </c>
    </row>
    <row r="70764" spans="1:13" hidden="1" x14ac:dyDescent="0.3">
      <c r="A70764" t="s">
        <v>143866</v>
      </c>
      <c r="B70764" s="1">
        <v>42654.881249999999</v>
      </c>
      <c r="C70764" t="s">
        <v>143867</v>
      </c>
      <c r="D70764" t="s">
        <v>24</v>
      </c>
      <c r="E70764">
        <v>53</v>
      </c>
      <c r="F70764" t="s">
        <v>17</v>
      </c>
      <c r="G70764">
        <v>1</v>
      </c>
      <c r="H70764">
        <v>300.08</v>
      </c>
      <c r="I70764">
        <v>225.06</v>
      </c>
      <c r="J70764" t="s">
        <v>30</v>
      </c>
      <c r="K70764" t="s">
        <v>31</v>
      </c>
      <c r="L70764" t="s">
        <v>32</v>
      </c>
      <c r="M70764" t="s">
        <v>37</v>
      </c>
    </row>
    <row r="70765" spans="1:13" hidden="1" x14ac:dyDescent="0.3">
      <c r="A70765" t="s">
        <v>143868</v>
      </c>
      <c r="B70765" s="1">
        <v>42654.881249999999</v>
      </c>
      <c r="C70765" t="s">
        <v>143869</v>
      </c>
      <c r="D70765" t="s">
        <v>16</v>
      </c>
      <c r="E70765">
        <v>35</v>
      </c>
      <c r="F70765" t="s">
        <v>59</v>
      </c>
      <c r="G70765">
        <v>4</v>
      </c>
      <c r="H70765">
        <v>20.92</v>
      </c>
      <c r="I70765">
        <v>15.69</v>
      </c>
      <c r="J70765" t="s">
        <v>26</v>
      </c>
      <c r="K70765" t="s">
        <v>74</v>
      </c>
      <c r="L70765" t="s">
        <v>75</v>
      </c>
      <c r="M70765" t="s">
        <v>33</v>
      </c>
    </row>
    <row r="70766" spans="1:13" hidden="1" x14ac:dyDescent="0.3">
      <c r="A70766" t="s">
        <v>143870</v>
      </c>
      <c r="B70766" s="1">
        <v>42654.881249999999</v>
      </c>
      <c r="C70766" t="s">
        <v>143871</v>
      </c>
      <c r="D70766" t="s">
        <v>16</v>
      </c>
      <c r="E70766">
        <v>50</v>
      </c>
      <c r="F70766" t="s">
        <v>17</v>
      </c>
      <c r="G70766">
        <v>3</v>
      </c>
      <c r="H70766">
        <v>900.24</v>
      </c>
      <c r="I70766">
        <v>675.18</v>
      </c>
      <c r="J70766" t="s">
        <v>18</v>
      </c>
      <c r="K70766" t="s">
        <v>74</v>
      </c>
      <c r="L70766" t="s">
        <v>75</v>
      </c>
      <c r="M70766" t="s">
        <v>37</v>
      </c>
    </row>
    <row r="70767" spans="1:13" hidden="1" x14ac:dyDescent="0.3">
      <c r="A70767" t="s">
        <v>143872</v>
      </c>
      <c r="B70767" s="1">
        <v>42654.881944444445</v>
      </c>
      <c r="C70767" t="s">
        <v>143873</v>
      </c>
      <c r="D70767" t="s">
        <v>24</v>
      </c>
      <c r="E70767">
        <v>37</v>
      </c>
      <c r="F70767" t="s">
        <v>59</v>
      </c>
      <c r="G70767">
        <v>5</v>
      </c>
      <c r="H70767">
        <v>26.15</v>
      </c>
      <c r="I70767">
        <v>19.612500000000001</v>
      </c>
      <c r="J70767" t="s">
        <v>18</v>
      </c>
      <c r="K70767" t="s">
        <v>74</v>
      </c>
      <c r="L70767" t="s">
        <v>75</v>
      </c>
      <c r="M70767" t="s">
        <v>48</v>
      </c>
    </row>
    <row r="70768" spans="1:13" hidden="1" x14ac:dyDescent="0.3">
      <c r="A70768" t="s">
        <v>143874</v>
      </c>
      <c r="B70768" s="1">
        <v>42654.881944444445</v>
      </c>
      <c r="C70768" t="s">
        <v>143875</v>
      </c>
      <c r="D70768" t="s">
        <v>16</v>
      </c>
      <c r="E70768">
        <v>38</v>
      </c>
      <c r="F70768" t="s">
        <v>97</v>
      </c>
      <c r="G70768">
        <v>2</v>
      </c>
      <c r="H70768">
        <v>2100</v>
      </c>
      <c r="I70768">
        <v>1890</v>
      </c>
      <c r="J70768" t="s">
        <v>30</v>
      </c>
      <c r="K70768" t="s">
        <v>74</v>
      </c>
      <c r="L70768" t="s">
        <v>75</v>
      </c>
      <c r="M70768" t="s">
        <v>51</v>
      </c>
    </row>
    <row r="70769" spans="1:13" hidden="1" x14ac:dyDescent="0.3">
      <c r="A70769" t="s">
        <v>143876</v>
      </c>
      <c r="B70769" s="1">
        <v>42654.881944444445</v>
      </c>
      <c r="C70769" t="s">
        <v>143877</v>
      </c>
      <c r="D70769" t="s">
        <v>16</v>
      </c>
      <c r="E70769">
        <v>39</v>
      </c>
      <c r="F70769" t="s">
        <v>17</v>
      </c>
      <c r="G70769">
        <v>1</v>
      </c>
      <c r="H70769">
        <v>300.08</v>
      </c>
      <c r="I70769">
        <v>225.06</v>
      </c>
      <c r="J70769" t="s">
        <v>30</v>
      </c>
      <c r="K70769" t="s">
        <v>74</v>
      </c>
      <c r="L70769" t="s">
        <v>75</v>
      </c>
      <c r="M70769" t="s">
        <v>51</v>
      </c>
    </row>
    <row r="70770" spans="1:13" hidden="1" x14ac:dyDescent="0.3">
      <c r="A70770" t="s">
        <v>143878</v>
      </c>
      <c r="B70770" s="1">
        <v>42654.881944444445</v>
      </c>
      <c r="C70770" t="s">
        <v>143879</v>
      </c>
      <c r="D70770" t="s">
        <v>16</v>
      </c>
      <c r="E70770">
        <v>24</v>
      </c>
      <c r="F70770" t="s">
        <v>25</v>
      </c>
      <c r="G70770">
        <v>1</v>
      </c>
      <c r="H70770">
        <v>600.16999999999996</v>
      </c>
      <c r="I70770">
        <v>450.1275</v>
      </c>
      <c r="J70770" t="s">
        <v>26</v>
      </c>
      <c r="K70770" t="s">
        <v>98</v>
      </c>
      <c r="L70770" t="s">
        <v>312</v>
      </c>
      <c r="M70770" t="s">
        <v>33</v>
      </c>
    </row>
    <row r="70771" spans="1:13" hidden="1" x14ac:dyDescent="0.3">
      <c r="A70771" t="s">
        <v>143880</v>
      </c>
      <c r="B70771" s="1">
        <v>42654.881944444445</v>
      </c>
      <c r="C70771" t="s">
        <v>143881</v>
      </c>
      <c r="D70771" t="s">
        <v>24</v>
      </c>
      <c r="E70771">
        <v>30</v>
      </c>
      <c r="F70771" t="s">
        <v>59</v>
      </c>
      <c r="G70771">
        <v>1</v>
      </c>
      <c r="H70771">
        <v>5.23</v>
      </c>
      <c r="I70771">
        <v>3.661</v>
      </c>
      <c r="J70771" t="s">
        <v>30</v>
      </c>
      <c r="K70771" t="s">
        <v>98</v>
      </c>
      <c r="L70771" t="s">
        <v>312</v>
      </c>
      <c r="M70771" t="s">
        <v>33</v>
      </c>
    </row>
    <row r="70772" spans="1:13" hidden="1" x14ac:dyDescent="0.3">
      <c r="A70772" t="s">
        <v>143882</v>
      </c>
      <c r="B70772" s="1">
        <v>42654.882638888892</v>
      </c>
      <c r="C70772" t="s">
        <v>143883</v>
      </c>
      <c r="D70772" t="s">
        <v>16</v>
      </c>
      <c r="E70772">
        <v>32</v>
      </c>
      <c r="F70772" t="s">
        <v>59</v>
      </c>
      <c r="G70772">
        <v>1</v>
      </c>
      <c r="H70772">
        <v>5.23</v>
      </c>
      <c r="I70772">
        <v>3.661</v>
      </c>
      <c r="J70772" t="s">
        <v>30</v>
      </c>
      <c r="K70772" t="s">
        <v>98</v>
      </c>
      <c r="L70772" t="s">
        <v>312</v>
      </c>
      <c r="M70772" t="s">
        <v>51</v>
      </c>
    </row>
    <row r="70773" spans="1:13" hidden="1" x14ac:dyDescent="0.3">
      <c r="A70773" t="s">
        <v>143884</v>
      </c>
      <c r="B70773" s="1">
        <v>42654.882638888892</v>
      </c>
      <c r="C70773" t="s">
        <v>143885</v>
      </c>
      <c r="D70773" t="s">
        <v>16</v>
      </c>
      <c r="E70773">
        <v>38</v>
      </c>
      <c r="F70773" t="s">
        <v>41</v>
      </c>
      <c r="G70773">
        <v>5</v>
      </c>
      <c r="H70773">
        <v>75.75</v>
      </c>
      <c r="I70773">
        <v>56.8125</v>
      </c>
      <c r="J70773" t="s">
        <v>26</v>
      </c>
      <c r="K70773" t="s">
        <v>74</v>
      </c>
      <c r="L70773" t="s">
        <v>75</v>
      </c>
      <c r="M70773" t="s">
        <v>48</v>
      </c>
    </row>
    <row r="70774" spans="1:13" hidden="1" x14ac:dyDescent="0.3">
      <c r="A70774" t="s">
        <v>143886</v>
      </c>
      <c r="B70774" s="1">
        <v>42654.882638888892</v>
      </c>
      <c r="C70774" t="s">
        <v>143887</v>
      </c>
      <c r="D70774" t="s">
        <v>24</v>
      </c>
      <c r="E70774">
        <v>41</v>
      </c>
      <c r="F70774" t="s">
        <v>59</v>
      </c>
      <c r="G70774">
        <v>5</v>
      </c>
      <c r="H70774">
        <v>26.15</v>
      </c>
      <c r="I70774">
        <v>19.612500000000001</v>
      </c>
      <c r="J70774" t="s">
        <v>18</v>
      </c>
      <c r="K70774" t="s">
        <v>31</v>
      </c>
      <c r="L70774" t="s">
        <v>32</v>
      </c>
      <c r="M70774" t="s">
        <v>48</v>
      </c>
    </row>
    <row r="70775" spans="1:13" hidden="1" x14ac:dyDescent="0.3">
      <c r="A70775" t="s">
        <v>143888</v>
      </c>
      <c r="B70775" s="1">
        <v>42654.882638888892</v>
      </c>
      <c r="C70775" t="s">
        <v>143889</v>
      </c>
      <c r="D70775" t="s">
        <v>24</v>
      </c>
      <c r="E70775">
        <v>28</v>
      </c>
      <c r="F70775" t="s">
        <v>17</v>
      </c>
      <c r="G70775">
        <v>2</v>
      </c>
      <c r="H70775">
        <v>600.16</v>
      </c>
      <c r="I70775">
        <v>450.12</v>
      </c>
      <c r="J70775" t="s">
        <v>30</v>
      </c>
      <c r="K70775" t="s">
        <v>74</v>
      </c>
      <c r="L70775" t="s">
        <v>75</v>
      </c>
      <c r="M70775" t="s">
        <v>51</v>
      </c>
    </row>
    <row r="70776" spans="1:13" hidden="1" x14ac:dyDescent="0.3">
      <c r="A70776" t="s">
        <v>143890</v>
      </c>
      <c r="B70776" s="1">
        <v>42654.883333333331</v>
      </c>
      <c r="C70776" t="s">
        <v>143891</v>
      </c>
      <c r="D70776" t="s">
        <v>24</v>
      </c>
      <c r="E70776">
        <v>40</v>
      </c>
      <c r="F70776" t="s">
        <v>17</v>
      </c>
      <c r="G70776">
        <v>4</v>
      </c>
      <c r="H70776">
        <v>1200.32</v>
      </c>
      <c r="I70776">
        <v>1140.3040000000001</v>
      </c>
      <c r="J70776" t="s">
        <v>18</v>
      </c>
      <c r="K70776" t="s">
        <v>74</v>
      </c>
      <c r="L70776" t="s">
        <v>75</v>
      </c>
      <c r="M70776" t="s">
        <v>33</v>
      </c>
    </row>
    <row r="70777" spans="1:13" hidden="1" x14ac:dyDescent="0.3">
      <c r="A70777" t="s">
        <v>143892</v>
      </c>
      <c r="B70777" s="1">
        <v>42654.883333333331</v>
      </c>
      <c r="C70777" t="s">
        <v>143893</v>
      </c>
      <c r="D70777" t="s">
        <v>16</v>
      </c>
      <c r="E70777">
        <v>21</v>
      </c>
      <c r="F70777" t="s">
        <v>25</v>
      </c>
      <c r="G70777">
        <v>3</v>
      </c>
      <c r="H70777">
        <v>1800.51</v>
      </c>
      <c r="I70777">
        <v>1620.4590000000001</v>
      </c>
      <c r="J70777" t="s">
        <v>18</v>
      </c>
      <c r="K70777" t="s">
        <v>31</v>
      </c>
      <c r="L70777" t="s">
        <v>62</v>
      </c>
      <c r="M70777" t="s">
        <v>51</v>
      </c>
    </row>
    <row r="70778" spans="1:13" hidden="1" x14ac:dyDescent="0.3">
      <c r="A70778" t="s">
        <v>143894</v>
      </c>
      <c r="B70778" s="1">
        <v>42654.883333333331</v>
      </c>
      <c r="C70778" t="s">
        <v>143895</v>
      </c>
      <c r="D70778" t="s">
        <v>16</v>
      </c>
      <c r="E70778">
        <v>59</v>
      </c>
      <c r="F70778" t="s">
        <v>41</v>
      </c>
      <c r="G70778">
        <v>2</v>
      </c>
      <c r="H70778">
        <v>30.3</v>
      </c>
      <c r="I70778">
        <v>21.21</v>
      </c>
      <c r="J70778" t="s">
        <v>18</v>
      </c>
      <c r="K70778" t="s">
        <v>31</v>
      </c>
      <c r="L70778" t="s">
        <v>62</v>
      </c>
      <c r="M70778" t="s">
        <v>33</v>
      </c>
    </row>
    <row r="70779" spans="1:13" hidden="1" x14ac:dyDescent="0.3">
      <c r="A70779" t="s">
        <v>143896</v>
      </c>
      <c r="B70779" s="1">
        <v>42654.883333333331</v>
      </c>
      <c r="C70779" t="s">
        <v>143897</v>
      </c>
      <c r="D70779" t="s">
        <v>24</v>
      </c>
      <c r="E70779">
        <v>63</v>
      </c>
      <c r="F70779" t="s">
        <v>59</v>
      </c>
      <c r="G70779">
        <v>4</v>
      </c>
      <c r="H70779">
        <v>20.92</v>
      </c>
      <c r="I70779">
        <v>15.69</v>
      </c>
      <c r="J70779" t="s">
        <v>30</v>
      </c>
      <c r="K70779" t="s">
        <v>31</v>
      </c>
      <c r="L70779" t="s">
        <v>62</v>
      </c>
      <c r="M70779" t="s">
        <v>63</v>
      </c>
    </row>
    <row r="70780" spans="1:13" hidden="1" x14ac:dyDescent="0.3">
      <c r="A70780" t="s">
        <v>143898</v>
      </c>
      <c r="B70780" s="1">
        <v>42654.884027777778</v>
      </c>
      <c r="C70780" t="s">
        <v>143899</v>
      </c>
      <c r="D70780" t="s">
        <v>16</v>
      </c>
      <c r="E70780">
        <v>42</v>
      </c>
      <c r="F70780" t="s">
        <v>41</v>
      </c>
      <c r="G70780">
        <v>1</v>
      </c>
      <c r="H70780">
        <v>15.15</v>
      </c>
      <c r="I70780">
        <v>10.605</v>
      </c>
      <c r="J70780" t="s">
        <v>18</v>
      </c>
      <c r="K70780" t="s">
        <v>31</v>
      </c>
      <c r="L70780" t="s">
        <v>62</v>
      </c>
      <c r="M70780" t="s">
        <v>37</v>
      </c>
    </row>
    <row r="70781" spans="1:13" hidden="1" x14ac:dyDescent="0.3">
      <c r="A70781" t="s">
        <v>143900</v>
      </c>
      <c r="B70781" s="1">
        <v>42654.884027777778</v>
      </c>
      <c r="C70781" t="s">
        <v>143901</v>
      </c>
      <c r="D70781" t="s">
        <v>16</v>
      </c>
      <c r="E70781">
        <v>55</v>
      </c>
      <c r="F70781" t="s">
        <v>59</v>
      </c>
      <c r="G70781">
        <v>4</v>
      </c>
      <c r="H70781">
        <v>20.92</v>
      </c>
      <c r="I70781">
        <v>15.69</v>
      </c>
      <c r="J70781" t="s">
        <v>30</v>
      </c>
      <c r="K70781" t="s">
        <v>98</v>
      </c>
      <c r="L70781" t="s">
        <v>171</v>
      </c>
      <c r="M70781" t="s">
        <v>21</v>
      </c>
    </row>
    <row r="70782" spans="1:13" hidden="1" x14ac:dyDescent="0.3">
      <c r="A70782" t="s">
        <v>143902</v>
      </c>
      <c r="B70782" s="1">
        <v>42654.884027777778</v>
      </c>
      <c r="C70782" t="s">
        <v>143903</v>
      </c>
      <c r="D70782" t="s">
        <v>16</v>
      </c>
      <c r="E70782">
        <v>23</v>
      </c>
      <c r="F70782" t="s">
        <v>25</v>
      </c>
      <c r="G70782">
        <v>1</v>
      </c>
      <c r="H70782">
        <v>600.16999999999996</v>
      </c>
      <c r="I70782">
        <v>450.1275</v>
      </c>
      <c r="J70782" t="s">
        <v>30</v>
      </c>
      <c r="K70782" t="s">
        <v>98</v>
      </c>
      <c r="L70782" t="s">
        <v>171</v>
      </c>
      <c r="M70782" t="s">
        <v>33</v>
      </c>
    </row>
    <row r="70783" spans="1:13" hidden="1" x14ac:dyDescent="0.3">
      <c r="A70783" t="s">
        <v>143904</v>
      </c>
      <c r="B70783" s="1">
        <v>42654.884027777778</v>
      </c>
      <c r="C70783" t="s">
        <v>143905</v>
      </c>
      <c r="D70783" t="s">
        <v>24</v>
      </c>
      <c r="E70783">
        <v>56</v>
      </c>
      <c r="F70783" t="s">
        <v>47</v>
      </c>
      <c r="G70783">
        <v>2</v>
      </c>
      <c r="H70783">
        <v>81.319999999999993</v>
      </c>
      <c r="I70783">
        <v>56.923999999999999</v>
      </c>
      <c r="J70783" t="s">
        <v>30</v>
      </c>
      <c r="K70783" t="s">
        <v>98</v>
      </c>
      <c r="L70783" t="s">
        <v>171</v>
      </c>
      <c r="M70783" t="s">
        <v>21</v>
      </c>
    </row>
    <row r="70784" spans="1:13" hidden="1" x14ac:dyDescent="0.3">
      <c r="A70784" t="s">
        <v>143906</v>
      </c>
      <c r="B70784" s="1">
        <v>42654.884027777778</v>
      </c>
      <c r="C70784" t="s">
        <v>143907</v>
      </c>
      <c r="D70784" t="s">
        <v>16</v>
      </c>
      <c r="E70784">
        <v>19</v>
      </c>
      <c r="F70784" t="s">
        <v>17</v>
      </c>
      <c r="G70784">
        <v>1</v>
      </c>
      <c r="H70784">
        <v>300.08</v>
      </c>
      <c r="I70784">
        <v>225.06</v>
      </c>
      <c r="J70784" t="s">
        <v>30</v>
      </c>
      <c r="K70784" t="s">
        <v>98</v>
      </c>
      <c r="L70784" t="s">
        <v>171</v>
      </c>
      <c r="M70784" t="s">
        <v>27</v>
      </c>
    </row>
    <row r="70785" spans="1:13" hidden="1" x14ac:dyDescent="0.3">
      <c r="A70785" t="s">
        <v>143908</v>
      </c>
      <c r="B70785" s="1">
        <v>42654.884722222225</v>
      </c>
      <c r="C70785" t="s">
        <v>143909</v>
      </c>
      <c r="D70785" t="s">
        <v>24</v>
      </c>
      <c r="E70785">
        <v>48</v>
      </c>
      <c r="F70785" t="s">
        <v>66</v>
      </c>
      <c r="G70785">
        <v>2</v>
      </c>
      <c r="H70785">
        <v>71.680000000000007</v>
      </c>
      <c r="I70785">
        <v>50.176000000000002</v>
      </c>
      <c r="J70785" t="s">
        <v>26</v>
      </c>
      <c r="K70785" t="s">
        <v>98</v>
      </c>
      <c r="L70785" t="s">
        <v>171</v>
      </c>
      <c r="M70785" t="s">
        <v>33</v>
      </c>
    </row>
    <row r="70786" spans="1:13" hidden="1" x14ac:dyDescent="0.3">
      <c r="A70786" t="s">
        <v>143910</v>
      </c>
      <c r="B70786" s="1">
        <v>42654.884722222225</v>
      </c>
      <c r="C70786" t="s">
        <v>143911</v>
      </c>
      <c r="D70786" t="s">
        <v>24</v>
      </c>
      <c r="E70786">
        <v>63</v>
      </c>
      <c r="F70786" t="s">
        <v>17</v>
      </c>
      <c r="G70786">
        <v>3</v>
      </c>
      <c r="H70786">
        <v>900.24</v>
      </c>
      <c r="I70786">
        <v>675.18</v>
      </c>
      <c r="J70786" t="s">
        <v>18</v>
      </c>
      <c r="K70786" t="s">
        <v>98</v>
      </c>
      <c r="L70786" t="s">
        <v>171</v>
      </c>
      <c r="M70786" t="s">
        <v>37</v>
      </c>
    </row>
    <row r="70787" spans="1:13" hidden="1" x14ac:dyDescent="0.3">
      <c r="A70787" t="s">
        <v>143912</v>
      </c>
      <c r="B70787" s="1">
        <v>42654.884722222225</v>
      </c>
      <c r="C70787" t="s">
        <v>143913</v>
      </c>
      <c r="D70787" t="s">
        <v>16</v>
      </c>
      <c r="E70787">
        <v>43</v>
      </c>
      <c r="F70787" t="s">
        <v>66</v>
      </c>
      <c r="G70787">
        <v>4</v>
      </c>
      <c r="H70787">
        <v>143.36000000000001</v>
      </c>
      <c r="I70787">
        <v>114.688</v>
      </c>
      <c r="J70787" t="s">
        <v>18</v>
      </c>
      <c r="K70787" t="s">
        <v>31</v>
      </c>
      <c r="L70787" t="s">
        <v>32</v>
      </c>
      <c r="M70787" t="s">
        <v>63</v>
      </c>
    </row>
    <row r="70788" spans="1:13" hidden="1" x14ac:dyDescent="0.3">
      <c r="A70788" t="s">
        <v>143914</v>
      </c>
      <c r="B70788" s="1">
        <v>42654.884722222225</v>
      </c>
      <c r="C70788" t="s">
        <v>143915</v>
      </c>
      <c r="D70788" t="s">
        <v>16</v>
      </c>
      <c r="E70788">
        <v>25</v>
      </c>
      <c r="F70788" t="s">
        <v>47</v>
      </c>
      <c r="G70788">
        <v>3</v>
      </c>
      <c r="H70788">
        <v>121.98</v>
      </c>
      <c r="I70788">
        <v>91.484999999999999</v>
      </c>
      <c r="J70788" t="s">
        <v>30</v>
      </c>
      <c r="K70788" t="s">
        <v>19</v>
      </c>
      <c r="L70788" t="s">
        <v>234</v>
      </c>
      <c r="M70788" t="s">
        <v>33</v>
      </c>
    </row>
    <row r="70789" spans="1:13" hidden="1" x14ac:dyDescent="0.3">
      <c r="A70789" t="s">
        <v>143916</v>
      </c>
      <c r="B70789" s="1">
        <v>42654.885416666664</v>
      </c>
      <c r="C70789" t="s">
        <v>143917</v>
      </c>
      <c r="D70789" t="s">
        <v>16</v>
      </c>
      <c r="E70789">
        <v>62</v>
      </c>
      <c r="F70789" t="s">
        <v>17</v>
      </c>
      <c r="G70789">
        <v>3</v>
      </c>
      <c r="H70789">
        <v>900.24</v>
      </c>
      <c r="I70789">
        <v>675.18</v>
      </c>
      <c r="J70789" t="s">
        <v>26</v>
      </c>
      <c r="K70789" t="s">
        <v>74</v>
      </c>
      <c r="L70789" t="s">
        <v>161</v>
      </c>
      <c r="M70789" t="s">
        <v>33</v>
      </c>
    </row>
    <row r="70790" spans="1:13" hidden="1" x14ac:dyDescent="0.3">
      <c r="A70790" t="s">
        <v>143918</v>
      </c>
      <c r="B70790" s="1">
        <v>42654.885416666664</v>
      </c>
      <c r="C70790" t="s">
        <v>143919</v>
      </c>
      <c r="D70790" t="s">
        <v>16</v>
      </c>
      <c r="E70790">
        <v>31</v>
      </c>
      <c r="F70790" t="s">
        <v>41</v>
      </c>
      <c r="G70790">
        <v>3</v>
      </c>
      <c r="H70790">
        <v>45.45</v>
      </c>
      <c r="I70790">
        <v>31.815000000000001</v>
      </c>
      <c r="J70790" t="s">
        <v>18</v>
      </c>
      <c r="K70790" t="s">
        <v>74</v>
      </c>
      <c r="L70790" t="s">
        <v>161</v>
      </c>
      <c r="M70790" t="s">
        <v>51</v>
      </c>
    </row>
    <row r="70791" spans="1:13" hidden="1" x14ac:dyDescent="0.3">
      <c r="A70791" t="s">
        <v>143920</v>
      </c>
      <c r="B70791" s="1">
        <v>42654.885416666664</v>
      </c>
      <c r="C70791" t="s">
        <v>143921</v>
      </c>
      <c r="D70791" t="s">
        <v>24</v>
      </c>
      <c r="E70791">
        <v>22</v>
      </c>
      <c r="F70791" t="s">
        <v>59</v>
      </c>
      <c r="G70791">
        <v>3</v>
      </c>
      <c r="H70791">
        <v>15.69</v>
      </c>
      <c r="I70791">
        <v>10.983000000000001</v>
      </c>
      <c r="J70791" t="s">
        <v>30</v>
      </c>
      <c r="K70791" t="s">
        <v>74</v>
      </c>
      <c r="L70791" t="s">
        <v>161</v>
      </c>
      <c r="M70791" t="s">
        <v>21</v>
      </c>
    </row>
    <row r="70792" spans="1:13" hidden="1" x14ac:dyDescent="0.3">
      <c r="A70792" t="s">
        <v>143922</v>
      </c>
      <c r="B70792" s="1">
        <v>42654.885416666664</v>
      </c>
      <c r="C70792" t="s">
        <v>143923</v>
      </c>
      <c r="D70792" t="s">
        <v>24</v>
      </c>
      <c r="E70792">
        <v>54</v>
      </c>
      <c r="F70792" t="s">
        <v>203</v>
      </c>
      <c r="G70792">
        <v>4</v>
      </c>
      <c r="H70792">
        <v>46.92</v>
      </c>
      <c r="I70792">
        <v>35.19</v>
      </c>
      <c r="J70792" t="s">
        <v>26</v>
      </c>
      <c r="K70792" t="s">
        <v>31</v>
      </c>
      <c r="L70792" t="s">
        <v>32</v>
      </c>
      <c r="M70792" t="s">
        <v>63</v>
      </c>
    </row>
    <row r="70793" spans="1:13" hidden="1" x14ac:dyDescent="0.3">
      <c r="A70793" t="s">
        <v>143924</v>
      </c>
      <c r="B70793" s="1">
        <v>42654.886111111111</v>
      </c>
      <c r="C70793" t="s">
        <v>143925</v>
      </c>
      <c r="D70793" t="s">
        <v>16</v>
      </c>
      <c r="E70793">
        <v>35</v>
      </c>
      <c r="F70793" t="s">
        <v>17</v>
      </c>
      <c r="G70793">
        <v>1</v>
      </c>
      <c r="H70793">
        <v>300.08</v>
      </c>
      <c r="I70793">
        <v>225.06</v>
      </c>
      <c r="J70793" t="s">
        <v>18</v>
      </c>
      <c r="K70793" t="s">
        <v>31</v>
      </c>
      <c r="L70793" t="s">
        <v>71</v>
      </c>
      <c r="M70793" t="s">
        <v>21</v>
      </c>
    </row>
    <row r="70794" spans="1:13" hidden="1" x14ac:dyDescent="0.3">
      <c r="A70794" t="s">
        <v>143926</v>
      </c>
      <c r="B70794" s="1">
        <v>42654.886111111111</v>
      </c>
      <c r="C70794" t="s">
        <v>143927</v>
      </c>
      <c r="D70794" t="s">
        <v>16</v>
      </c>
      <c r="E70794">
        <v>36</v>
      </c>
      <c r="F70794" t="s">
        <v>59</v>
      </c>
      <c r="G70794">
        <v>4</v>
      </c>
      <c r="H70794">
        <v>20.92</v>
      </c>
      <c r="I70794">
        <v>15.69</v>
      </c>
      <c r="J70794" t="s">
        <v>18</v>
      </c>
      <c r="K70794" t="s">
        <v>31</v>
      </c>
      <c r="L70794" t="s">
        <v>71</v>
      </c>
      <c r="M70794" t="s">
        <v>33</v>
      </c>
    </row>
    <row r="70795" spans="1:13" hidden="1" x14ac:dyDescent="0.3">
      <c r="A70795" t="s">
        <v>143928</v>
      </c>
      <c r="B70795" s="1">
        <v>42654.886111111111</v>
      </c>
      <c r="C70795" t="s">
        <v>143929</v>
      </c>
      <c r="D70795" t="s">
        <v>24</v>
      </c>
      <c r="E70795">
        <v>68</v>
      </c>
      <c r="F70795" t="s">
        <v>41</v>
      </c>
      <c r="G70795">
        <v>4</v>
      </c>
      <c r="H70795">
        <v>60.6</v>
      </c>
      <c r="I70795">
        <v>45.45</v>
      </c>
      <c r="J70795" t="s">
        <v>30</v>
      </c>
      <c r="K70795" t="s">
        <v>31</v>
      </c>
      <c r="L70795" t="s">
        <v>71</v>
      </c>
      <c r="M70795" t="s">
        <v>63</v>
      </c>
    </row>
    <row r="70796" spans="1:13" hidden="1" x14ac:dyDescent="0.3">
      <c r="A70796" t="s">
        <v>143930</v>
      </c>
      <c r="B70796" s="1">
        <v>42654.886111111111</v>
      </c>
      <c r="C70796" t="s">
        <v>143931</v>
      </c>
      <c r="D70796" t="s">
        <v>24</v>
      </c>
      <c r="E70796">
        <v>40</v>
      </c>
      <c r="F70796" t="s">
        <v>97</v>
      </c>
      <c r="G70796">
        <v>5</v>
      </c>
      <c r="H70796">
        <v>5250</v>
      </c>
      <c r="I70796">
        <v>4725</v>
      </c>
      <c r="J70796" t="s">
        <v>30</v>
      </c>
      <c r="K70796" t="s">
        <v>31</v>
      </c>
      <c r="L70796" t="s">
        <v>71</v>
      </c>
      <c r="M70796" t="s">
        <v>21</v>
      </c>
    </row>
    <row r="70797" spans="1:13" hidden="1" x14ac:dyDescent="0.3">
      <c r="A70797" t="s">
        <v>143932</v>
      </c>
      <c r="B70797" s="1">
        <v>42654.886805555558</v>
      </c>
      <c r="C70797" t="s">
        <v>143933</v>
      </c>
      <c r="D70797" t="s">
        <v>16</v>
      </c>
      <c r="E70797">
        <v>23</v>
      </c>
      <c r="F70797" t="s">
        <v>59</v>
      </c>
      <c r="G70797">
        <v>1</v>
      </c>
      <c r="H70797">
        <v>5.23</v>
      </c>
      <c r="I70797">
        <v>3.661</v>
      </c>
      <c r="J70797" t="s">
        <v>30</v>
      </c>
      <c r="K70797" t="s">
        <v>31</v>
      </c>
      <c r="L70797" t="s">
        <v>71</v>
      </c>
      <c r="M70797" t="s">
        <v>48</v>
      </c>
    </row>
    <row r="70798" spans="1:13" hidden="1" x14ac:dyDescent="0.3">
      <c r="A70798" t="s">
        <v>143934</v>
      </c>
      <c r="B70798" s="1">
        <v>42654.886805555558</v>
      </c>
      <c r="C70798" t="s">
        <v>143935</v>
      </c>
      <c r="D70798" t="s">
        <v>16</v>
      </c>
      <c r="E70798">
        <v>42</v>
      </c>
      <c r="F70798" t="s">
        <v>203</v>
      </c>
      <c r="G70798">
        <v>1</v>
      </c>
      <c r="H70798">
        <v>11.73</v>
      </c>
      <c r="I70798">
        <v>8.2110000000000003</v>
      </c>
      <c r="J70798" t="s">
        <v>30</v>
      </c>
      <c r="K70798" t="s">
        <v>19</v>
      </c>
      <c r="L70798" t="s">
        <v>217</v>
      </c>
      <c r="M70798" t="s">
        <v>48</v>
      </c>
    </row>
    <row r="70799" spans="1:13" hidden="1" x14ac:dyDescent="0.3">
      <c r="A70799" t="s">
        <v>143936</v>
      </c>
      <c r="B70799" s="1">
        <v>42654.886805555558</v>
      </c>
      <c r="C70799" t="s">
        <v>143937</v>
      </c>
      <c r="D70799" t="s">
        <v>24</v>
      </c>
      <c r="E70799">
        <v>47</v>
      </c>
      <c r="F70799" t="s">
        <v>17</v>
      </c>
      <c r="G70799">
        <v>1</v>
      </c>
      <c r="H70799">
        <v>300.08</v>
      </c>
      <c r="I70799">
        <v>225.06</v>
      </c>
      <c r="J70799" t="s">
        <v>30</v>
      </c>
      <c r="K70799" t="s">
        <v>19</v>
      </c>
      <c r="L70799" t="s">
        <v>234</v>
      </c>
      <c r="M70799" t="s">
        <v>51</v>
      </c>
    </row>
    <row r="70800" spans="1:13" hidden="1" x14ac:dyDescent="0.3">
      <c r="A70800" t="s">
        <v>143938</v>
      </c>
      <c r="B70800" s="1">
        <v>42654.886805555558</v>
      </c>
      <c r="C70800" t="s">
        <v>143939</v>
      </c>
      <c r="D70800" t="s">
        <v>16</v>
      </c>
      <c r="E70800">
        <v>32</v>
      </c>
      <c r="F70800" t="s">
        <v>25</v>
      </c>
      <c r="G70800">
        <v>4</v>
      </c>
      <c r="H70800">
        <v>2400.6799999999998</v>
      </c>
      <c r="I70800">
        <v>2280.6460000000002</v>
      </c>
      <c r="J70800" t="s">
        <v>30</v>
      </c>
      <c r="K70800" t="s">
        <v>98</v>
      </c>
      <c r="L70800" t="s">
        <v>99</v>
      </c>
      <c r="M70800" t="s">
        <v>21</v>
      </c>
    </row>
    <row r="70801" spans="1:13" hidden="1" x14ac:dyDescent="0.3">
      <c r="A70801" t="s">
        <v>143940</v>
      </c>
      <c r="B70801" s="1">
        <v>42654.886805555558</v>
      </c>
      <c r="C70801" t="s">
        <v>143941</v>
      </c>
      <c r="D70801" t="s">
        <v>16</v>
      </c>
      <c r="E70801">
        <v>31</v>
      </c>
      <c r="F70801" t="s">
        <v>47</v>
      </c>
      <c r="G70801">
        <v>3</v>
      </c>
      <c r="H70801">
        <v>121.98</v>
      </c>
      <c r="I70801">
        <v>91.484999999999999</v>
      </c>
      <c r="J70801" t="s">
        <v>30</v>
      </c>
      <c r="K70801" t="s">
        <v>98</v>
      </c>
      <c r="L70801" t="s">
        <v>99</v>
      </c>
      <c r="M70801" t="s">
        <v>48</v>
      </c>
    </row>
    <row r="70802" spans="1:13" hidden="1" x14ac:dyDescent="0.3">
      <c r="A70802" t="s">
        <v>143942</v>
      </c>
      <c r="B70802" s="1">
        <v>42654.887499999997</v>
      </c>
      <c r="C70802" t="s">
        <v>143943</v>
      </c>
      <c r="D70802" t="s">
        <v>24</v>
      </c>
      <c r="E70802">
        <v>64</v>
      </c>
      <c r="F70802" t="s">
        <v>17</v>
      </c>
      <c r="G70802">
        <v>4</v>
      </c>
      <c r="H70802">
        <v>1200.32</v>
      </c>
      <c r="I70802">
        <v>1140.3040000000001</v>
      </c>
      <c r="J70802" t="s">
        <v>30</v>
      </c>
      <c r="K70802" t="s">
        <v>19</v>
      </c>
      <c r="L70802" t="s">
        <v>234</v>
      </c>
      <c r="M70802" t="s">
        <v>51</v>
      </c>
    </row>
    <row r="70803" spans="1:13" hidden="1" x14ac:dyDescent="0.3">
      <c r="A70803" t="s">
        <v>143944</v>
      </c>
      <c r="B70803" s="1">
        <v>42654.887499999997</v>
      </c>
      <c r="C70803" t="s">
        <v>143945</v>
      </c>
      <c r="D70803" t="s">
        <v>16</v>
      </c>
      <c r="E70803">
        <v>31</v>
      </c>
      <c r="F70803" t="s">
        <v>17</v>
      </c>
      <c r="G70803">
        <v>3</v>
      </c>
      <c r="H70803">
        <v>900.24</v>
      </c>
      <c r="I70803">
        <v>675.18</v>
      </c>
      <c r="J70803" t="s">
        <v>30</v>
      </c>
      <c r="K70803" t="s">
        <v>19</v>
      </c>
      <c r="L70803" t="s">
        <v>234</v>
      </c>
      <c r="M70803" t="s">
        <v>37</v>
      </c>
    </row>
    <row r="70804" spans="1:13" hidden="1" x14ac:dyDescent="0.3">
      <c r="A70804" t="s">
        <v>143946</v>
      </c>
      <c r="B70804" s="1">
        <v>42654.887499999997</v>
      </c>
      <c r="C70804" t="s">
        <v>143947</v>
      </c>
      <c r="D70804" t="s">
        <v>24</v>
      </c>
      <c r="E70804">
        <v>40</v>
      </c>
      <c r="F70804" t="s">
        <v>17</v>
      </c>
      <c r="G70804">
        <v>3</v>
      </c>
      <c r="H70804">
        <v>900.24</v>
      </c>
      <c r="I70804">
        <v>675.18</v>
      </c>
      <c r="J70804" t="s">
        <v>26</v>
      </c>
      <c r="K70804" t="s">
        <v>31</v>
      </c>
      <c r="L70804" t="s">
        <v>71</v>
      </c>
      <c r="M70804" t="s">
        <v>51</v>
      </c>
    </row>
    <row r="70805" spans="1:13" hidden="1" x14ac:dyDescent="0.3">
      <c r="A70805" t="s">
        <v>143948</v>
      </c>
      <c r="B70805" s="1">
        <v>42654.887499999997</v>
      </c>
      <c r="C70805" t="s">
        <v>143949</v>
      </c>
      <c r="D70805" t="s">
        <v>16</v>
      </c>
      <c r="E70805">
        <v>21</v>
      </c>
      <c r="F70805" t="s">
        <v>97</v>
      </c>
      <c r="G70805">
        <v>5</v>
      </c>
      <c r="H70805">
        <v>5250</v>
      </c>
      <c r="I70805">
        <v>4725</v>
      </c>
      <c r="J70805" t="s">
        <v>18</v>
      </c>
      <c r="K70805" t="s">
        <v>31</v>
      </c>
      <c r="L70805" t="s">
        <v>71</v>
      </c>
      <c r="M70805" t="s">
        <v>33</v>
      </c>
    </row>
    <row r="70806" spans="1:13" hidden="1" x14ac:dyDescent="0.3">
      <c r="A70806" t="s">
        <v>143950</v>
      </c>
      <c r="B70806" s="1">
        <v>42654.888194444444</v>
      </c>
      <c r="C70806" t="s">
        <v>143951</v>
      </c>
      <c r="D70806" t="s">
        <v>24</v>
      </c>
      <c r="E70806">
        <v>32</v>
      </c>
      <c r="F70806" t="s">
        <v>59</v>
      </c>
      <c r="G70806">
        <v>2</v>
      </c>
      <c r="H70806">
        <v>10.46</v>
      </c>
      <c r="I70806">
        <v>7.3220000000000001</v>
      </c>
      <c r="J70806" t="s">
        <v>30</v>
      </c>
      <c r="K70806" t="s">
        <v>98</v>
      </c>
      <c r="L70806" t="s">
        <v>99</v>
      </c>
      <c r="M70806" t="s">
        <v>51</v>
      </c>
    </row>
    <row r="70807" spans="1:13" hidden="1" x14ac:dyDescent="0.3">
      <c r="A70807" t="s">
        <v>143952</v>
      </c>
      <c r="B70807" s="1">
        <v>42654.888194444444</v>
      </c>
      <c r="C70807" t="s">
        <v>143953</v>
      </c>
      <c r="D70807" t="s">
        <v>24</v>
      </c>
      <c r="E70807">
        <v>35</v>
      </c>
      <c r="F70807" t="s">
        <v>17</v>
      </c>
      <c r="G70807">
        <v>5</v>
      </c>
      <c r="H70807">
        <v>1500.4</v>
      </c>
      <c r="I70807">
        <v>1425.38</v>
      </c>
      <c r="J70807" t="s">
        <v>18</v>
      </c>
      <c r="K70807" t="s">
        <v>19</v>
      </c>
      <c r="L70807" t="s">
        <v>217</v>
      </c>
      <c r="M70807" t="s">
        <v>48</v>
      </c>
    </row>
    <row r="70808" spans="1:13" hidden="1" x14ac:dyDescent="0.3">
      <c r="A70808" t="s">
        <v>143954</v>
      </c>
      <c r="B70808" s="1">
        <v>42654.888194444444</v>
      </c>
      <c r="C70808" t="s">
        <v>143955</v>
      </c>
      <c r="D70808" t="s">
        <v>24</v>
      </c>
      <c r="E70808">
        <v>33</v>
      </c>
      <c r="F70808" t="s">
        <v>59</v>
      </c>
      <c r="G70808">
        <v>3</v>
      </c>
      <c r="H70808">
        <v>15.69</v>
      </c>
      <c r="I70808">
        <v>10.983000000000001</v>
      </c>
      <c r="J70808" t="s">
        <v>18</v>
      </c>
      <c r="K70808" t="s">
        <v>74</v>
      </c>
      <c r="L70808" t="s">
        <v>140</v>
      </c>
      <c r="M70808" t="s">
        <v>51</v>
      </c>
    </row>
    <row r="70809" spans="1:13" hidden="1" x14ac:dyDescent="0.3">
      <c r="A70809" t="s">
        <v>143956</v>
      </c>
      <c r="B70809" s="1">
        <v>42654.888194444444</v>
      </c>
      <c r="C70809" t="s">
        <v>143957</v>
      </c>
      <c r="D70809" t="s">
        <v>16</v>
      </c>
      <c r="E70809">
        <v>26</v>
      </c>
      <c r="F70809" t="s">
        <v>25</v>
      </c>
      <c r="G70809">
        <v>5</v>
      </c>
      <c r="H70809">
        <v>3000.85</v>
      </c>
      <c r="I70809">
        <v>2700.7649999999999</v>
      </c>
      <c r="J70809" t="s">
        <v>18</v>
      </c>
      <c r="K70809" t="s">
        <v>74</v>
      </c>
      <c r="L70809" t="s">
        <v>140</v>
      </c>
      <c r="M70809" t="s">
        <v>37</v>
      </c>
    </row>
    <row r="70810" spans="1:13" hidden="1" x14ac:dyDescent="0.3">
      <c r="A70810" t="s">
        <v>143958</v>
      </c>
      <c r="B70810" s="1">
        <v>42654.888888888891</v>
      </c>
      <c r="C70810" t="s">
        <v>143959</v>
      </c>
      <c r="D70810" t="s">
        <v>16</v>
      </c>
      <c r="E70810">
        <v>57</v>
      </c>
      <c r="F70810" t="s">
        <v>59</v>
      </c>
      <c r="G70810">
        <v>2</v>
      </c>
      <c r="H70810">
        <v>10.46</v>
      </c>
      <c r="I70810">
        <v>7.3220000000000001</v>
      </c>
      <c r="J70810" t="s">
        <v>26</v>
      </c>
      <c r="K70810" t="s">
        <v>98</v>
      </c>
      <c r="L70810" t="s">
        <v>171</v>
      </c>
      <c r="M70810" t="s">
        <v>48</v>
      </c>
    </row>
    <row r="70811" spans="1:13" hidden="1" x14ac:dyDescent="0.3">
      <c r="A70811" t="s">
        <v>143960</v>
      </c>
      <c r="B70811" s="1">
        <v>42654.888888888891</v>
      </c>
      <c r="C70811" t="s">
        <v>143961</v>
      </c>
      <c r="D70811" t="s">
        <v>24</v>
      </c>
      <c r="E70811">
        <v>51</v>
      </c>
      <c r="F70811" t="s">
        <v>17</v>
      </c>
      <c r="G70811">
        <v>1</v>
      </c>
      <c r="H70811">
        <v>300.08</v>
      </c>
      <c r="I70811">
        <v>225.06</v>
      </c>
      <c r="J70811" t="s">
        <v>26</v>
      </c>
      <c r="K70811" t="s">
        <v>98</v>
      </c>
      <c r="L70811" t="s">
        <v>156</v>
      </c>
      <c r="M70811" t="s">
        <v>48</v>
      </c>
    </row>
    <row r="70812" spans="1:13" hidden="1" x14ac:dyDescent="0.3">
      <c r="A70812" t="s">
        <v>143962</v>
      </c>
      <c r="B70812" s="1">
        <v>42654.888888888891</v>
      </c>
      <c r="C70812" t="s">
        <v>143963</v>
      </c>
      <c r="D70812" t="s">
        <v>16</v>
      </c>
      <c r="E70812">
        <v>60</v>
      </c>
      <c r="F70812" t="s">
        <v>66</v>
      </c>
      <c r="G70812">
        <v>4</v>
      </c>
      <c r="H70812">
        <v>143.36000000000001</v>
      </c>
      <c r="I70812">
        <v>114.688</v>
      </c>
      <c r="J70812" t="s">
        <v>18</v>
      </c>
      <c r="K70812" t="s">
        <v>98</v>
      </c>
      <c r="L70812" t="s">
        <v>156</v>
      </c>
      <c r="M70812" t="s">
        <v>21</v>
      </c>
    </row>
    <row r="70813" spans="1:13" hidden="1" x14ac:dyDescent="0.3">
      <c r="A70813" t="s">
        <v>143964</v>
      </c>
      <c r="B70813" s="1">
        <v>42654.888888888891</v>
      </c>
      <c r="C70813" t="s">
        <v>143965</v>
      </c>
      <c r="D70813" t="s">
        <v>16</v>
      </c>
      <c r="E70813">
        <v>62</v>
      </c>
      <c r="F70813" t="s">
        <v>66</v>
      </c>
      <c r="G70813">
        <v>2</v>
      </c>
      <c r="H70813">
        <v>71.680000000000007</v>
      </c>
      <c r="I70813">
        <v>50.176000000000002</v>
      </c>
      <c r="J70813" t="s">
        <v>26</v>
      </c>
      <c r="K70813" t="s">
        <v>74</v>
      </c>
      <c r="L70813" t="s">
        <v>152</v>
      </c>
      <c r="M70813" t="s">
        <v>51</v>
      </c>
    </row>
    <row r="70814" spans="1:13" hidden="1" x14ac:dyDescent="0.3">
      <c r="A70814" t="s">
        <v>143966</v>
      </c>
      <c r="B70814" s="1">
        <v>42654.888888888891</v>
      </c>
      <c r="C70814" t="s">
        <v>143967</v>
      </c>
      <c r="D70814" t="s">
        <v>24</v>
      </c>
      <c r="E70814">
        <v>19</v>
      </c>
      <c r="F70814" t="s">
        <v>66</v>
      </c>
      <c r="G70814">
        <v>3</v>
      </c>
      <c r="H70814">
        <v>107.52</v>
      </c>
      <c r="I70814">
        <v>80.64</v>
      </c>
      <c r="J70814" t="s">
        <v>30</v>
      </c>
      <c r="K70814" t="s">
        <v>98</v>
      </c>
      <c r="L70814" t="s">
        <v>171</v>
      </c>
      <c r="M70814" t="s">
        <v>48</v>
      </c>
    </row>
    <row r="70815" spans="1:13" hidden="1" x14ac:dyDescent="0.3">
      <c r="A70815" t="s">
        <v>143968</v>
      </c>
      <c r="B70815" s="1">
        <v>42654.88958333333</v>
      </c>
      <c r="C70815" t="s">
        <v>143969</v>
      </c>
      <c r="D70815" t="s">
        <v>24</v>
      </c>
      <c r="E70815">
        <v>65</v>
      </c>
      <c r="F70815" t="s">
        <v>17</v>
      </c>
      <c r="G70815">
        <v>2</v>
      </c>
      <c r="H70815">
        <v>600.16</v>
      </c>
      <c r="I70815">
        <v>450.12</v>
      </c>
      <c r="J70815" t="s">
        <v>18</v>
      </c>
      <c r="K70815" t="s">
        <v>31</v>
      </c>
      <c r="L70815" t="s">
        <v>32</v>
      </c>
      <c r="M70815" t="s">
        <v>33</v>
      </c>
    </row>
    <row r="70816" spans="1:13" hidden="1" x14ac:dyDescent="0.3">
      <c r="A70816" t="s">
        <v>143970</v>
      </c>
      <c r="B70816" s="1">
        <v>42654.88958333333</v>
      </c>
      <c r="C70816" t="s">
        <v>143971</v>
      </c>
      <c r="D70816" t="s">
        <v>16</v>
      </c>
      <c r="E70816">
        <v>55</v>
      </c>
      <c r="F70816" t="s">
        <v>17</v>
      </c>
      <c r="G70816">
        <v>2</v>
      </c>
      <c r="H70816">
        <v>600.16</v>
      </c>
      <c r="I70816">
        <v>450.12</v>
      </c>
      <c r="J70816" t="s">
        <v>18</v>
      </c>
      <c r="K70816" t="s">
        <v>31</v>
      </c>
      <c r="L70816" t="s">
        <v>32</v>
      </c>
      <c r="M70816" t="s">
        <v>33</v>
      </c>
    </row>
    <row r="70817" spans="1:13" hidden="1" x14ac:dyDescent="0.3">
      <c r="A70817" t="s">
        <v>143972</v>
      </c>
      <c r="B70817" s="1">
        <v>42654.88958333333</v>
      </c>
      <c r="C70817" t="s">
        <v>143973</v>
      </c>
      <c r="D70817" t="s">
        <v>16</v>
      </c>
      <c r="E70817">
        <v>56</v>
      </c>
      <c r="F70817" t="s">
        <v>17</v>
      </c>
      <c r="G70817">
        <v>3</v>
      </c>
      <c r="H70817">
        <v>900.24</v>
      </c>
      <c r="I70817">
        <v>675.18</v>
      </c>
      <c r="J70817" t="s">
        <v>30</v>
      </c>
      <c r="K70817" t="s">
        <v>31</v>
      </c>
      <c r="L70817" t="s">
        <v>32</v>
      </c>
      <c r="M70817" t="s">
        <v>63</v>
      </c>
    </row>
    <row r="70818" spans="1:13" hidden="1" x14ac:dyDescent="0.3">
      <c r="A70818" t="s">
        <v>143974</v>
      </c>
      <c r="B70818" s="1">
        <v>42654.88958333333</v>
      </c>
      <c r="C70818" t="s">
        <v>143975</v>
      </c>
      <c r="D70818" t="s">
        <v>16</v>
      </c>
      <c r="E70818">
        <v>62</v>
      </c>
      <c r="F70818" t="s">
        <v>17</v>
      </c>
      <c r="G70818">
        <v>2</v>
      </c>
      <c r="H70818">
        <v>600.16</v>
      </c>
      <c r="I70818">
        <v>450.12</v>
      </c>
      <c r="J70818" t="s">
        <v>30</v>
      </c>
      <c r="K70818" t="s">
        <v>31</v>
      </c>
      <c r="L70818" t="s">
        <v>32</v>
      </c>
      <c r="M70818" t="s">
        <v>37</v>
      </c>
    </row>
    <row r="70819" spans="1:13" hidden="1" x14ac:dyDescent="0.3">
      <c r="A70819" t="s">
        <v>143976</v>
      </c>
      <c r="B70819" s="1">
        <v>42654.890277777777</v>
      </c>
      <c r="C70819" t="s">
        <v>143977</v>
      </c>
      <c r="D70819" t="s">
        <v>16</v>
      </c>
      <c r="E70819">
        <v>46</v>
      </c>
      <c r="F70819" t="s">
        <v>47</v>
      </c>
      <c r="G70819">
        <v>3</v>
      </c>
      <c r="H70819">
        <v>121.98</v>
      </c>
      <c r="I70819">
        <v>91.484999999999999</v>
      </c>
      <c r="J70819" t="s">
        <v>18</v>
      </c>
      <c r="K70819" t="s">
        <v>19</v>
      </c>
      <c r="L70819" t="s">
        <v>36</v>
      </c>
      <c r="M70819" t="s">
        <v>21</v>
      </c>
    </row>
    <row r="70820" spans="1:13" hidden="1" x14ac:dyDescent="0.3">
      <c r="A70820" t="s">
        <v>143978</v>
      </c>
      <c r="B70820" s="1">
        <v>42654.890277777777</v>
      </c>
      <c r="C70820" t="s">
        <v>143979</v>
      </c>
      <c r="D70820" t="s">
        <v>16</v>
      </c>
      <c r="E70820">
        <v>66</v>
      </c>
      <c r="F70820" t="s">
        <v>17</v>
      </c>
      <c r="G70820">
        <v>5</v>
      </c>
      <c r="H70820">
        <v>1500.4</v>
      </c>
      <c r="I70820">
        <v>1425.38</v>
      </c>
      <c r="J70820" t="s">
        <v>30</v>
      </c>
      <c r="K70820" t="s">
        <v>31</v>
      </c>
      <c r="L70820" t="s">
        <v>32</v>
      </c>
      <c r="M70820" t="s">
        <v>63</v>
      </c>
    </row>
    <row r="70821" spans="1:13" hidden="1" x14ac:dyDescent="0.3">
      <c r="A70821" t="s">
        <v>143980</v>
      </c>
      <c r="B70821" s="1">
        <v>42654.890277777777</v>
      </c>
      <c r="C70821" t="s">
        <v>143981</v>
      </c>
      <c r="D70821" t="s">
        <v>16</v>
      </c>
      <c r="E70821">
        <v>57</v>
      </c>
      <c r="F70821" t="s">
        <v>25</v>
      </c>
      <c r="G70821">
        <v>1</v>
      </c>
      <c r="H70821">
        <v>600.16999999999996</v>
      </c>
      <c r="I70821">
        <v>450.1275</v>
      </c>
      <c r="J70821" t="s">
        <v>18</v>
      </c>
      <c r="K70821" t="s">
        <v>31</v>
      </c>
      <c r="L70821" t="s">
        <v>32</v>
      </c>
      <c r="M70821" t="s">
        <v>27</v>
      </c>
    </row>
    <row r="70822" spans="1:13" hidden="1" x14ac:dyDescent="0.3">
      <c r="A70822" t="s">
        <v>143982</v>
      </c>
      <c r="B70822" s="1">
        <v>42654.890277777777</v>
      </c>
      <c r="C70822" t="s">
        <v>143983</v>
      </c>
      <c r="D70822" t="s">
        <v>16</v>
      </c>
      <c r="E70822">
        <v>39</v>
      </c>
      <c r="F70822" t="s">
        <v>17</v>
      </c>
      <c r="G70822">
        <v>2</v>
      </c>
      <c r="H70822">
        <v>600.16</v>
      </c>
      <c r="I70822">
        <v>450.12</v>
      </c>
      <c r="J70822" t="s">
        <v>18</v>
      </c>
      <c r="K70822" t="s">
        <v>31</v>
      </c>
      <c r="L70822" t="s">
        <v>32</v>
      </c>
      <c r="M70822" t="s">
        <v>21</v>
      </c>
    </row>
    <row r="70823" spans="1:13" hidden="1" x14ac:dyDescent="0.3">
      <c r="A70823" t="s">
        <v>143984</v>
      </c>
      <c r="B70823" s="1">
        <v>42654.890972222223</v>
      </c>
      <c r="C70823" t="s">
        <v>143985</v>
      </c>
      <c r="D70823" t="s">
        <v>16</v>
      </c>
      <c r="E70823">
        <v>51</v>
      </c>
      <c r="F70823" t="s">
        <v>66</v>
      </c>
      <c r="G70823">
        <v>1</v>
      </c>
      <c r="H70823">
        <v>35.840000000000003</v>
      </c>
      <c r="I70823">
        <v>25.088000000000001</v>
      </c>
      <c r="J70823" t="s">
        <v>26</v>
      </c>
      <c r="K70823" t="s">
        <v>98</v>
      </c>
      <c r="L70823" t="s">
        <v>312</v>
      </c>
      <c r="M70823" t="s">
        <v>33</v>
      </c>
    </row>
    <row r="70824" spans="1:13" hidden="1" x14ac:dyDescent="0.3">
      <c r="A70824" t="s">
        <v>143986</v>
      </c>
      <c r="B70824" s="1">
        <v>42654.890972222223</v>
      </c>
      <c r="C70824" t="s">
        <v>143987</v>
      </c>
      <c r="D70824" t="s">
        <v>16</v>
      </c>
      <c r="E70824">
        <v>58</v>
      </c>
      <c r="F70824" t="s">
        <v>59</v>
      </c>
      <c r="G70824">
        <v>4</v>
      </c>
      <c r="H70824">
        <v>20.92</v>
      </c>
      <c r="I70824">
        <v>15.69</v>
      </c>
      <c r="J70824" t="s">
        <v>26</v>
      </c>
      <c r="K70824" t="s">
        <v>98</v>
      </c>
      <c r="L70824" t="s">
        <v>312</v>
      </c>
      <c r="M70824" t="s">
        <v>48</v>
      </c>
    </row>
    <row r="70825" spans="1:13" hidden="1" x14ac:dyDescent="0.3">
      <c r="A70825" t="s">
        <v>143988</v>
      </c>
      <c r="B70825" s="1">
        <v>42654.890972222223</v>
      </c>
      <c r="C70825" t="s">
        <v>143989</v>
      </c>
      <c r="D70825" t="s">
        <v>24</v>
      </c>
      <c r="E70825">
        <v>56</v>
      </c>
      <c r="F70825" t="s">
        <v>41</v>
      </c>
      <c r="G70825">
        <v>2</v>
      </c>
      <c r="H70825">
        <v>30.3</v>
      </c>
      <c r="I70825">
        <v>21.21</v>
      </c>
      <c r="J70825" t="s">
        <v>30</v>
      </c>
      <c r="K70825" t="s">
        <v>98</v>
      </c>
      <c r="L70825" t="s">
        <v>312</v>
      </c>
      <c r="M70825" t="s">
        <v>37</v>
      </c>
    </row>
    <row r="70826" spans="1:13" hidden="1" x14ac:dyDescent="0.3">
      <c r="A70826" t="s">
        <v>143990</v>
      </c>
      <c r="B70826" s="1">
        <v>42654.890972222223</v>
      </c>
      <c r="C70826" t="s">
        <v>143991</v>
      </c>
      <c r="D70826" t="s">
        <v>24</v>
      </c>
      <c r="E70826">
        <v>30</v>
      </c>
      <c r="F70826" t="s">
        <v>203</v>
      </c>
      <c r="G70826">
        <v>4</v>
      </c>
      <c r="H70826">
        <v>46.92</v>
      </c>
      <c r="I70826">
        <v>35.19</v>
      </c>
      <c r="J70826" t="s">
        <v>26</v>
      </c>
      <c r="K70826" t="s">
        <v>98</v>
      </c>
      <c r="L70826" t="s">
        <v>99</v>
      </c>
      <c r="M70826" t="s">
        <v>37</v>
      </c>
    </row>
    <row r="70827" spans="1:13" hidden="1" x14ac:dyDescent="0.3">
      <c r="A70827" t="s">
        <v>143992</v>
      </c>
      <c r="B70827" s="1">
        <v>42654.89166666667</v>
      </c>
      <c r="C70827" t="s">
        <v>143993</v>
      </c>
      <c r="D70827" t="s">
        <v>24</v>
      </c>
      <c r="E70827">
        <v>29</v>
      </c>
      <c r="F70827" t="s">
        <v>97</v>
      </c>
      <c r="G70827">
        <v>5</v>
      </c>
      <c r="H70827">
        <v>5250</v>
      </c>
      <c r="I70827">
        <v>4725</v>
      </c>
      <c r="J70827" t="s">
        <v>18</v>
      </c>
      <c r="K70827" t="s">
        <v>31</v>
      </c>
      <c r="L70827" t="s">
        <v>289</v>
      </c>
      <c r="M70827" t="s">
        <v>33</v>
      </c>
    </row>
    <row r="70828" spans="1:13" hidden="1" x14ac:dyDescent="0.3">
      <c r="A70828" t="s">
        <v>143994</v>
      </c>
      <c r="B70828" s="1">
        <v>42654.89166666667</v>
      </c>
      <c r="C70828" t="s">
        <v>143995</v>
      </c>
      <c r="D70828" t="s">
        <v>16</v>
      </c>
      <c r="E70828">
        <v>65</v>
      </c>
      <c r="F70828" t="s">
        <v>47</v>
      </c>
      <c r="G70828">
        <v>1</v>
      </c>
      <c r="H70828">
        <v>40.659999999999997</v>
      </c>
      <c r="I70828">
        <v>28.462</v>
      </c>
      <c r="J70828" t="s">
        <v>18</v>
      </c>
      <c r="K70828" t="s">
        <v>74</v>
      </c>
      <c r="L70828" t="s">
        <v>75</v>
      </c>
      <c r="M70828" t="s">
        <v>21</v>
      </c>
    </row>
    <row r="70829" spans="1:13" hidden="1" x14ac:dyDescent="0.3">
      <c r="A70829" t="s">
        <v>143996</v>
      </c>
      <c r="B70829" s="1">
        <v>42654.89166666667</v>
      </c>
      <c r="C70829" t="s">
        <v>143997</v>
      </c>
      <c r="D70829" t="s">
        <v>24</v>
      </c>
      <c r="E70829">
        <v>34</v>
      </c>
      <c r="F70829" t="s">
        <v>66</v>
      </c>
      <c r="G70829">
        <v>4</v>
      </c>
      <c r="H70829">
        <v>143.36000000000001</v>
      </c>
      <c r="I70829">
        <v>114.688</v>
      </c>
      <c r="J70829" t="s">
        <v>18</v>
      </c>
      <c r="K70829" t="s">
        <v>74</v>
      </c>
      <c r="L70829" t="s">
        <v>75</v>
      </c>
      <c r="M70829" t="s">
        <v>21</v>
      </c>
    </row>
    <row r="70830" spans="1:13" hidden="1" x14ac:dyDescent="0.3">
      <c r="A70830" t="s">
        <v>143998</v>
      </c>
      <c r="B70830" s="1">
        <v>42654.89166666667</v>
      </c>
      <c r="C70830" t="s">
        <v>143999</v>
      </c>
      <c r="D70830" t="s">
        <v>24</v>
      </c>
      <c r="E70830">
        <v>25</v>
      </c>
      <c r="F70830" t="s">
        <v>17</v>
      </c>
      <c r="G70830">
        <v>1</v>
      </c>
      <c r="H70830">
        <v>300.08</v>
      </c>
      <c r="I70830">
        <v>225.06</v>
      </c>
      <c r="J70830" t="s">
        <v>18</v>
      </c>
      <c r="K70830" t="s">
        <v>98</v>
      </c>
      <c r="L70830" t="s">
        <v>171</v>
      </c>
      <c r="M70830" t="s">
        <v>33</v>
      </c>
    </row>
    <row r="70831" spans="1:13" hidden="1" x14ac:dyDescent="0.3">
      <c r="A70831" t="s">
        <v>144000</v>
      </c>
      <c r="B70831" s="1">
        <v>42654.89166666667</v>
      </c>
      <c r="C70831" t="s">
        <v>144001</v>
      </c>
      <c r="D70831" t="s">
        <v>16</v>
      </c>
      <c r="E70831">
        <v>53</v>
      </c>
      <c r="F70831" t="s">
        <v>66</v>
      </c>
      <c r="G70831">
        <v>4</v>
      </c>
      <c r="H70831">
        <v>143.36000000000001</v>
      </c>
      <c r="I70831">
        <v>114.688</v>
      </c>
      <c r="J70831" t="s">
        <v>30</v>
      </c>
      <c r="K70831" t="s">
        <v>31</v>
      </c>
      <c r="L70831" t="s">
        <v>32</v>
      </c>
      <c r="M70831" t="s">
        <v>33</v>
      </c>
    </row>
    <row r="70832" spans="1:13" hidden="1" x14ac:dyDescent="0.3">
      <c r="A70832" t="s">
        <v>144002</v>
      </c>
      <c r="B70832" s="1">
        <v>42654.892361111109</v>
      </c>
      <c r="C70832" t="s">
        <v>144003</v>
      </c>
      <c r="D70832" t="s">
        <v>16</v>
      </c>
      <c r="E70832">
        <v>31</v>
      </c>
      <c r="F70832" t="s">
        <v>203</v>
      </c>
      <c r="G70832">
        <v>1</v>
      </c>
      <c r="H70832">
        <v>11.73</v>
      </c>
      <c r="I70832">
        <v>8.2110000000000003</v>
      </c>
      <c r="J70832" t="s">
        <v>18</v>
      </c>
      <c r="K70832" t="s">
        <v>31</v>
      </c>
      <c r="L70832" t="s">
        <v>32</v>
      </c>
      <c r="M70832" t="s">
        <v>21</v>
      </c>
    </row>
    <row r="70833" spans="1:13" hidden="1" x14ac:dyDescent="0.3">
      <c r="A70833" t="s">
        <v>144004</v>
      </c>
      <c r="B70833" s="1">
        <v>42654.892361111109</v>
      </c>
      <c r="C70833" t="s">
        <v>144005</v>
      </c>
      <c r="D70833" t="s">
        <v>24</v>
      </c>
      <c r="E70833">
        <v>63</v>
      </c>
      <c r="F70833" t="s">
        <v>17</v>
      </c>
      <c r="G70833">
        <v>2</v>
      </c>
      <c r="H70833">
        <v>600.16</v>
      </c>
      <c r="I70833">
        <v>450.12</v>
      </c>
      <c r="J70833" t="s">
        <v>30</v>
      </c>
      <c r="K70833" t="s">
        <v>74</v>
      </c>
      <c r="L70833" t="s">
        <v>161</v>
      </c>
      <c r="M70833" t="s">
        <v>33</v>
      </c>
    </row>
    <row r="70834" spans="1:13" hidden="1" x14ac:dyDescent="0.3">
      <c r="A70834" t="s">
        <v>144006</v>
      </c>
      <c r="B70834" s="1">
        <v>42654.892361111109</v>
      </c>
      <c r="C70834" t="s">
        <v>144007</v>
      </c>
      <c r="D70834" t="s">
        <v>16</v>
      </c>
      <c r="E70834">
        <v>30</v>
      </c>
      <c r="F70834" t="s">
        <v>25</v>
      </c>
      <c r="G70834">
        <v>5</v>
      </c>
      <c r="H70834">
        <v>3000.85</v>
      </c>
      <c r="I70834">
        <v>2700.7649999999999</v>
      </c>
      <c r="J70834" t="s">
        <v>18</v>
      </c>
      <c r="K70834" t="s">
        <v>74</v>
      </c>
      <c r="L70834" t="s">
        <v>140</v>
      </c>
      <c r="M70834" t="s">
        <v>63</v>
      </c>
    </row>
    <row r="70835" spans="1:13" hidden="1" x14ac:dyDescent="0.3">
      <c r="A70835" t="s">
        <v>144008</v>
      </c>
      <c r="B70835" s="1">
        <v>42654.892361111109</v>
      </c>
      <c r="C70835" t="s">
        <v>144009</v>
      </c>
      <c r="D70835" t="s">
        <v>16</v>
      </c>
      <c r="E70835">
        <v>36</v>
      </c>
      <c r="F70835" t="s">
        <v>25</v>
      </c>
      <c r="G70835">
        <v>3</v>
      </c>
      <c r="H70835">
        <v>1800.51</v>
      </c>
      <c r="I70835">
        <v>1620.4590000000001</v>
      </c>
      <c r="J70835" t="s">
        <v>30</v>
      </c>
      <c r="K70835" t="s">
        <v>31</v>
      </c>
      <c r="L70835" t="s">
        <v>44</v>
      </c>
      <c r="M70835" t="s">
        <v>33</v>
      </c>
    </row>
    <row r="70836" spans="1:13" hidden="1" x14ac:dyDescent="0.3">
      <c r="A70836" t="s">
        <v>144010</v>
      </c>
      <c r="B70836" s="1">
        <v>42654.893055555556</v>
      </c>
      <c r="C70836" t="s">
        <v>144011</v>
      </c>
      <c r="D70836" t="s">
        <v>24</v>
      </c>
      <c r="E70836">
        <v>39</v>
      </c>
      <c r="F70836" t="s">
        <v>17</v>
      </c>
      <c r="G70836">
        <v>3</v>
      </c>
      <c r="H70836">
        <v>900.24</v>
      </c>
      <c r="I70836">
        <v>675.18</v>
      </c>
      <c r="J70836" t="s">
        <v>18</v>
      </c>
      <c r="K70836" t="s">
        <v>98</v>
      </c>
      <c r="L70836" t="s">
        <v>156</v>
      </c>
      <c r="M70836" t="s">
        <v>21</v>
      </c>
    </row>
    <row r="70837" spans="1:13" hidden="1" x14ac:dyDescent="0.3">
      <c r="A70837" t="s">
        <v>144012</v>
      </c>
      <c r="B70837" s="1">
        <v>42654.893055555556</v>
      </c>
      <c r="C70837" t="s">
        <v>144013</v>
      </c>
      <c r="D70837" t="s">
        <v>16</v>
      </c>
      <c r="E70837">
        <v>56</v>
      </c>
      <c r="F70837" t="s">
        <v>59</v>
      </c>
      <c r="G70837">
        <v>5</v>
      </c>
      <c r="H70837">
        <v>26.15</v>
      </c>
      <c r="I70837">
        <v>19.612500000000001</v>
      </c>
      <c r="J70837" t="s">
        <v>30</v>
      </c>
      <c r="K70837" t="s">
        <v>74</v>
      </c>
      <c r="L70837" t="s">
        <v>161</v>
      </c>
      <c r="M70837" t="s">
        <v>21</v>
      </c>
    </row>
    <row r="70838" spans="1:13" hidden="1" x14ac:dyDescent="0.3">
      <c r="A70838" t="s">
        <v>144014</v>
      </c>
      <c r="B70838" s="1">
        <v>42654.893055555556</v>
      </c>
      <c r="C70838" t="s">
        <v>144015</v>
      </c>
      <c r="D70838" t="s">
        <v>24</v>
      </c>
      <c r="E70838">
        <v>49</v>
      </c>
      <c r="F70838" t="s">
        <v>25</v>
      </c>
      <c r="G70838">
        <v>2</v>
      </c>
      <c r="H70838">
        <v>1200.3399999999999</v>
      </c>
      <c r="I70838">
        <v>1080.306</v>
      </c>
      <c r="J70838" t="s">
        <v>26</v>
      </c>
      <c r="K70838" t="s">
        <v>74</v>
      </c>
      <c r="L70838" t="s">
        <v>161</v>
      </c>
      <c r="M70838" t="s">
        <v>48</v>
      </c>
    </row>
    <row r="70839" spans="1:13" hidden="1" x14ac:dyDescent="0.3">
      <c r="A70839" t="s">
        <v>144016</v>
      </c>
      <c r="B70839" s="1">
        <v>42654.893055555556</v>
      </c>
      <c r="C70839" t="s">
        <v>144017</v>
      </c>
      <c r="D70839" t="s">
        <v>16</v>
      </c>
      <c r="E70839">
        <v>28</v>
      </c>
      <c r="F70839" t="s">
        <v>203</v>
      </c>
      <c r="G70839">
        <v>2</v>
      </c>
      <c r="H70839">
        <v>23.46</v>
      </c>
      <c r="I70839">
        <v>16.422000000000001</v>
      </c>
      <c r="J70839" t="s">
        <v>30</v>
      </c>
      <c r="K70839" t="s">
        <v>31</v>
      </c>
      <c r="L70839" t="s">
        <v>62</v>
      </c>
      <c r="M70839" t="s">
        <v>21</v>
      </c>
    </row>
    <row r="70840" spans="1:13" hidden="1" x14ac:dyDescent="0.3">
      <c r="A70840" t="s">
        <v>144018</v>
      </c>
      <c r="B70840" s="1">
        <v>42654.893750000003</v>
      </c>
      <c r="C70840" t="s">
        <v>144019</v>
      </c>
      <c r="D70840" t="s">
        <v>16</v>
      </c>
      <c r="E70840">
        <v>65</v>
      </c>
      <c r="F70840" t="s">
        <v>17</v>
      </c>
      <c r="G70840">
        <v>1</v>
      </c>
      <c r="H70840">
        <v>300.08</v>
      </c>
      <c r="I70840">
        <v>225.06</v>
      </c>
      <c r="J70840" t="s">
        <v>30</v>
      </c>
      <c r="K70840" t="s">
        <v>74</v>
      </c>
      <c r="L70840" t="s">
        <v>140</v>
      </c>
      <c r="M70840" t="s">
        <v>21</v>
      </c>
    </row>
    <row r="70841" spans="1:13" hidden="1" x14ac:dyDescent="0.3">
      <c r="A70841" t="s">
        <v>144020</v>
      </c>
      <c r="B70841" s="1">
        <v>42654.893750000003</v>
      </c>
      <c r="C70841" t="s">
        <v>144021</v>
      </c>
      <c r="D70841" t="s">
        <v>16</v>
      </c>
      <c r="E70841">
        <v>64</v>
      </c>
      <c r="F70841" t="s">
        <v>25</v>
      </c>
      <c r="G70841">
        <v>4</v>
      </c>
      <c r="H70841">
        <v>2400.6799999999998</v>
      </c>
      <c r="I70841">
        <v>2280.6460000000002</v>
      </c>
      <c r="J70841" t="s">
        <v>30</v>
      </c>
      <c r="K70841" t="s">
        <v>31</v>
      </c>
      <c r="L70841" t="s">
        <v>32</v>
      </c>
      <c r="M70841" t="s">
        <v>48</v>
      </c>
    </row>
    <row r="70842" spans="1:13" hidden="1" x14ac:dyDescent="0.3">
      <c r="A70842" t="s">
        <v>144022</v>
      </c>
      <c r="B70842" s="1">
        <v>42654.893750000003</v>
      </c>
      <c r="C70842" t="s">
        <v>144023</v>
      </c>
      <c r="D70842" t="s">
        <v>24</v>
      </c>
      <c r="E70842">
        <v>48</v>
      </c>
      <c r="F70842" t="s">
        <v>59</v>
      </c>
      <c r="G70842">
        <v>2</v>
      </c>
      <c r="H70842">
        <v>10.46</v>
      </c>
      <c r="I70842">
        <v>7.3220000000000001</v>
      </c>
      <c r="J70842" t="s">
        <v>18</v>
      </c>
      <c r="K70842" t="s">
        <v>31</v>
      </c>
      <c r="L70842" t="s">
        <v>32</v>
      </c>
      <c r="M70842" t="s">
        <v>48</v>
      </c>
    </row>
    <row r="70843" spans="1:13" hidden="1" x14ac:dyDescent="0.3">
      <c r="A70843" t="s">
        <v>144024</v>
      </c>
      <c r="B70843" s="1">
        <v>42654.893750000003</v>
      </c>
      <c r="C70843" t="s">
        <v>144025</v>
      </c>
      <c r="D70843" t="s">
        <v>16</v>
      </c>
      <c r="E70843">
        <v>55</v>
      </c>
      <c r="F70843" t="s">
        <v>59</v>
      </c>
      <c r="G70843">
        <v>2</v>
      </c>
      <c r="H70843">
        <v>10.46</v>
      </c>
      <c r="I70843">
        <v>7.3220000000000001</v>
      </c>
      <c r="J70843" t="s">
        <v>18</v>
      </c>
      <c r="K70843" t="s">
        <v>98</v>
      </c>
      <c r="L70843" t="s">
        <v>99</v>
      </c>
      <c r="M70843" t="s">
        <v>33</v>
      </c>
    </row>
    <row r="70844" spans="1:13" hidden="1" x14ac:dyDescent="0.3">
      <c r="A70844" t="s">
        <v>144026</v>
      </c>
      <c r="B70844" s="1">
        <v>42654.893750000003</v>
      </c>
      <c r="C70844" t="s">
        <v>144027</v>
      </c>
      <c r="D70844" t="s">
        <v>24</v>
      </c>
      <c r="E70844">
        <v>30</v>
      </c>
      <c r="F70844" t="s">
        <v>47</v>
      </c>
      <c r="G70844">
        <v>1</v>
      </c>
      <c r="H70844">
        <v>40.659999999999997</v>
      </c>
      <c r="I70844">
        <v>28.462</v>
      </c>
      <c r="J70844" t="s">
        <v>30</v>
      </c>
      <c r="K70844" t="s">
        <v>31</v>
      </c>
      <c r="L70844" t="s">
        <v>32</v>
      </c>
      <c r="M70844" t="s">
        <v>21</v>
      </c>
    </row>
    <row r="70845" spans="1:13" hidden="1" x14ac:dyDescent="0.3">
      <c r="A70845" t="s">
        <v>144028</v>
      </c>
      <c r="B70845" s="1">
        <v>42654.894444444442</v>
      </c>
      <c r="C70845" t="s">
        <v>144029</v>
      </c>
      <c r="D70845" t="s">
        <v>16</v>
      </c>
      <c r="E70845">
        <v>19</v>
      </c>
      <c r="F70845" t="s">
        <v>59</v>
      </c>
      <c r="G70845">
        <v>5</v>
      </c>
      <c r="H70845">
        <v>26.15</v>
      </c>
      <c r="I70845">
        <v>19.612500000000001</v>
      </c>
      <c r="J70845" t="s">
        <v>30</v>
      </c>
      <c r="K70845" t="s">
        <v>31</v>
      </c>
      <c r="L70845" t="s">
        <v>32</v>
      </c>
      <c r="M70845" t="s">
        <v>37</v>
      </c>
    </row>
    <row r="70846" spans="1:13" hidden="1" x14ac:dyDescent="0.3">
      <c r="A70846" t="s">
        <v>144030</v>
      </c>
      <c r="B70846" s="1">
        <v>42654.894444444442</v>
      </c>
      <c r="C70846" t="s">
        <v>144031</v>
      </c>
      <c r="D70846" t="s">
        <v>16</v>
      </c>
      <c r="E70846">
        <v>49</v>
      </c>
      <c r="F70846" t="s">
        <v>17</v>
      </c>
      <c r="G70846">
        <v>1</v>
      </c>
      <c r="H70846">
        <v>300.08</v>
      </c>
      <c r="I70846">
        <v>225.06</v>
      </c>
      <c r="J70846" t="s">
        <v>18</v>
      </c>
      <c r="K70846" t="s">
        <v>31</v>
      </c>
      <c r="L70846" t="s">
        <v>32</v>
      </c>
      <c r="M70846" t="s">
        <v>37</v>
      </c>
    </row>
    <row r="70847" spans="1:13" hidden="1" x14ac:dyDescent="0.3">
      <c r="A70847" t="s">
        <v>144032</v>
      </c>
      <c r="B70847" s="1">
        <v>42654.894444444442</v>
      </c>
      <c r="C70847" t="s">
        <v>144033</v>
      </c>
      <c r="D70847" t="s">
        <v>24</v>
      </c>
      <c r="E70847">
        <v>22</v>
      </c>
      <c r="F70847" t="s">
        <v>25</v>
      </c>
      <c r="G70847">
        <v>3</v>
      </c>
      <c r="H70847">
        <v>1800.51</v>
      </c>
      <c r="I70847">
        <v>1620.4590000000001</v>
      </c>
      <c r="J70847" t="s">
        <v>26</v>
      </c>
      <c r="K70847" t="s">
        <v>31</v>
      </c>
      <c r="L70847" t="s">
        <v>32</v>
      </c>
      <c r="M70847" t="s">
        <v>27</v>
      </c>
    </row>
    <row r="70848" spans="1:13" hidden="1" x14ac:dyDescent="0.3">
      <c r="A70848" t="s">
        <v>144034</v>
      </c>
      <c r="B70848" s="1">
        <v>42654.894444444442</v>
      </c>
      <c r="C70848" t="s">
        <v>144035</v>
      </c>
      <c r="D70848" t="s">
        <v>16</v>
      </c>
      <c r="E70848">
        <v>33</v>
      </c>
      <c r="F70848" t="s">
        <v>41</v>
      </c>
      <c r="G70848">
        <v>2</v>
      </c>
      <c r="H70848">
        <v>30.3</v>
      </c>
      <c r="I70848">
        <v>21.21</v>
      </c>
      <c r="J70848" t="s">
        <v>30</v>
      </c>
      <c r="K70848" t="s">
        <v>31</v>
      </c>
      <c r="L70848" t="s">
        <v>32</v>
      </c>
      <c r="M70848" t="s">
        <v>33</v>
      </c>
    </row>
    <row r="70849" spans="1:13" hidden="1" x14ac:dyDescent="0.3">
      <c r="A70849" t="s">
        <v>144036</v>
      </c>
      <c r="B70849" s="1">
        <v>42654.895138888889</v>
      </c>
      <c r="C70849" t="s">
        <v>144037</v>
      </c>
      <c r="D70849" t="s">
        <v>24</v>
      </c>
      <c r="E70849">
        <v>35</v>
      </c>
      <c r="F70849" t="s">
        <v>59</v>
      </c>
      <c r="G70849">
        <v>4</v>
      </c>
      <c r="H70849">
        <v>20.92</v>
      </c>
      <c r="I70849">
        <v>15.69</v>
      </c>
      <c r="J70849" t="s">
        <v>18</v>
      </c>
      <c r="K70849" t="s">
        <v>31</v>
      </c>
      <c r="L70849" t="s">
        <v>32</v>
      </c>
      <c r="M70849" t="s">
        <v>21</v>
      </c>
    </row>
    <row r="70850" spans="1:13" hidden="1" x14ac:dyDescent="0.3">
      <c r="A70850" t="s">
        <v>144038</v>
      </c>
      <c r="B70850" s="1">
        <v>42654.895138888889</v>
      </c>
      <c r="C70850" t="s">
        <v>144039</v>
      </c>
      <c r="D70850" t="s">
        <v>16</v>
      </c>
      <c r="E70850">
        <v>34</v>
      </c>
      <c r="F70850" t="s">
        <v>17</v>
      </c>
      <c r="G70850">
        <v>5</v>
      </c>
      <c r="H70850">
        <v>1500.4</v>
      </c>
      <c r="I70850">
        <v>1425.38</v>
      </c>
      <c r="J70850" t="s">
        <v>18</v>
      </c>
      <c r="K70850" t="s">
        <v>31</v>
      </c>
      <c r="L70850" t="s">
        <v>32</v>
      </c>
      <c r="M70850" t="s">
        <v>37</v>
      </c>
    </row>
    <row r="70851" spans="1:13" hidden="1" x14ac:dyDescent="0.3">
      <c r="A70851" t="s">
        <v>144040</v>
      </c>
      <c r="B70851" s="1">
        <v>42654.895138888889</v>
      </c>
      <c r="C70851" t="s">
        <v>144041</v>
      </c>
      <c r="D70851" t="s">
        <v>16</v>
      </c>
      <c r="E70851">
        <v>46</v>
      </c>
      <c r="F70851" t="s">
        <v>41</v>
      </c>
      <c r="G70851">
        <v>5</v>
      </c>
      <c r="H70851">
        <v>75.75</v>
      </c>
      <c r="I70851">
        <v>56.8125</v>
      </c>
      <c r="J70851" t="s">
        <v>30</v>
      </c>
      <c r="K70851" t="s">
        <v>31</v>
      </c>
      <c r="L70851" t="s">
        <v>32</v>
      </c>
      <c r="M70851" t="s">
        <v>37</v>
      </c>
    </row>
    <row r="70852" spans="1:13" hidden="1" x14ac:dyDescent="0.3">
      <c r="A70852" t="s">
        <v>144042</v>
      </c>
      <c r="B70852" s="1">
        <v>42654.895138888889</v>
      </c>
      <c r="C70852" t="s">
        <v>144043</v>
      </c>
      <c r="D70852" t="s">
        <v>16</v>
      </c>
      <c r="E70852">
        <v>25</v>
      </c>
      <c r="F70852" t="s">
        <v>97</v>
      </c>
      <c r="G70852">
        <v>1</v>
      </c>
      <c r="H70852">
        <v>1050</v>
      </c>
      <c r="I70852">
        <v>945</v>
      </c>
      <c r="J70852" t="s">
        <v>30</v>
      </c>
      <c r="K70852" t="s">
        <v>31</v>
      </c>
      <c r="L70852" t="s">
        <v>32</v>
      </c>
      <c r="M70852" t="s">
        <v>37</v>
      </c>
    </row>
    <row r="70853" spans="1:13" hidden="1" x14ac:dyDescent="0.3">
      <c r="A70853" t="s">
        <v>144044</v>
      </c>
      <c r="B70853" s="1">
        <v>42654.895833333336</v>
      </c>
      <c r="C70853" t="s">
        <v>144045</v>
      </c>
      <c r="D70853" t="s">
        <v>24</v>
      </c>
      <c r="E70853">
        <v>33</v>
      </c>
      <c r="F70853" t="s">
        <v>47</v>
      </c>
      <c r="G70853">
        <v>3</v>
      </c>
      <c r="H70853">
        <v>121.98</v>
      </c>
      <c r="I70853">
        <v>91.484999999999999</v>
      </c>
      <c r="J70853" t="s">
        <v>30</v>
      </c>
      <c r="K70853" t="s">
        <v>31</v>
      </c>
      <c r="L70853" t="s">
        <v>32</v>
      </c>
      <c r="M70853" t="s">
        <v>48</v>
      </c>
    </row>
    <row r="70854" spans="1:13" hidden="1" x14ac:dyDescent="0.3">
      <c r="A70854" t="s">
        <v>144046</v>
      </c>
      <c r="B70854" s="1">
        <v>42654.895833333336</v>
      </c>
      <c r="C70854" t="s">
        <v>144047</v>
      </c>
      <c r="D70854" t="s">
        <v>16</v>
      </c>
      <c r="E70854">
        <v>43</v>
      </c>
      <c r="F70854" t="s">
        <v>203</v>
      </c>
      <c r="G70854">
        <v>1</v>
      </c>
      <c r="H70854">
        <v>11.73</v>
      </c>
      <c r="I70854">
        <v>8.2110000000000003</v>
      </c>
      <c r="J70854" t="s">
        <v>30</v>
      </c>
      <c r="K70854" t="s">
        <v>31</v>
      </c>
      <c r="L70854" t="s">
        <v>32</v>
      </c>
      <c r="M70854" t="s">
        <v>37</v>
      </c>
    </row>
    <row r="70855" spans="1:13" hidden="1" x14ac:dyDescent="0.3">
      <c r="A70855" t="s">
        <v>144048</v>
      </c>
      <c r="B70855" s="1">
        <v>42654.895833333336</v>
      </c>
      <c r="C70855" t="s">
        <v>144049</v>
      </c>
      <c r="D70855" t="s">
        <v>24</v>
      </c>
      <c r="E70855">
        <v>64</v>
      </c>
      <c r="F70855" t="s">
        <v>17</v>
      </c>
      <c r="G70855">
        <v>2</v>
      </c>
      <c r="H70855">
        <v>600.16</v>
      </c>
      <c r="I70855">
        <v>450.12</v>
      </c>
      <c r="J70855" t="s">
        <v>30</v>
      </c>
      <c r="K70855" t="s">
        <v>31</v>
      </c>
      <c r="L70855" t="s">
        <v>32</v>
      </c>
      <c r="M70855" t="s">
        <v>21</v>
      </c>
    </row>
    <row r="70856" spans="1:13" hidden="1" x14ac:dyDescent="0.3">
      <c r="A70856" t="s">
        <v>144050</v>
      </c>
      <c r="B70856" s="1">
        <v>42654.895833333336</v>
      </c>
      <c r="C70856" t="s">
        <v>144051</v>
      </c>
      <c r="D70856" t="s">
        <v>16</v>
      </c>
      <c r="E70856">
        <v>56</v>
      </c>
      <c r="F70856" t="s">
        <v>17</v>
      </c>
      <c r="G70856">
        <v>3</v>
      </c>
      <c r="H70856">
        <v>900.24</v>
      </c>
      <c r="I70856">
        <v>675.18</v>
      </c>
      <c r="J70856" t="s">
        <v>30</v>
      </c>
      <c r="K70856" t="s">
        <v>31</v>
      </c>
      <c r="L70856" t="s">
        <v>32</v>
      </c>
      <c r="M70856" t="s">
        <v>21</v>
      </c>
    </row>
    <row r="70857" spans="1:13" hidden="1" x14ac:dyDescent="0.3">
      <c r="A70857" t="s">
        <v>144052</v>
      </c>
      <c r="B70857" s="1">
        <v>42654.896527777775</v>
      </c>
      <c r="C70857" t="s">
        <v>144053</v>
      </c>
      <c r="D70857" t="s">
        <v>24</v>
      </c>
      <c r="E70857">
        <v>34</v>
      </c>
      <c r="F70857" t="s">
        <v>203</v>
      </c>
      <c r="G70857">
        <v>4</v>
      </c>
      <c r="H70857">
        <v>46.92</v>
      </c>
      <c r="I70857">
        <v>35.19</v>
      </c>
      <c r="J70857" t="s">
        <v>18</v>
      </c>
      <c r="K70857" t="s">
        <v>98</v>
      </c>
      <c r="L70857" t="s">
        <v>156</v>
      </c>
      <c r="M70857" t="s">
        <v>33</v>
      </c>
    </row>
    <row r="70858" spans="1:13" hidden="1" x14ac:dyDescent="0.3">
      <c r="A70858" t="s">
        <v>144054</v>
      </c>
      <c r="B70858" s="1">
        <v>42654.896527777775</v>
      </c>
      <c r="C70858" t="s">
        <v>144055</v>
      </c>
      <c r="D70858" t="s">
        <v>16</v>
      </c>
      <c r="E70858">
        <v>62</v>
      </c>
      <c r="F70858" t="s">
        <v>66</v>
      </c>
      <c r="G70858">
        <v>1</v>
      </c>
      <c r="H70858">
        <v>35.840000000000003</v>
      </c>
      <c r="I70858">
        <v>25.088000000000001</v>
      </c>
      <c r="J70858" t="s">
        <v>26</v>
      </c>
      <c r="K70858" t="s">
        <v>98</v>
      </c>
      <c r="L70858" t="s">
        <v>156</v>
      </c>
      <c r="M70858" t="s">
        <v>63</v>
      </c>
    </row>
    <row r="70859" spans="1:13" hidden="1" x14ac:dyDescent="0.3">
      <c r="A70859" t="s">
        <v>144056</v>
      </c>
      <c r="B70859" s="1">
        <v>42654.896527777775</v>
      </c>
      <c r="C70859" t="s">
        <v>144057</v>
      </c>
      <c r="D70859" t="s">
        <v>24</v>
      </c>
      <c r="E70859">
        <v>18</v>
      </c>
      <c r="F70859" t="s">
        <v>47</v>
      </c>
      <c r="G70859">
        <v>3</v>
      </c>
      <c r="H70859">
        <v>121.98</v>
      </c>
      <c r="I70859">
        <v>91.484999999999999</v>
      </c>
      <c r="J70859" t="s">
        <v>18</v>
      </c>
      <c r="K70859" t="s">
        <v>31</v>
      </c>
      <c r="L70859" t="s">
        <v>32</v>
      </c>
      <c r="M70859" t="s">
        <v>51</v>
      </c>
    </row>
    <row r="70860" spans="1:13" hidden="1" x14ac:dyDescent="0.3">
      <c r="A70860" t="s">
        <v>144058</v>
      </c>
      <c r="B70860" s="1">
        <v>42654.896527777775</v>
      </c>
      <c r="C70860" t="s">
        <v>144059</v>
      </c>
      <c r="D70860" t="s">
        <v>16</v>
      </c>
      <c r="E70860">
        <v>20</v>
      </c>
      <c r="F70860" t="s">
        <v>66</v>
      </c>
      <c r="G70860">
        <v>2</v>
      </c>
      <c r="H70860">
        <v>71.680000000000007</v>
      </c>
      <c r="I70860">
        <v>50.176000000000002</v>
      </c>
      <c r="J70860" t="s">
        <v>30</v>
      </c>
      <c r="K70860" t="s">
        <v>31</v>
      </c>
      <c r="L70860" t="s">
        <v>32</v>
      </c>
      <c r="M70860" t="s">
        <v>27</v>
      </c>
    </row>
    <row r="70861" spans="1:13" hidden="1" x14ac:dyDescent="0.3">
      <c r="A70861" t="s">
        <v>144060</v>
      </c>
      <c r="B70861" s="1">
        <v>42654.896527777775</v>
      </c>
      <c r="C70861" t="s">
        <v>144061</v>
      </c>
      <c r="D70861" t="s">
        <v>24</v>
      </c>
      <c r="E70861">
        <v>57</v>
      </c>
      <c r="F70861" t="s">
        <v>66</v>
      </c>
      <c r="G70861">
        <v>2</v>
      </c>
      <c r="H70861">
        <v>71.680000000000007</v>
      </c>
      <c r="I70861">
        <v>50.176000000000002</v>
      </c>
      <c r="J70861" t="s">
        <v>30</v>
      </c>
      <c r="K70861" t="s">
        <v>31</v>
      </c>
      <c r="L70861" t="s">
        <v>32</v>
      </c>
      <c r="M70861" t="s">
        <v>63</v>
      </c>
    </row>
    <row r="70862" spans="1:13" hidden="1" x14ac:dyDescent="0.3">
      <c r="A70862" t="s">
        <v>144062</v>
      </c>
      <c r="B70862" s="1">
        <v>42654.897222222222</v>
      </c>
      <c r="C70862" t="s">
        <v>144063</v>
      </c>
      <c r="D70862" t="s">
        <v>16</v>
      </c>
      <c r="E70862">
        <v>51</v>
      </c>
      <c r="F70862" t="s">
        <v>47</v>
      </c>
      <c r="G70862">
        <v>1</v>
      </c>
      <c r="H70862">
        <v>40.659999999999997</v>
      </c>
      <c r="I70862">
        <v>28.462</v>
      </c>
      <c r="J70862" t="s">
        <v>18</v>
      </c>
      <c r="K70862" t="s">
        <v>31</v>
      </c>
      <c r="L70862" t="s">
        <v>32</v>
      </c>
      <c r="M70862" t="s">
        <v>63</v>
      </c>
    </row>
    <row r="70863" spans="1:13" hidden="1" x14ac:dyDescent="0.3">
      <c r="A70863" t="s">
        <v>144064</v>
      </c>
      <c r="B70863" s="1">
        <v>42654.897222222222</v>
      </c>
      <c r="C70863" t="s">
        <v>144065</v>
      </c>
      <c r="D70863" t="s">
        <v>16</v>
      </c>
      <c r="E70863">
        <v>66</v>
      </c>
      <c r="F70863" t="s">
        <v>17</v>
      </c>
      <c r="G70863">
        <v>2</v>
      </c>
      <c r="H70863">
        <v>600.16</v>
      </c>
      <c r="I70863">
        <v>450.12</v>
      </c>
      <c r="J70863" t="s">
        <v>18</v>
      </c>
      <c r="K70863" t="s">
        <v>98</v>
      </c>
      <c r="L70863" t="s">
        <v>171</v>
      </c>
      <c r="M70863" t="s">
        <v>27</v>
      </c>
    </row>
    <row r="70864" spans="1:13" hidden="1" x14ac:dyDescent="0.3">
      <c r="A70864" t="s">
        <v>144066</v>
      </c>
      <c r="B70864" s="1">
        <v>42654.897222222222</v>
      </c>
      <c r="C70864" t="s">
        <v>144067</v>
      </c>
      <c r="D70864" t="s">
        <v>24</v>
      </c>
      <c r="E70864">
        <v>62</v>
      </c>
      <c r="F70864" t="s">
        <v>59</v>
      </c>
      <c r="G70864">
        <v>4</v>
      </c>
      <c r="H70864">
        <v>20.92</v>
      </c>
      <c r="I70864">
        <v>15.69</v>
      </c>
      <c r="J70864" t="s">
        <v>30</v>
      </c>
      <c r="K70864" t="s">
        <v>19</v>
      </c>
      <c r="L70864" t="s">
        <v>210</v>
      </c>
      <c r="M70864" t="s">
        <v>21</v>
      </c>
    </row>
    <row r="70865" spans="1:13" hidden="1" x14ac:dyDescent="0.3">
      <c r="A70865" t="s">
        <v>144068</v>
      </c>
      <c r="B70865" s="1">
        <v>42654.897222222222</v>
      </c>
      <c r="C70865" t="s">
        <v>144069</v>
      </c>
      <c r="D70865" t="s">
        <v>24</v>
      </c>
      <c r="E70865">
        <v>52</v>
      </c>
      <c r="F70865" t="s">
        <v>66</v>
      </c>
      <c r="G70865">
        <v>2</v>
      </c>
      <c r="H70865">
        <v>71.680000000000007</v>
      </c>
      <c r="I70865">
        <v>50.176000000000002</v>
      </c>
      <c r="J70865" t="s">
        <v>30</v>
      </c>
      <c r="K70865" t="s">
        <v>19</v>
      </c>
      <c r="L70865" t="s">
        <v>863</v>
      </c>
      <c r="M70865" t="s">
        <v>51</v>
      </c>
    </row>
    <row r="70866" spans="1:13" hidden="1" x14ac:dyDescent="0.3">
      <c r="A70866" t="s">
        <v>144070</v>
      </c>
      <c r="B70866" s="1">
        <v>42654.897916666669</v>
      </c>
      <c r="C70866" t="s">
        <v>144071</v>
      </c>
      <c r="D70866" t="s">
        <v>24</v>
      </c>
      <c r="E70866">
        <v>29</v>
      </c>
      <c r="F70866" t="s">
        <v>59</v>
      </c>
      <c r="G70866">
        <v>2</v>
      </c>
      <c r="H70866">
        <v>10.46</v>
      </c>
      <c r="I70866">
        <v>7.3220000000000001</v>
      </c>
      <c r="J70866" t="s">
        <v>18</v>
      </c>
      <c r="K70866" t="s">
        <v>19</v>
      </c>
      <c r="L70866" t="s">
        <v>863</v>
      </c>
      <c r="M70866" t="s">
        <v>48</v>
      </c>
    </row>
    <row r="70867" spans="1:13" hidden="1" x14ac:dyDescent="0.3">
      <c r="A70867" t="s">
        <v>144072</v>
      </c>
      <c r="B70867" s="1">
        <v>42654.897916666669</v>
      </c>
      <c r="C70867" t="s">
        <v>144073</v>
      </c>
      <c r="D70867" t="s">
        <v>24</v>
      </c>
      <c r="E70867">
        <v>60</v>
      </c>
      <c r="F70867" t="s">
        <v>97</v>
      </c>
      <c r="G70867">
        <v>2</v>
      </c>
      <c r="H70867">
        <v>2100</v>
      </c>
      <c r="I70867">
        <v>1890</v>
      </c>
      <c r="J70867" t="s">
        <v>18</v>
      </c>
      <c r="K70867" t="s">
        <v>19</v>
      </c>
      <c r="L70867" t="s">
        <v>863</v>
      </c>
      <c r="M70867" t="s">
        <v>48</v>
      </c>
    </row>
    <row r="70868" spans="1:13" hidden="1" x14ac:dyDescent="0.3">
      <c r="A70868" t="s">
        <v>144074</v>
      </c>
      <c r="B70868" s="1">
        <v>42654.897916666669</v>
      </c>
      <c r="C70868" t="s">
        <v>144075</v>
      </c>
      <c r="D70868" t="s">
        <v>16</v>
      </c>
      <c r="E70868">
        <v>28</v>
      </c>
      <c r="F70868" t="s">
        <v>203</v>
      </c>
      <c r="G70868">
        <v>2</v>
      </c>
      <c r="H70868">
        <v>23.46</v>
      </c>
      <c r="I70868">
        <v>16.422000000000001</v>
      </c>
      <c r="J70868" t="s">
        <v>30</v>
      </c>
      <c r="K70868" t="s">
        <v>19</v>
      </c>
      <c r="L70868" t="s">
        <v>67</v>
      </c>
      <c r="M70868" t="s">
        <v>48</v>
      </c>
    </row>
    <row r="70869" spans="1:13" hidden="1" x14ac:dyDescent="0.3">
      <c r="A70869" t="s">
        <v>144076</v>
      </c>
      <c r="B70869" s="1">
        <v>42654.897916666669</v>
      </c>
      <c r="C70869" t="s">
        <v>144077</v>
      </c>
      <c r="D70869" t="s">
        <v>24</v>
      </c>
      <c r="E70869">
        <v>35</v>
      </c>
      <c r="F70869" t="s">
        <v>25</v>
      </c>
      <c r="G70869">
        <v>1</v>
      </c>
      <c r="H70869">
        <v>600.16999999999996</v>
      </c>
      <c r="I70869">
        <v>450.1275</v>
      </c>
      <c r="J70869" t="s">
        <v>30</v>
      </c>
      <c r="K70869" t="s">
        <v>31</v>
      </c>
      <c r="L70869" t="s">
        <v>71</v>
      </c>
      <c r="M70869" t="s">
        <v>37</v>
      </c>
    </row>
    <row r="70870" spans="1:13" hidden="1" x14ac:dyDescent="0.3">
      <c r="A70870" t="s">
        <v>144078</v>
      </c>
      <c r="B70870" s="1">
        <v>42654.898611111108</v>
      </c>
      <c r="C70870" t="s">
        <v>144079</v>
      </c>
      <c r="D70870" t="s">
        <v>16</v>
      </c>
      <c r="E70870">
        <v>19</v>
      </c>
      <c r="F70870" t="s">
        <v>47</v>
      </c>
      <c r="G70870">
        <v>1</v>
      </c>
      <c r="H70870">
        <v>40.659999999999997</v>
      </c>
      <c r="I70870">
        <v>28.462</v>
      </c>
      <c r="J70870" t="s">
        <v>18</v>
      </c>
      <c r="K70870" t="s">
        <v>98</v>
      </c>
      <c r="L70870" t="s">
        <v>171</v>
      </c>
      <c r="M70870" t="s">
        <v>37</v>
      </c>
    </row>
    <row r="70871" spans="1:13" hidden="1" x14ac:dyDescent="0.3">
      <c r="A70871" t="s">
        <v>144080</v>
      </c>
      <c r="B70871" s="1">
        <v>42654.898611111108</v>
      </c>
      <c r="C70871" t="s">
        <v>144081</v>
      </c>
      <c r="D70871" t="s">
        <v>24</v>
      </c>
      <c r="E70871">
        <v>22</v>
      </c>
      <c r="F70871" t="s">
        <v>41</v>
      </c>
      <c r="G70871">
        <v>2</v>
      </c>
      <c r="H70871">
        <v>30.3</v>
      </c>
      <c r="I70871">
        <v>21.21</v>
      </c>
      <c r="J70871" t="s">
        <v>18</v>
      </c>
      <c r="K70871" t="s">
        <v>98</v>
      </c>
      <c r="L70871" t="s">
        <v>171</v>
      </c>
      <c r="M70871" t="s">
        <v>63</v>
      </c>
    </row>
    <row r="70872" spans="1:13" hidden="1" x14ac:dyDescent="0.3">
      <c r="A70872" t="s">
        <v>144082</v>
      </c>
      <c r="B70872" s="1">
        <v>42654.898611111108</v>
      </c>
      <c r="C70872" t="s">
        <v>144083</v>
      </c>
      <c r="D70872" t="s">
        <v>16</v>
      </c>
      <c r="E70872">
        <v>21</v>
      </c>
      <c r="F70872" t="s">
        <v>17</v>
      </c>
      <c r="G70872">
        <v>3</v>
      </c>
      <c r="H70872">
        <v>900.24</v>
      </c>
      <c r="I70872">
        <v>675.18</v>
      </c>
      <c r="J70872" t="s">
        <v>26</v>
      </c>
      <c r="K70872" t="s">
        <v>19</v>
      </c>
      <c r="L70872" t="s">
        <v>36</v>
      </c>
      <c r="M70872" t="s">
        <v>33</v>
      </c>
    </row>
    <row r="70873" spans="1:13" hidden="1" x14ac:dyDescent="0.3">
      <c r="A70873" t="s">
        <v>144084</v>
      </c>
      <c r="B70873" s="1">
        <v>42654.898611111108</v>
      </c>
      <c r="C70873" t="s">
        <v>144085</v>
      </c>
      <c r="D70873" t="s">
        <v>24</v>
      </c>
      <c r="E70873">
        <v>54</v>
      </c>
      <c r="F70873" t="s">
        <v>17</v>
      </c>
      <c r="G70873">
        <v>4</v>
      </c>
      <c r="H70873">
        <v>1200.32</v>
      </c>
      <c r="I70873">
        <v>1140.3040000000001</v>
      </c>
      <c r="J70873" t="s">
        <v>30</v>
      </c>
      <c r="K70873" t="s">
        <v>31</v>
      </c>
      <c r="L70873" t="s">
        <v>71</v>
      </c>
      <c r="M70873" t="s">
        <v>21</v>
      </c>
    </row>
    <row r="70874" spans="1:13" hidden="1" x14ac:dyDescent="0.3">
      <c r="A70874" t="s">
        <v>144086</v>
      </c>
      <c r="B70874" s="1">
        <v>42654.898611111108</v>
      </c>
      <c r="C70874" t="s">
        <v>144087</v>
      </c>
      <c r="D70874" t="s">
        <v>24</v>
      </c>
      <c r="E70874">
        <v>49</v>
      </c>
      <c r="F70874" t="s">
        <v>17</v>
      </c>
      <c r="G70874">
        <v>5</v>
      </c>
      <c r="H70874">
        <v>1500.4</v>
      </c>
      <c r="I70874">
        <v>1425.38</v>
      </c>
      <c r="J70874" t="s">
        <v>26</v>
      </c>
      <c r="K70874" t="s">
        <v>31</v>
      </c>
      <c r="L70874" t="s">
        <v>32</v>
      </c>
      <c r="M70874" t="s">
        <v>48</v>
      </c>
    </row>
    <row r="70875" spans="1:13" hidden="1" x14ac:dyDescent="0.3">
      <c r="A70875" t="s">
        <v>144088</v>
      </c>
      <c r="B70875" s="1">
        <v>42654.899305555555</v>
      </c>
      <c r="C70875" t="s">
        <v>144089</v>
      </c>
      <c r="D70875" t="s">
        <v>24</v>
      </c>
      <c r="E70875">
        <v>51</v>
      </c>
      <c r="F70875" t="s">
        <v>17</v>
      </c>
      <c r="G70875">
        <v>5</v>
      </c>
      <c r="H70875">
        <v>1500.4</v>
      </c>
      <c r="I70875">
        <v>1425.38</v>
      </c>
      <c r="J70875" t="s">
        <v>18</v>
      </c>
      <c r="K70875" t="s">
        <v>31</v>
      </c>
      <c r="L70875" t="s">
        <v>32</v>
      </c>
      <c r="M70875" t="s">
        <v>51</v>
      </c>
    </row>
    <row r="70876" spans="1:13" hidden="1" x14ac:dyDescent="0.3">
      <c r="A70876" t="s">
        <v>144090</v>
      </c>
      <c r="B70876" s="1">
        <v>42654.899305555555</v>
      </c>
      <c r="C70876" t="s">
        <v>144091</v>
      </c>
      <c r="D70876" t="s">
        <v>24</v>
      </c>
      <c r="E70876">
        <v>18</v>
      </c>
      <c r="F70876" t="s">
        <v>17</v>
      </c>
      <c r="G70876">
        <v>2</v>
      </c>
      <c r="H70876">
        <v>600.16</v>
      </c>
      <c r="I70876">
        <v>450.12</v>
      </c>
      <c r="J70876" t="s">
        <v>26</v>
      </c>
      <c r="K70876" t="s">
        <v>31</v>
      </c>
      <c r="L70876" t="s">
        <v>32</v>
      </c>
      <c r="M70876" t="s">
        <v>51</v>
      </c>
    </row>
    <row r="70877" spans="1:13" hidden="1" x14ac:dyDescent="0.3">
      <c r="A70877" t="s">
        <v>144092</v>
      </c>
      <c r="B70877" s="1">
        <v>42654.899305555555</v>
      </c>
      <c r="C70877" t="s">
        <v>144093</v>
      </c>
      <c r="D70877" t="s">
        <v>24</v>
      </c>
      <c r="E70877">
        <v>57</v>
      </c>
      <c r="F70877" t="s">
        <v>17</v>
      </c>
      <c r="G70877">
        <v>4</v>
      </c>
      <c r="H70877">
        <v>1200.32</v>
      </c>
      <c r="I70877">
        <v>1140.3040000000001</v>
      </c>
      <c r="J70877" t="s">
        <v>18</v>
      </c>
      <c r="K70877" t="s">
        <v>31</v>
      </c>
      <c r="L70877" t="s">
        <v>32</v>
      </c>
      <c r="M70877" t="s">
        <v>37</v>
      </c>
    </row>
    <row r="70878" spans="1:13" hidden="1" x14ac:dyDescent="0.3">
      <c r="A70878" t="s">
        <v>144094</v>
      </c>
      <c r="B70878" s="1">
        <v>42654.899305555555</v>
      </c>
      <c r="C70878" t="s">
        <v>144095</v>
      </c>
      <c r="D70878" t="s">
        <v>24</v>
      </c>
      <c r="E70878">
        <v>33</v>
      </c>
      <c r="F70878" t="s">
        <v>59</v>
      </c>
      <c r="G70878">
        <v>1</v>
      </c>
      <c r="H70878">
        <v>5.23</v>
      </c>
      <c r="I70878">
        <v>3.661</v>
      </c>
      <c r="J70878" t="s">
        <v>18</v>
      </c>
      <c r="K70878" t="s">
        <v>19</v>
      </c>
      <c r="L70878" t="s">
        <v>234</v>
      </c>
      <c r="M70878" t="s">
        <v>51</v>
      </c>
    </row>
    <row r="70879" spans="1:13" hidden="1" x14ac:dyDescent="0.3">
      <c r="A70879" t="s">
        <v>144096</v>
      </c>
      <c r="B70879" s="1">
        <v>42654.9</v>
      </c>
      <c r="C70879" t="s">
        <v>144097</v>
      </c>
      <c r="D70879" t="s">
        <v>16</v>
      </c>
      <c r="E70879">
        <v>22</v>
      </c>
      <c r="F70879" t="s">
        <v>203</v>
      </c>
      <c r="G70879">
        <v>3</v>
      </c>
      <c r="H70879">
        <v>35.19</v>
      </c>
      <c r="I70879">
        <v>24.632999999999999</v>
      </c>
      <c r="J70879" t="s">
        <v>26</v>
      </c>
      <c r="K70879" t="s">
        <v>19</v>
      </c>
      <c r="L70879" t="s">
        <v>234</v>
      </c>
      <c r="M70879" t="s">
        <v>21</v>
      </c>
    </row>
    <row r="70880" spans="1:13" hidden="1" x14ac:dyDescent="0.3">
      <c r="A70880" t="s">
        <v>144098</v>
      </c>
      <c r="B70880" s="1">
        <v>42654.9</v>
      </c>
      <c r="C70880" t="s">
        <v>144099</v>
      </c>
      <c r="D70880" t="s">
        <v>24</v>
      </c>
      <c r="E70880">
        <v>40</v>
      </c>
      <c r="F70880" t="s">
        <v>59</v>
      </c>
      <c r="G70880">
        <v>1</v>
      </c>
      <c r="H70880">
        <v>5.23</v>
      </c>
      <c r="I70880">
        <v>3.661</v>
      </c>
      <c r="J70880" t="s">
        <v>30</v>
      </c>
      <c r="K70880" t="s">
        <v>19</v>
      </c>
      <c r="L70880" t="s">
        <v>234</v>
      </c>
      <c r="M70880" t="s">
        <v>33</v>
      </c>
    </row>
    <row r="70881" spans="1:13" hidden="1" x14ac:dyDescent="0.3">
      <c r="A70881" t="s">
        <v>144100</v>
      </c>
      <c r="B70881" s="1">
        <v>42654.9</v>
      </c>
      <c r="C70881" t="s">
        <v>144101</v>
      </c>
      <c r="D70881" t="s">
        <v>24</v>
      </c>
      <c r="E70881">
        <v>31</v>
      </c>
      <c r="F70881" t="s">
        <v>97</v>
      </c>
      <c r="G70881">
        <v>2</v>
      </c>
      <c r="H70881">
        <v>2100</v>
      </c>
      <c r="I70881">
        <v>1890</v>
      </c>
      <c r="J70881" t="s">
        <v>30</v>
      </c>
      <c r="K70881" t="s">
        <v>31</v>
      </c>
      <c r="L70881" t="s">
        <v>71</v>
      </c>
      <c r="M70881" t="s">
        <v>21</v>
      </c>
    </row>
    <row r="70882" spans="1:13" hidden="1" x14ac:dyDescent="0.3">
      <c r="A70882" t="s">
        <v>144102</v>
      </c>
      <c r="B70882" s="1">
        <v>42654.9</v>
      </c>
      <c r="C70882" t="s">
        <v>144103</v>
      </c>
      <c r="D70882" t="s">
        <v>24</v>
      </c>
      <c r="E70882">
        <v>27</v>
      </c>
      <c r="F70882" t="s">
        <v>59</v>
      </c>
      <c r="G70882">
        <v>3</v>
      </c>
      <c r="H70882">
        <v>15.69</v>
      </c>
      <c r="I70882">
        <v>10.983000000000001</v>
      </c>
      <c r="J70882" t="s">
        <v>18</v>
      </c>
      <c r="K70882" t="s">
        <v>31</v>
      </c>
      <c r="L70882" t="s">
        <v>71</v>
      </c>
      <c r="M70882" t="s">
        <v>21</v>
      </c>
    </row>
    <row r="70883" spans="1:13" hidden="1" x14ac:dyDescent="0.3">
      <c r="A70883" t="s">
        <v>144104</v>
      </c>
      <c r="B70883" s="1">
        <v>42654.900694444441</v>
      </c>
      <c r="C70883" t="s">
        <v>144105</v>
      </c>
      <c r="D70883" t="s">
        <v>16</v>
      </c>
      <c r="E70883">
        <v>26</v>
      </c>
      <c r="F70883" t="s">
        <v>47</v>
      </c>
      <c r="G70883">
        <v>4</v>
      </c>
      <c r="H70883">
        <v>162.63999999999999</v>
      </c>
      <c r="I70883">
        <v>130.11199999999999</v>
      </c>
      <c r="J70883" t="s">
        <v>26</v>
      </c>
      <c r="K70883" t="s">
        <v>31</v>
      </c>
      <c r="L70883" t="s">
        <v>71</v>
      </c>
      <c r="M70883" t="s">
        <v>21</v>
      </c>
    </row>
    <row r="70884" spans="1:13" hidden="1" x14ac:dyDescent="0.3">
      <c r="A70884" t="s">
        <v>144106</v>
      </c>
      <c r="B70884" s="1">
        <v>42654.900694444441</v>
      </c>
      <c r="C70884" t="s">
        <v>144107</v>
      </c>
      <c r="D70884" t="s">
        <v>16</v>
      </c>
      <c r="E70884">
        <v>65</v>
      </c>
      <c r="F70884" t="s">
        <v>203</v>
      </c>
      <c r="G70884">
        <v>4</v>
      </c>
      <c r="H70884">
        <v>46.92</v>
      </c>
      <c r="I70884">
        <v>35.19</v>
      </c>
      <c r="J70884" t="s">
        <v>18</v>
      </c>
      <c r="K70884" t="s">
        <v>98</v>
      </c>
      <c r="L70884" t="s">
        <v>156</v>
      </c>
      <c r="M70884" t="s">
        <v>63</v>
      </c>
    </row>
    <row r="70885" spans="1:13" hidden="1" x14ac:dyDescent="0.3">
      <c r="A70885" t="s">
        <v>144108</v>
      </c>
      <c r="B70885" s="1">
        <v>42654.900694444441</v>
      </c>
      <c r="C70885" t="s">
        <v>144109</v>
      </c>
      <c r="D70885" t="s">
        <v>24</v>
      </c>
      <c r="E70885">
        <v>66</v>
      </c>
      <c r="F70885" t="s">
        <v>17</v>
      </c>
      <c r="G70885">
        <v>5</v>
      </c>
      <c r="H70885">
        <v>1500.4</v>
      </c>
      <c r="I70885">
        <v>1425.38</v>
      </c>
      <c r="J70885" t="s">
        <v>18</v>
      </c>
      <c r="K70885" t="s">
        <v>74</v>
      </c>
      <c r="L70885" t="s">
        <v>161</v>
      </c>
      <c r="M70885" t="s">
        <v>33</v>
      </c>
    </row>
    <row r="70886" spans="1:13" hidden="1" x14ac:dyDescent="0.3">
      <c r="A70886" t="s">
        <v>144110</v>
      </c>
      <c r="B70886" s="1">
        <v>42654.900694444441</v>
      </c>
      <c r="C70886" t="s">
        <v>144111</v>
      </c>
      <c r="D70886" t="s">
        <v>24</v>
      </c>
      <c r="E70886">
        <v>43</v>
      </c>
      <c r="F70886" t="s">
        <v>17</v>
      </c>
      <c r="G70886">
        <v>4</v>
      </c>
      <c r="H70886">
        <v>1200.32</v>
      </c>
      <c r="I70886">
        <v>1140.3040000000001</v>
      </c>
      <c r="J70886" t="s">
        <v>30</v>
      </c>
      <c r="K70886" t="s">
        <v>74</v>
      </c>
      <c r="L70886" t="s">
        <v>161</v>
      </c>
      <c r="M70886" t="s">
        <v>27</v>
      </c>
    </row>
    <row r="70887" spans="1:13" hidden="1" x14ac:dyDescent="0.3">
      <c r="A70887" t="s">
        <v>144112</v>
      </c>
      <c r="B70887" s="1">
        <v>42654.901388888888</v>
      </c>
      <c r="C70887" t="s">
        <v>144113</v>
      </c>
      <c r="D70887" t="s">
        <v>16</v>
      </c>
      <c r="E70887">
        <v>29</v>
      </c>
      <c r="F70887" t="s">
        <v>17</v>
      </c>
      <c r="G70887">
        <v>4</v>
      </c>
      <c r="H70887">
        <v>1200.32</v>
      </c>
      <c r="I70887">
        <v>1140.3040000000001</v>
      </c>
      <c r="J70887" t="s">
        <v>30</v>
      </c>
      <c r="K70887" t="s">
        <v>19</v>
      </c>
      <c r="L70887" t="s">
        <v>217</v>
      </c>
      <c r="M70887" t="s">
        <v>51</v>
      </c>
    </row>
    <row r="70888" spans="1:13" hidden="1" x14ac:dyDescent="0.3">
      <c r="A70888" t="s">
        <v>144114</v>
      </c>
      <c r="B70888" s="1">
        <v>42654.901388888888</v>
      </c>
      <c r="C70888" t="s">
        <v>144115</v>
      </c>
      <c r="D70888" t="s">
        <v>16</v>
      </c>
      <c r="E70888">
        <v>52</v>
      </c>
      <c r="F70888" t="s">
        <v>47</v>
      </c>
      <c r="G70888">
        <v>3</v>
      </c>
      <c r="H70888">
        <v>121.98</v>
      </c>
      <c r="I70888">
        <v>91.484999999999999</v>
      </c>
      <c r="J70888" t="s">
        <v>18</v>
      </c>
      <c r="K70888" t="s">
        <v>19</v>
      </c>
      <c r="L70888" t="s">
        <v>210</v>
      </c>
      <c r="M70888" t="s">
        <v>21</v>
      </c>
    </row>
    <row r="70889" spans="1:13" hidden="1" x14ac:dyDescent="0.3">
      <c r="A70889" t="s">
        <v>144116</v>
      </c>
      <c r="B70889" s="1">
        <v>42654.901388888888</v>
      </c>
      <c r="C70889" t="s">
        <v>144117</v>
      </c>
      <c r="D70889" t="s">
        <v>16</v>
      </c>
      <c r="E70889">
        <v>67</v>
      </c>
      <c r="F70889" t="s">
        <v>25</v>
      </c>
      <c r="G70889">
        <v>3</v>
      </c>
      <c r="H70889">
        <v>1800.51</v>
      </c>
      <c r="I70889">
        <v>1620.4590000000001</v>
      </c>
      <c r="J70889" t="s">
        <v>18</v>
      </c>
      <c r="K70889" t="s">
        <v>98</v>
      </c>
      <c r="L70889" t="s">
        <v>312</v>
      </c>
      <c r="M70889" t="s">
        <v>48</v>
      </c>
    </row>
    <row r="70890" spans="1:13" hidden="1" x14ac:dyDescent="0.3">
      <c r="A70890" t="s">
        <v>144118</v>
      </c>
      <c r="B70890" s="1">
        <v>42654.901388888888</v>
      </c>
      <c r="C70890" t="s">
        <v>144119</v>
      </c>
      <c r="D70890" t="s">
        <v>24</v>
      </c>
      <c r="E70890">
        <v>61</v>
      </c>
      <c r="F70890" t="s">
        <v>59</v>
      </c>
      <c r="G70890">
        <v>1</v>
      </c>
      <c r="H70890">
        <v>5.23</v>
      </c>
      <c r="I70890">
        <v>3.661</v>
      </c>
      <c r="J70890" t="s">
        <v>30</v>
      </c>
      <c r="K70890" t="s">
        <v>31</v>
      </c>
      <c r="L70890" t="s">
        <v>32</v>
      </c>
      <c r="M70890" t="s">
        <v>51</v>
      </c>
    </row>
    <row r="70891" spans="1:13" hidden="1" x14ac:dyDescent="0.3">
      <c r="A70891" t="s">
        <v>144120</v>
      </c>
      <c r="B70891" s="1">
        <v>42654.901388888888</v>
      </c>
      <c r="C70891" t="s">
        <v>144121</v>
      </c>
      <c r="D70891" t="s">
        <v>16</v>
      </c>
      <c r="E70891">
        <v>63</v>
      </c>
      <c r="F70891" t="s">
        <v>66</v>
      </c>
      <c r="G70891">
        <v>1</v>
      </c>
      <c r="H70891">
        <v>35.840000000000003</v>
      </c>
      <c r="I70891">
        <v>25.088000000000001</v>
      </c>
      <c r="J70891" t="s">
        <v>18</v>
      </c>
      <c r="K70891" t="s">
        <v>31</v>
      </c>
      <c r="L70891" t="s">
        <v>71</v>
      </c>
      <c r="M70891" t="s">
        <v>51</v>
      </c>
    </row>
    <row r="70892" spans="1:13" hidden="1" x14ac:dyDescent="0.3">
      <c r="A70892" t="s">
        <v>144122</v>
      </c>
      <c r="B70892" s="1">
        <v>42654.902083333334</v>
      </c>
      <c r="C70892" t="s">
        <v>144123</v>
      </c>
      <c r="D70892" t="s">
        <v>16</v>
      </c>
      <c r="E70892">
        <v>23</v>
      </c>
      <c r="F70892" t="s">
        <v>17</v>
      </c>
      <c r="G70892">
        <v>1</v>
      </c>
      <c r="H70892">
        <v>300.08</v>
      </c>
      <c r="I70892">
        <v>225.06</v>
      </c>
      <c r="J70892" t="s">
        <v>30</v>
      </c>
      <c r="K70892" t="s">
        <v>19</v>
      </c>
      <c r="L70892" t="s">
        <v>863</v>
      </c>
      <c r="M70892" t="s">
        <v>21</v>
      </c>
    </row>
    <row r="70893" spans="1:13" hidden="1" x14ac:dyDescent="0.3">
      <c r="A70893" t="s">
        <v>144124</v>
      </c>
      <c r="B70893" s="1">
        <v>42654.902083333334</v>
      </c>
      <c r="C70893" t="s">
        <v>144125</v>
      </c>
      <c r="D70893" t="s">
        <v>16</v>
      </c>
      <c r="E70893">
        <v>21</v>
      </c>
      <c r="F70893" t="s">
        <v>66</v>
      </c>
      <c r="G70893">
        <v>2</v>
      </c>
      <c r="H70893">
        <v>71.680000000000007</v>
      </c>
      <c r="I70893">
        <v>50.176000000000002</v>
      </c>
      <c r="J70893" t="s">
        <v>30</v>
      </c>
      <c r="K70893" t="s">
        <v>19</v>
      </c>
      <c r="L70893" t="s">
        <v>863</v>
      </c>
      <c r="M70893" t="s">
        <v>51</v>
      </c>
    </row>
    <row r="70894" spans="1:13" hidden="1" x14ac:dyDescent="0.3">
      <c r="A70894" t="s">
        <v>144126</v>
      </c>
      <c r="B70894" s="1">
        <v>42654.902083333334</v>
      </c>
      <c r="C70894" t="s">
        <v>144127</v>
      </c>
      <c r="D70894" t="s">
        <v>16</v>
      </c>
      <c r="E70894">
        <v>26</v>
      </c>
      <c r="F70894" t="s">
        <v>17</v>
      </c>
      <c r="G70894">
        <v>3</v>
      </c>
      <c r="H70894">
        <v>900.24</v>
      </c>
      <c r="I70894">
        <v>675.18</v>
      </c>
      <c r="J70894" t="s">
        <v>26</v>
      </c>
      <c r="K70894" t="s">
        <v>19</v>
      </c>
      <c r="L70894" t="s">
        <v>863</v>
      </c>
      <c r="M70894" t="s">
        <v>21</v>
      </c>
    </row>
    <row r="70895" spans="1:13" hidden="1" x14ac:dyDescent="0.3">
      <c r="A70895" t="s">
        <v>144128</v>
      </c>
      <c r="B70895" s="1">
        <v>42654.902083333334</v>
      </c>
      <c r="C70895" t="s">
        <v>144129</v>
      </c>
      <c r="D70895" t="s">
        <v>16</v>
      </c>
      <c r="E70895">
        <v>29</v>
      </c>
      <c r="F70895" t="s">
        <v>59</v>
      </c>
      <c r="G70895">
        <v>2</v>
      </c>
      <c r="H70895">
        <v>10.46</v>
      </c>
      <c r="I70895">
        <v>7.3220000000000001</v>
      </c>
      <c r="J70895" t="s">
        <v>30</v>
      </c>
      <c r="K70895" t="s">
        <v>98</v>
      </c>
      <c r="L70895" t="s">
        <v>171</v>
      </c>
      <c r="M70895" t="s">
        <v>51</v>
      </c>
    </row>
    <row r="70896" spans="1:13" hidden="1" x14ac:dyDescent="0.3">
      <c r="A70896" t="s">
        <v>144130</v>
      </c>
      <c r="B70896" s="1">
        <v>42654.902777777781</v>
      </c>
      <c r="C70896" t="s">
        <v>144131</v>
      </c>
      <c r="D70896" t="s">
        <v>24</v>
      </c>
      <c r="E70896">
        <v>61</v>
      </c>
      <c r="F70896" t="s">
        <v>17</v>
      </c>
      <c r="G70896">
        <v>2</v>
      </c>
      <c r="H70896">
        <v>600.16</v>
      </c>
      <c r="I70896">
        <v>450.12</v>
      </c>
      <c r="J70896" t="s">
        <v>18</v>
      </c>
      <c r="K70896" t="s">
        <v>98</v>
      </c>
      <c r="L70896" t="s">
        <v>156</v>
      </c>
      <c r="M70896" t="s">
        <v>51</v>
      </c>
    </row>
    <row r="70897" spans="1:13" hidden="1" x14ac:dyDescent="0.3">
      <c r="A70897" t="s">
        <v>144132</v>
      </c>
      <c r="B70897" s="1">
        <v>42654.902777777781</v>
      </c>
      <c r="C70897" t="s">
        <v>144133</v>
      </c>
      <c r="D70897" t="s">
        <v>24</v>
      </c>
      <c r="E70897">
        <v>52</v>
      </c>
      <c r="F70897" t="s">
        <v>59</v>
      </c>
      <c r="G70897">
        <v>5</v>
      </c>
      <c r="H70897">
        <v>26.15</v>
      </c>
      <c r="I70897">
        <v>19.612500000000001</v>
      </c>
      <c r="J70897" t="s">
        <v>30</v>
      </c>
      <c r="K70897" t="s">
        <v>98</v>
      </c>
      <c r="L70897" t="s">
        <v>171</v>
      </c>
      <c r="M70897" t="s">
        <v>21</v>
      </c>
    </row>
    <row r="70898" spans="1:13" hidden="1" x14ac:dyDescent="0.3">
      <c r="A70898" t="s">
        <v>144134</v>
      </c>
      <c r="B70898" s="1">
        <v>42654.902777777781</v>
      </c>
      <c r="C70898" t="s">
        <v>144135</v>
      </c>
      <c r="D70898" t="s">
        <v>16</v>
      </c>
      <c r="E70898">
        <v>18</v>
      </c>
      <c r="F70898" t="s">
        <v>59</v>
      </c>
      <c r="G70898">
        <v>2</v>
      </c>
      <c r="H70898">
        <v>10.46</v>
      </c>
      <c r="I70898">
        <v>7.3220000000000001</v>
      </c>
      <c r="J70898" t="s">
        <v>30</v>
      </c>
      <c r="K70898" t="s">
        <v>98</v>
      </c>
      <c r="L70898" t="s">
        <v>171</v>
      </c>
      <c r="M70898" t="s">
        <v>63</v>
      </c>
    </row>
    <row r="70899" spans="1:13" hidden="1" x14ac:dyDescent="0.3">
      <c r="A70899" t="s">
        <v>144136</v>
      </c>
      <c r="B70899" s="1">
        <v>42654.902777777781</v>
      </c>
      <c r="C70899" t="s">
        <v>144137</v>
      </c>
      <c r="D70899" t="s">
        <v>16</v>
      </c>
      <c r="E70899">
        <v>65</v>
      </c>
      <c r="F70899" t="s">
        <v>17</v>
      </c>
      <c r="G70899">
        <v>3</v>
      </c>
      <c r="H70899">
        <v>900.24</v>
      </c>
      <c r="I70899">
        <v>675.18</v>
      </c>
      <c r="J70899" t="s">
        <v>30</v>
      </c>
      <c r="K70899" t="s">
        <v>98</v>
      </c>
      <c r="L70899" t="s">
        <v>171</v>
      </c>
      <c r="M70899" t="s">
        <v>37</v>
      </c>
    </row>
    <row r="70900" spans="1:13" hidden="1" x14ac:dyDescent="0.3">
      <c r="A70900" t="s">
        <v>144138</v>
      </c>
      <c r="B70900" s="1">
        <v>42654.90347222222</v>
      </c>
      <c r="C70900" t="s">
        <v>144139</v>
      </c>
      <c r="D70900" t="s">
        <v>24</v>
      </c>
      <c r="E70900">
        <v>38</v>
      </c>
      <c r="F70900" t="s">
        <v>17</v>
      </c>
      <c r="G70900">
        <v>4</v>
      </c>
      <c r="H70900">
        <v>1200.32</v>
      </c>
      <c r="I70900">
        <v>1140.3040000000001</v>
      </c>
      <c r="J70900" t="s">
        <v>18</v>
      </c>
      <c r="K70900" t="s">
        <v>98</v>
      </c>
      <c r="L70900" t="s">
        <v>171</v>
      </c>
      <c r="M70900" t="s">
        <v>21</v>
      </c>
    </row>
    <row r="70901" spans="1:13" hidden="1" x14ac:dyDescent="0.3">
      <c r="A70901" t="s">
        <v>144140</v>
      </c>
      <c r="B70901" s="1">
        <v>42654.90347222222</v>
      </c>
      <c r="C70901" t="s">
        <v>144141</v>
      </c>
      <c r="D70901" t="s">
        <v>16</v>
      </c>
      <c r="E70901">
        <v>46</v>
      </c>
      <c r="F70901" t="s">
        <v>66</v>
      </c>
      <c r="G70901">
        <v>3</v>
      </c>
      <c r="H70901">
        <v>107.52</v>
      </c>
      <c r="I70901">
        <v>80.64</v>
      </c>
      <c r="J70901" t="s">
        <v>30</v>
      </c>
      <c r="K70901" t="s">
        <v>98</v>
      </c>
      <c r="L70901" t="s">
        <v>171</v>
      </c>
      <c r="M70901" t="s">
        <v>27</v>
      </c>
    </row>
    <row r="70902" spans="1:13" hidden="1" x14ac:dyDescent="0.3">
      <c r="A70902" t="s">
        <v>144142</v>
      </c>
      <c r="B70902" s="1">
        <v>42654.90347222222</v>
      </c>
      <c r="C70902" t="s">
        <v>144143</v>
      </c>
      <c r="D70902" t="s">
        <v>24</v>
      </c>
      <c r="E70902">
        <v>46</v>
      </c>
      <c r="F70902" t="s">
        <v>66</v>
      </c>
      <c r="G70902">
        <v>4</v>
      </c>
      <c r="H70902">
        <v>143.36000000000001</v>
      </c>
      <c r="I70902">
        <v>114.688</v>
      </c>
      <c r="J70902" t="s">
        <v>30</v>
      </c>
      <c r="K70902" t="s">
        <v>74</v>
      </c>
      <c r="L70902" t="s">
        <v>152</v>
      </c>
      <c r="M70902" t="s">
        <v>33</v>
      </c>
    </row>
    <row r="70903" spans="1:13" hidden="1" x14ac:dyDescent="0.3">
      <c r="A70903" t="s">
        <v>144144</v>
      </c>
      <c r="B70903" s="1">
        <v>42654.90347222222</v>
      </c>
      <c r="C70903" t="s">
        <v>144145</v>
      </c>
      <c r="D70903" t="s">
        <v>24</v>
      </c>
      <c r="E70903">
        <v>67</v>
      </c>
      <c r="F70903" t="s">
        <v>25</v>
      </c>
      <c r="G70903">
        <v>3</v>
      </c>
      <c r="H70903">
        <v>1800.51</v>
      </c>
      <c r="I70903">
        <v>1620.4590000000001</v>
      </c>
      <c r="J70903" t="s">
        <v>18</v>
      </c>
      <c r="K70903" t="s">
        <v>74</v>
      </c>
      <c r="L70903" t="s">
        <v>152</v>
      </c>
      <c r="M70903" t="s">
        <v>37</v>
      </c>
    </row>
    <row r="70904" spans="1:13" hidden="1" x14ac:dyDescent="0.3">
      <c r="A70904" t="s">
        <v>144146</v>
      </c>
      <c r="B70904" s="1">
        <v>42654.90347222222</v>
      </c>
      <c r="C70904" t="s">
        <v>144147</v>
      </c>
      <c r="D70904" t="s">
        <v>24</v>
      </c>
      <c r="E70904">
        <v>23</v>
      </c>
      <c r="F70904" t="s">
        <v>17</v>
      </c>
      <c r="G70904">
        <v>2</v>
      </c>
      <c r="H70904">
        <v>600.16</v>
      </c>
      <c r="I70904">
        <v>450.12</v>
      </c>
      <c r="J70904" t="s">
        <v>26</v>
      </c>
      <c r="K70904" t="s">
        <v>19</v>
      </c>
      <c r="L70904" t="s">
        <v>863</v>
      </c>
      <c r="M70904" t="s">
        <v>21</v>
      </c>
    </row>
    <row r="70905" spans="1:13" hidden="1" x14ac:dyDescent="0.3">
      <c r="A70905" t="s">
        <v>144148</v>
      </c>
      <c r="B70905" s="1">
        <v>42654.904166666667</v>
      </c>
      <c r="C70905" t="s">
        <v>144149</v>
      </c>
      <c r="D70905" t="s">
        <v>24</v>
      </c>
      <c r="E70905">
        <v>30</v>
      </c>
      <c r="F70905" t="s">
        <v>17</v>
      </c>
      <c r="G70905">
        <v>4</v>
      </c>
      <c r="H70905">
        <v>1200.32</v>
      </c>
      <c r="I70905">
        <v>1140.3040000000001</v>
      </c>
      <c r="J70905" t="s">
        <v>18</v>
      </c>
      <c r="K70905" t="s">
        <v>19</v>
      </c>
      <c r="L70905" t="s">
        <v>863</v>
      </c>
      <c r="M70905" t="s">
        <v>21</v>
      </c>
    </row>
    <row r="70906" spans="1:13" hidden="1" x14ac:dyDescent="0.3">
      <c r="A70906" t="s">
        <v>144150</v>
      </c>
      <c r="B70906" s="1">
        <v>42654.904166666667</v>
      </c>
      <c r="C70906" t="s">
        <v>144151</v>
      </c>
      <c r="D70906" t="s">
        <v>16</v>
      </c>
      <c r="E70906">
        <v>60</v>
      </c>
      <c r="F70906" t="s">
        <v>17</v>
      </c>
      <c r="G70906">
        <v>1</v>
      </c>
      <c r="H70906">
        <v>300.08</v>
      </c>
      <c r="I70906">
        <v>225.06</v>
      </c>
      <c r="J70906" t="s">
        <v>26</v>
      </c>
      <c r="K70906" t="s">
        <v>19</v>
      </c>
      <c r="L70906" t="s">
        <v>863</v>
      </c>
      <c r="M70906" t="s">
        <v>21</v>
      </c>
    </row>
    <row r="70907" spans="1:13" hidden="1" x14ac:dyDescent="0.3">
      <c r="A70907" t="s">
        <v>144152</v>
      </c>
      <c r="B70907" s="1">
        <v>42654.904166666667</v>
      </c>
      <c r="C70907" t="s">
        <v>144153</v>
      </c>
      <c r="D70907" t="s">
        <v>16</v>
      </c>
      <c r="E70907">
        <v>32</v>
      </c>
      <c r="F70907" t="s">
        <v>47</v>
      </c>
      <c r="G70907">
        <v>4</v>
      </c>
      <c r="H70907">
        <v>162.63999999999999</v>
      </c>
      <c r="I70907">
        <v>130.11199999999999</v>
      </c>
      <c r="J70907" t="s">
        <v>18</v>
      </c>
      <c r="K70907" t="s">
        <v>74</v>
      </c>
      <c r="L70907" t="s">
        <v>140</v>
      </c>
      <c r="M70907" t="s">
        <v>21</v>
      </c>
    </row>
    <row r="70908" spans="1:13" hidden="1" x14ac:dyDescent="0.3">
      <c r="A70908" t="s">
        <v>144154</v>
      </c>
      <c r="B70908" s="1">
        <v>42654.904166666667</v>
      </c>
      <c r="C70908" t="s">
        <v>144155</v>
      </c>
      <c r="D70908" t="s">
        <v>24</v>
      </c>
      <c r="E70908">
        <v>30</v>
      </c>
      <c r="F70908" t="s">
        <v>17</v>
      </c>
      <c r="G70908">
        <v>3</v>
      </c>
      <c r="H70908">
        <v>900.24</v>
      </c>
      <c r="I70908">
        <v>675.18</v>
      </c>
      <c r="J70908" t="s">
        <v>30</v>
      </c>
      <c r="K70908" t="s">
        <v>74</v>
      </c>
      <c r="L70908" t="s">
        <v>75</v>
      </c>
      <c r="M70908" t="s">
        <v>27</v>
      </c>
    </row>
    <row r="70909" spans="1:13" hidden="1" x14ac:dyDescent="0.3">
      <c r="A70909" t="s">
        <v>144156</v>
      </c>
      <c r="B70909" s="1">
        <v>42654.904861111114</v>
      </c>
      <c r="C70909" t="s">
        <v>144157</v>
      </c>
      <c r="D70909" t="s">
        <v>16</v>
      </c>
      <c r="E70909">
        <v>30</v>
      </c>
      <c r="F70909" t="s">
        <v>41</v>
      </c>
      <c r="G70909">
        <v>1</v>
      </c>
      <c r="H70909">
        <v>15.15</v>
      </c>
      <c r="I70909">
        <v>10.605</v>
      </c>
      <c r="J70909" t="s">
        <v>30</v>
      </c>
      <c r="K70909" t="s">
        <v>98</v>
      </c>
      <c r="L70909" t="s">
        <v>171</v>
      </c>
      <c r="M70909" t="s">
        <v>37</v>
      </c>
    </row>
    <row r="70910" spans="1:13" hidden="1" x14ac:dyDescent="0.3">
      <c r="A70910" t="s">
        <v>144158</v>
      </c>
      <c r="B70910" s="1">
        <v>42654.904861111114</v>
      </c>
      <c r="C70910" t="s">
        <v>144159</v>
      </c>
      <c r="D70910" t="s">
        <v>16</v>
      </c>
      <c r="E70910">
        <v>63</v>
      </c>
      <c r="F70910" t="s">
        <v>59</v>
      </c>
      <c r="G70910">
        <v>3</v>
      </c>
      <c r="H70910">
        <v>15.69</v>
      </c>
      <c r="I70910">
        <v>10.983000000000001</v>
      </c>
      <c r="J70910" t="s">
        <v>18</v>
      </c>
      <c r="K70910" t="s">
        <v>31</v>
      </c>
      <c r="L70910" t="s">
        <v>204</v>
      </c>
      <c r="M70910" t="s">
        <v>48</v>
      </c>
    </row>
    <row r="70911" spans="1:13" hidden="1" x14ac:dyDescent="0.3">
      <c r="A70911" t="s">
        <v>144160</v>
      </c>
      <c r="B70911" s="1">
        <v>42654.904861111114</v>
      </c>
      <c r="C70911" t="s">
        <v>144161</v>
      </c>
      <c r="D70911" t="s">
        <v>16</v>
      </c>
      <c r="E70911">
        <v>65</v>
      </c>
      <c r="F70911" t="s">
        <v>47</v>
      </c>
      <c r="G70911">
        <v>1</v>
      </c>
      <c r="H70911">
        <v>40.659999999999997</v>
      </c>
      <c r="I70911">
        <v>28.462</v>
      </c>
      <c r="J70911" t="s">
        <v>18</v>
      </c>
      <c r="K70911" t="s">
        <v>31</v>
      </c>
      <c r="L70911" t="s">
        <v>204</v>
      </c>
      <c r="M70911" t="s">
        <v>21</v>
      </c>
    </row>
    <row r="70912" spans="1:13" hidden="1" x14ac:dyDescent="0.3">
      <c r="A70912" t="s">
        <v>144162</v>
      </c>
      <c r="B70912" s="1">
        <v>42654.904861111114</v>
      </c>
      <c r="C70912" t="s">
        <v>144163</v>
      </c>
      <c r="D70912" t="s">
        <v>16</v>
      </c>
      <c r="E70912">
        <v>57</v>
      </c>
      <c r="F70912" t="s">
        <v>59</v>
      </c>
      <c r="G70912">
        <v>5</v>
      </c>
      <c r="H70912">
        <v>26.15</v>
      </c>
      <c r="I70912">
        <v>19.612500000000001</v>
      </c>
      <c r="J70912" t="s">
        <v>30</v>
      </c>
      <c r="K70912" t="s">
        <v>31</v>
      </c>
      <c r="L70912" t="s">
        <v>204</v>
      </c>
      <c r="M70912" t="s">
        <v>48</v>
      </c>
    </row>
    <row r="70913" spans="1:13" hidden="1" x14ac:dyDescent="0.3">
      <c r="A70913" t="s">
        <v>144164</v>
      </c>
      <c r="B70913" s="1">
        <v>42654.905555555553</v>
      </c>
      <c r="C70913" t="s">
        <v>144165</v>
      </c>
      <c r="D70913" t="s">
        <v>16</v>
      </c>
      <c r="E70913">
        <v>61</v>
      </c>
      <c r="F70913" t="s">
        <v>47</v>
      </c>
      <c r="G70913">
        <v>5</v>
      </c>
      <c r="H70913">
        <v>203.3</v>
      </c>
      <c r="I70913">
        <v>162.63999999999999</v>
      </c>
      <c r="J70913" t="s">
        <v>30</v>
      </c>
      <c r="K70913" t="s">
        <v>31</v>
      </c>
      <c r="L70913" t="s">
        <v>204</v>
      </c>
      <c r="M70913" t="s">
        <v>63</v>
      </c>
    </row>
    <row r="70914" spans="1:13" hidden="1" x14ac:dyDescent="0.3">
      <c r="A70914" t="s">
        <v>144166</v>
      </c>
      <c r="B70914" s="1">
        <v>42654.905555555553</v>
      </c>
      <c r="C70914" t="s">
        <v>144167</v>
      </c>
      <c r="D70914" t="s">
        <v>16</v>
      </c>
      <c r="E70914">
        <v>46</v>
      </c>
      <c r="F70914" t="s">
        <v>41</v>
      </c>
      <c r="G70914">
        <v>1</v>
      </c>
      <c r="H70914">
        <v>15.15</v>
      </c>
      <c r="I70914">
        <v>10.605</v>
      </c>
      <c r="J70914" t="s">
        <v>30</v>
      </c>
      <c r="K70914" t="s">
        <v>31</v>
      </c>
      <c r="L70914" t="s">
        <v>204</v>
      </c>
      <c r="M70914" t="s">
        <v>21</v>
      </c>
    </row>
    <row r="70915" spans="1:13" hidden="1" x14ac:dyDescent="0.3">
      <c r="A70915" t="s">
        <v>144168</v>
      </c>
      <c r="B70915" s="1">
        <v>42654.905555555553</v>
      </c>
      <c r="C70915" t="s">
        <v>144169</v>
      </c>
      <c r="D70915" t="s">
        <v>24</v>
      </c>
      <c r="E70915">
        <v>44</v>
      </c>
      <c r="F70915" t="s">
        <v>203</v>
      </c>
      <c r="G70915">
        <v>5</v>
      </c>
      <c r="H70915">
        <v>58.65</v>
      </c>
      <c r="I70915">
        <v>43.987499999999997</v>
      </c>
      <c r="J70915" t="s">
        <v>26</v>
      </c>
      <c r="K70915" t="s">
        <v>74</v>
      </c>
      <c r="L70915" t="s">
        <v>80</v>
      </c>
      <c r="M70915" t="s">
        <v>48</v>
      </c>
    </row>
    <row r="70916" spans="1:13" hidden="1" x14ac:dyDescent="0.3">
      <c r="A70916" t="s">
        <v>144170</v>
      </c>
      <c r="B70916" s="1">
        <v>42654.905555555553</v>
      </c>
      <c r="C70916" t="s">
        <v>144171</v>
      </c>
      <c r="D70916" t="s">
        <v>16</v>
      </c>
      <c r="E70916">
        <v>59</v>
      </c>
      <c r="F70916" t="s">
        <v>59</v>
      </c>
      <c r="G70916">
        <v>4</v>
      </c>
      <c r="H70916">
        <v>20.92</v>
      </c>
      <c r="I70916">
        <v>15.69</v>
      </c>
      <c r="J70916" t="s">
        <v>18</v>
      </c>
      <c r="K70916" t="s">
        <v>74</v>
      </c>
      <c r="L70916" t="s">
        <v>80</v>
      </c>
      <c r="M70916" t="s">
        <v>21</v>
      </c>
    </row>
    <row r="70917" spans="1:13" hidden="1" x14ac:dyDescent="0.3">
      <c r="A70917" t="s">
        <v>144172</v>
      </c>
      <c r="B70917" s="1">
        <v>42654.90625</v>
      </c>
      <c r="C70917" t="s">
        <v>144173</v>
      </c>
      <c r="D70917" t="s">
        <v>16</v>
      </c>
      <c r="E70917">
        <v>20</v>
      </c>
      <c r="F70917" t="s">
        <v>47</v>
      </c>
      <c r="G70917">
        <v>3</v>
      </c>
      <c r="H70917">
        <v>121.98</v>
      </c>
      <c r="I70917">
        <v>91.484999999999999</v>
      </c>
      <c r="J70917" t="s">
        <v>18</v>
      </c>
      <c r="K70917" t="s">
        <v>74</v>
      </c>
      <c r="L70917" t="s">
        <v>80</v>
      </c>
      <c r="M70917" t="s">
        <v>48</v>
      </c>
    </row>
    <row r="70918" spans="1:13" hidden="1" x14ac:dyDescent="0.3">
      <c r="A70918" t="s">
        <v>144174</v>
      </c>
      <c r="B70918" s="1">
        <v>42654.90625</v>
      </c>
      <c r="C70918" t="s">
        <v>144175</v>
      </c>
      <c r="D70918" t="s">
        <v>24</v>
      </c>
      <c r="E70918">
        <v>35</v>
      </c>
      <c r="F70918" t="s">
        <v>17</v>
      </c>
      <c r="G70918">
        <v>1</v>
      </c>
      <c r="H70918">
        <v>300.08</v>
      </c>
      <c r="I70918">
        <v>225.06</v>
      </c>
      <c r="J70918" t="s">
        <v>18</v>
      </c>
      <c r="K70918" t="s">
        <v>74</v>
      </c>
      <c r="L70918" t="s">
        <v>80</v>
      </c>
      <c r="M70918" t="s">
        <v>27</v>
      </c>
    </row>
    <row r="70919" spans="1:13" hidden="1" x14ac:dyDescent="0.3">
      <c r="A70919" t="s">
        <v>144176</v>
      </c>
      <c r="B70919" s="1">
        <v>42654.90625</v>
      </c>
      <c r="C70919" t="s">
        <v>144177</v>
      </c>
      <c r="D70919" t="s">
        <v>24</v>
      </c>
      <c r="E70919">
        <v>64</v>
      </c>
      <c r="F70919" t="s">
        <v>59</v>
      </c>
      <c r="G70919">
        <v>3</v>
      </c>
      <c r="H70919">
        <v>15.69</v>
      </c>
      <c r="I70919">
        <v>10.983000000000001</v>
      </c>
      <c r="J70919" t="s">
        <v>26</v>
      </c>
      <c r="K70919" t="s">
        <v>74</v>
      </c>
      <c r="L70919" t="s">
        <v>80</v>
      </c>
      <c r="M70919" t="s">
        <v>51</v>
      </c>
    </row>
    <row r="70920" spans="1:13" hidden="1" x14ac:dyDescent="0.3">
      <c r="A70920" t="s">
        <v>144178</v>
      </c>
      <c r="B70920" s="1">
        <v>42654.90625</v>
      </c>
      <c r="C70920" t="s">
        <v>144179</v>
      </c>
      <c r="D70920" t="s">
        <v>24</v>
      </c>
      <c r="E70920">
        <v>50</v>
      </c>
      <c r="F70920" t="s">
        <v>47</v>
      </c>
      <c r="G70920">
        <v>4</v>
      </c>
      <c r="H70920">
        <v>162.63999999999999</v>
      </c>
      <c r="I70920">
        <v>130.11199999999999</v>
      </c>
      <c r="J70920" t="s">
        <v>18</v>
      </c>
      <c r="K70920" t="s">
        <v>74</v>
      </c>
      <c r="L70920" t="s">
        <v>80</v>
      </c>
      <c r="M70920" t="s">
        <v>48</v>
      </c>
    </row>
    <row r="70921" spans="1:13" hidden="1" x14ac:dyDescent="0.3">
      <c r="A70921" t="s">
        <v>144180</v>
      </c>
      <c r="B70921" s="1">
        <v>42654.90625</v>
      </c>
      <c r="C70921" t="s">
        <v>144181</v>
      </c>
      <c r="D70921" t="s">
        <v>16</v>
      </c>
      <c r="E70921">
        <v>33</v>
      </c>
      <c r="F70921" t="s">
        <v>17</v>
      </c>
      <c r="G70921">
        <v>1</v>
      </c>
      <c r="H70921">
        <v>300.08</v>
      </c>
      <c r="I70921">
        <v>225.06</v>
      </c>
      <c r="J70921" t="s">
        <v>18</v>
      </c>
      <c r="K70921" t="s">
        <v>19</v>
      </c>
      <c r="L70921" t="s">
        <v>210</v>
      </c>
      <c r="M70921" t="s">
        <v>21</v>
      </c>
    </row>
    <row r="70922" spans="1:13" hidden="1" x14ac:dyDescent="0.3">
      <c r="A70922" t="s">
        <v>144182</v>
      </c>
      <c r="B70922" s="1">
        <v>42654.906944444447</v>
      </c>
      <c r="C70922" t="s">
        <v>144183</v>
      </c>
      <c r="D70922" t="s">
        <v>16</v>
      </c>
      <c r="E70922">
        <v>21</v>
      </c>
      <c r="F70922" t="s">
        <v>66</v>
      </c>
      <c r="G70922">
        <v>5</v>
      </c>
      <c r="H70922">
        <v>179.2</v>
      </c>
      <c r="I70922">
        <v>143.36000000000001</v>
      </c>
      <c r="J70922" t="s">
        <v>18</v>
      </c>
      <c r="K70922" t="s">
        <v>31</v>
      </c>
      <c r="L70922" t="s">
        <v>71</v>
      </c>
      <c r="M70922" t="s">
        <v>27</v>
      </c>
    </row>
    <row r="70923" spans="1:13" hidden="1" x14ac:dyDescent="0.3">
      <c r="A70923" t="s">
        <v>144184</v>
      </c>
      <c r="B70923" s="1">
        <v>42654.906944444447</v>
      </c>
      <c r="C70923" t="s">
        <v>144185</v>
      </c>
      <c r="D70923" t="s">
        <v>24</v>
      </c>
      <c r="E70923">
        <v>19</v>
      </c>
      <c r="F70923" t="s">
        <v>97</v>
      </c>
      <c r="G70923">
        <v>5</v>
      </c>
      <c r="H70923">
        <v>5250</v>
      </c>
      <c r="I70923">
        <v>4725</v>
      </c>
      <c r="J70923" t="s">
        <v>30</v>
      </c>
      <c r="K70923" t="s">
        <v>19</v>
      </c>
      <c r="L70923" t="s">
        <v>20</v>
      </c>
      <c r="M70923" t="s">
        <v>51</v>
      </c>
    </row>
    <row r="70924" spans="1:13" hidden="1" x14ac:dyDescent="0.3">
      <c r="A70924" t="s">
        <v>144186</v>
      </c>
      <c r="B70924" s="1">
        <v>42654.906944444447</v>
      </c>
      <c r="C70924" t="s">
        <v>144187</v>
      </c>
      <c r="D70924" t="s">
        <v>16</v>
      </c>
      <c r="E70924">
        <v>40</v>
      </c>
      <c r="F70924" t="s">
        <v>59</v>
      </c>
      <c r="G70924">
        <v>4</v>
      </c>
      <c r="H70924">
        <v>20.92</v>
      </c>
      <c r="I70924">
        <v>15.69</v>
      </c>
      <c r="J70924" t="s">
        <v>18</v>
      </c>
      <c r="K70924" t="s">
        <v>19</v>
      </c>
      <c r="L70924" t="s">
        <v>20</v>
      </c>
      <c r="M70924" t="s">
        <v>51</v>
      </c>
    </row>
    <row r="70925" spans="1:13" hidden="1" x14ac:dyDescent="0.3">
      <c r="A70925" t="s">
        <v>144188</v>
      </c>
      <c r="B70925" s="1">
        <v>42654.906944444447</v>
      </c>
      <c r="C70925" t="s">
        <v>144189</v>
      </c>
      <c r="D70925" t="s">
        <v>16</v>
      </c>
      <c r="E70925">
        <v>47</v>
      </c>
      <c r="F70925" t="s">
        <v>17</v>
      </c>
      <c r="G70925">
        <v>2</v>
      </c>
      <c r="H70925">
        <v>600.16</v>
      </c>
      <c r="I70925">
        <v>450.12</v>
      </c>
      <c r="J70925" t="s">
        <v>30</v>
      </c>
      <c r="K70925" t="s">
        <v>19</v>
      </c>
      <c r="L70925" t="s">
        <v>20</v>
      </c>
      <c r="M70925" t="s">
        <v>21</v>
      </c>
    </row>
    <row r="70926" spans="1:13" hidden="1" x14ac:dyDescent="0.3">
      <c r="A70926" t="s">
        <v>144190</v>
      </c>
      <c r="B70926" s="1">
        <v>42654.907638888886</v>
      </c>
      <c r="C70926" t="s">
        <v>144191</v>
      </c>
      <c r="D70926" t="s">
        <v>16</v>
      </c>
      <c r="E70926">
        <v>24</v>
      </c>
      <c r="F70926" t="s">
        <v>59</v>
      </c>
      <c r="G70926">
        <v>2</v>
      </c>
      <c r="H70926">
        <v>10.46</v>
      </c>
      <c r="I70926">
        <v>7.3220000000000001</v>
      </c>
      <c r="J70926" t="s">
        <v>30</v>
      </c>
      <c r="K70926" t="s">
        <v>19</v>
      </c>
      <c r="L70926" t="s">
        <v>20</v>
      </c>
      <c r="M70926" t="s">
        <v>48</v>
      </c>
    </row>
    <row r="70927" spans="1:13" hidden="1" x14ac:dyDescent="0.3">
      <c r="A70927" t="s">
        <v>144192</v>
      </c>
      <c r="B70927" s="1">
        <v>42654.907638888886</v>
      </c>
      <c r="C70927" t="s">
        <v>144193</v>
      </c>
      <c r="D70927" t="s">
        <v>24</v>
      </c>
      <c r="E70927">
        <v>26</v>
      </c>
      <c r="F70927" t="s">
        <v>66</v>
      </c>
      <c r="G70927">
        <v>4</v>
      </c>
      <c r="H70927">
        <v>143.36000000000001</v>
      </c>
      <c r="I70927">
        <v>114.688</v>
      </c>
      <c r="J70927" t="s">
        <v>18</v>
      </c>
      <c r="K70927" t="s">
        <v>98</v>
      </c>
      <c r="L70927" t="s">
        <v>171</v>
      </c>
      <c r="M70927" t="s">
        <v>48</v>
      </c>
    </row>
    <row r="70928" spans="1:13" hidden="1" x14ac:dyDescent="0.3">
      <c r="A70928" t="s">
        <v>144194</v>
      </c>
      <c r="B70928" s="1">
        <v>42654.907638888886</v>
      </c>
      <c r="C70928" t="s">
        <v>144195</v>
      </c>
      <c r="D70928" t="s">
        <v>24</v>
      </c>
      <c r="E70928">
        <v>69</v>
      </c>
      <c r="F70928" t="s">
        <v>203</v>
      </c>
      <c r="G70928">
        <v>3</v>
      </c>
      <c r="H70928">
        <v>35.19</v>
      </c>
      <c r="I70928">
        <v>24.632999999999999</v>
      </c>
      <c r="J70928" t="s">
        <v>18</v>
      </c>
      <c r="K70928" t="s">
        <v>98</v>
      </c>
      <c r="L70928" t="s">
        <v>171</v>
      </c>
      <c r="M70928" t="s">
        <v>27</v>
      </c>
    </row>
    <row r="70929" spans="1:13" hidden="1" x14ac:dyDescent="0.3">
      <c r="A70929" t="s">
        <v>144196</v>
      </c>
      <c r="B70929" s="1">
        <v>42654.907638888886</v>
      </c>
      <c r="C70929" t="s">
        <v>144197</v>
      </c>
      <c r="D70929" t="s">
        <v>16</v>
      </c>
      <c r="E70929">
        <v>31</v>
      </c>
      <c r="F70929" t="s">
        <v>59</v>
      </c>
      <c r="G70929">
        <v>2</v>
      </c>
      <c r="H70929">
        <v>10.46</v>
      </c>
      <c r="I70929">
        <v>7.3220000000000001</v>
      </c>
      <c r="J70929" t="s">
        <v>30</v>
      </c>
      <c r="K70929" t="s">
        <v>98</v>
      </c>
      <c r="L70929" t="s">
        <v>171</v>
      </c>
      <c r="M70929" t="s">
        <v>33</v>
      </c>
    </row>
    <row r="70930" spans="1:13" hidden="1" x14ac:dyDescent="0.3">
      <c r="A70930" t="s">
        <v>144198</v>
      </c>
      <c r="B70930" s="1">
        <v>42654.908333333333</v>
      </c>
      <c r="C70930" t="s">
        <v>144199</v>
      </c>
      <c r="D70930" t="s">
        <v>24</v>
      </c>
      <c r="E70930">
        <v>60</v>
      </c>
      <c r="F70930" t="s">
        <v>66</v>
      </c>
      <c r="G70930">
        <v>4</v>
      </c>
      <c r="H70930">
        <v>143.36000000000001</v>
      </c>
      <c r="I70930">
        <v>114.688</v>
      </c>
      <c r="J70930" t="s">
        <v>30</v>
      </c>
      <c r="K70930" t="s">
        <v>31</v>
      </c>
      <c r="L70930" t="s">
        <v>289</v>
      </c>
      <c r="M70930" t="s">
        <v>33</v>
      </c>
    </row>
    <row r="70931" spans="1:13" hidden="1" x14ac:dyDescent="0.3">
      <c r="A70931" t="s">
        <v>144200</v>
      </c>
      <c r="B70931" s="1">
        <v>42654.908333333333</v>
      </c>
      <c r="C70931" t="s">
        <v>144201</v>
      </c>
      <c r="D70931" t="s">
        <v>16</v>
      </c>
      <c r="E70931">
        <v>69</v>
      </c>
      <c r="F70931" t="s">
        <v>66</v>
      </c>
      <c r="G70931">
        <v>2</v>
      </c>
      <c r="H70931">
        <v>71.680000000000007</v>
      </c>
      <c r="I70931">
        <v>50.176000000000002</v>
      </c>
      <c r="J70931" t="s">
        <v>18</v>
      </c>
      <c r="K70931" t="s">
        <v>98</v>
      </c>
      <c r="L70931" t="s">
        <v>99</v>
      </c>
      <c r="M70931" t="s">
        <v>21</v>
      </c>
    </row>
    <row r="70932" spans="1:13" hidden="1" x14ac:dyDescent="0.3">
      <c r="A70932" t="s">
        <v>144202</v>
      </c>
      <c r="B70932" s="1">
        <v>42654.908333333333</v>
      </c>
      <c r="C70932" t="s">
        <v>144203</v>
      </c>
      <c r="D70932" t="s">
        <v>24</v>
      </c>
      <c r="E70932">
        <v>19</v>
      </c>
      <c r="F70932" t="s">
        <v>47</v>
      </c>
      <c r="G70932">
        <v>4</v>
      </c>
      <c r="H70932">
        <v>162.63999999999999</v>
      </c>
      <c r="I70932">
        <v>130.11199999999999</v>
      </c>
      <c r="J70932" t="s">
        <v>18</v>
      </c>
      <c r="K70932" t="s">
        <v>31</v>
      </c>
      <c r="L70932" t="s">
        <v>32</v>
      </c>
      <c r="M70932" t="s">
        <v>48</v>
      </c>
    </row>
    <row r="70933" spans="1:13" hidden="1" x14ac:dyDescent="0.3">
      <c r="A70933" t="s">
        <v>144204</v>
      </c>
      <c r="B70933" s="1">
        <v>42654.908333333333</v>
      </c>
      <c r="C70933" t="s">
        <v>144205</v>
      </c>
      <c r="D70933" t="s">
        <v>24</v>
      </c>
      <c r="E70933">
        <v>40</v>
      </c>
      <c r="F70933" t="s">
        <v>66</v>
      </c>
      <c r="G70933">
        <v>3</v>
      </c>
      <c r="H70933">
        <v>107.52</v>
      </c>
      <c r="I70933">
        <v>80.64</v>
      </c>
      <c r="J70933" t="s">
        <v>18</v>
      </c>
      <c r="K70933" t="s">
        <v>31</v>
      </c>
      <c r="L70933" t="s">
        <v>32</v>
      </c>
      <c r="M70933" t="s">
        <v>51</v>
      </c>
    </row>
    <row r="70934" spans="1:13" hidden="1" x14ac:dyDescent="0.3">
      <c r="A70934" t="s">
        <v>144206</v>
      </c>
      <c r="B70934" s="1">
        <v>42654.908333333333</v>
      </c>
      <c r="C70934" t="s">
        <v>144207</v>
      </c>
      <c r="D70934" t="s">
        <v>24</v>
      </c>
      <c r="E70934">
        <v>29</v>
      </c>
      <c r="F70934" t="s">
        <v>17</v>
      </c>
      <c r="G70934">
        <v>4</v>
      </c>
      <c r="H70934">
        <v>1200.32</v>
      </c>
      <c r="I70934">
        <v>1140.3040000000001</v>
      </c>
      <c r="J70934" t="s">
        <v>30</v>
      </c>
      <c r="K70934" t="s">
        <v>74</v>
      </c>
      <c r="L70934" t="s">
        <v>161</v>
      </c>
      <c r="M70934" t="s">
        <v>63</v>
      </c>
    </row>
    <row r="70935" spans="1:13" hidden="1" x14ac:dyDescent="0.3">
      <c r="A70935" t="s">
        <v>144208</v>
      </c>
      <c r="B70935" s="1">
        <v>42654.90902777778</v>
      </c>
      <c r="C70935" t="s">
        <v>144209</v>
      </c>
      <c r="D70935" t="s">
        <v>24</v>
      </c>
      <c r="E70935">
        <v>33</v>
      </c>
      <c r="F70935" t="s">
        <v>17</v>
      </c>
      <c r="G70935">
        <v>5</v>
      </c>
      <c r="H70935">
        <v>1500.4</v>
      </c>
      <c r="I70935">
        <v>1425.38</v>
      </c>
      <c r="J70935" t="s">
        <v>30</v>
      </c>
      <c r="K70935" t="s">
        <v>74</v>
      </c>
      <c r="L70935" t="s">
        <v>161</v>
      </c>
      <c r="M70935" t="s">
        <v>27</v>
      </c>
    </row>
    <row r="70936" spans="1:13" hidden="1" x14ac:dyDescent="0.3">
      <c r="A70936" t="s">
        <v>144210</v>
      </c>
      <c r="B70936" s="1">
        <v>42654.90902777778</v>
      </c>
      <c r="C70936" t="s">
        <v>144211</v>
      </c>
      <c r="D70936" t="s">
        <v>16</v>
      </c>
      <c r="E70936">
        <v>51</v>
      </c>
      <c r="F70936" t="s">
        <v>47</v>
      </c>
      <c r="G70936">
        <v>1</v>
      </c>
      <c r="H70936">
        <v>40.659999999999997</v>
      </c>
      <c r="I70936">
        <v>28.462</v>
      </c>
      <c r="J70936" t="s">
        <v>30</v>
      </c>
      <c r="K70936" t="s">
        <v>19</v>
      </c>
      <c r="L70936" t="s">
        <v>217</v>
      </c>
      <c r="M70936" t="s">
        <v>33</v>
      </c>
    </row>
    <row r="70937" spans="1:13" hidden="1" x14ac:dyDescent="0.3">
      <c r="A70937" t="s">
        <v>144212</v>
      </c>
      <c r="B70937" s="1">
        <v>42654.90902777778</v>
      </c>
      <c r="C70937" t="s">
        <v>144213</v>
      </c>
      <c r="D70937" t="s">
        <v>16</v>
      </c>
      <c r="E70937">
        <v>66</v>
      </c>
      <c r="F70937" t="s">
        <v>17</v>
      </c>
      <c r="G70937">
        <v>3</v>
      </c>
      <c r="H70937">
        <v>900.24</v>
      </c>
      <c r="I70937">
        <v>675.18</v>
      </c>
      <c r="J70937" t="s">
        <v>30</v>
      </c>
      <c r="K70937" t="s">
        <v>98</v>
      </c>
      <c r="L70937" t="s">
        <v>156</v>
      </c>
      <c r="M70937" t="s">
        <v>48</v>
      </c>
    </row>
    <row r="70938" spans="1:13" hidden="1" x14ac:dyDescent="0.3">
      <c r="A70938" t="s">
        <v>144214</v>
      </c>
      <c r="B70938" s="1">
        <v>42654.90902777778</v>
      </c>
      <c r="C70938" t="s">
        <v>144215</v>
      </c>
      <c r="D70938" t="s">
        <v>16</v>
      </c>
      <c r="E70938">
        <v>55</v>
      </c>
      <c r="F70938" t="s">
        <v>25</v>
      </c>
      <c r="G70938">
        <v>4</v>
      </c>
      <c r="H70938">
        <v>2400.6799999999998</v>
      </c>
      <c r="I70938">
        <v>2280.6460000000002</v>
      </c>
      <c r="J70938" t="s">
        <v>30</v>
      </c>
      <c r="K70938" t="s">
        <v>98</v>
      </c>
      <c r="L70938" t="s">
        <v>156</v>
      </c>
      <c r="M70938" t="s">
        <v>21</v>
      </c>
    </row>
    <row r="70939" spans="1:13" hidden="1" x14ac:dyDescent="0.3">
      <c r="A70939" t="s">
        <v>144216</v>
      </c>
      <c r="B70939" s="1">
        <v>42654.909722222219</v>
      </c>
      <c r="C70939" t="s">
        <v>144217</v>
      </c>
      <c r="D70939" t="s">
        <v>16</v>
      </c>
      <c r="E70939">
        <v>57</v>
      </c>
      <c r="F70939" t="s">
        <v>25</v>
      </c>
      <c r="G70939">
        <v>4</v>
      </c>
      <c r="H70939">
        <v>2400.6799999999998</v>
      </c>
      <c r="I70939">
        <v>2280.6460000000002</v>
      </c>
      <c r="J70939" t="s">
        <v>30</v>
      </c>
      <c r="K70939" t="s">
        <v>98</v>
      </c>
      <c r="L70939" t="s">
        <v>171</v>
      </c>
      <c r="M70939" t="s">
        <v>37</v>
      </c>
    </row>
    <row r="70940" spans="1:13" hidden="1" x14ac:dyDescent="0.3">
      <c r="A70940" t="s">
        <v>144218</v>
      </c>
      <c r="B70940" s="1">
        <v>42654.909722222219</v>
      </c>
      <c r="C70940" t="s">
        <v>144219</v>
      </c>
      <c r="D70940" t="s">
        <v>24</v>
      </c>
      <c r="E70940">
        <v>56</v>
      </c>
      <c r="F70940" t="s">
        <v>41</v>
      </c>
      <c r="G70940">
        <v>1</v>
      </c>
      <c r="H70940">
        <v>15.15</v>
      </c>
      <c r="I70940">
        <v>10.605</v>
      </c>
      <c r="J70940" t="s">
        <v>18</v>
      </c>
      <c r="K70940" t="s">
        <v>98</v>
      </c>
      <c r="L70940" t="s">
        <v>171</v>
      </c>
      <c r="M70940" t="s">
        <v>48</v>
      </c>
    </row>
    <row r="70941" spans="1:13" hidden="1" x14ac:dyDescent="0.3">
      <c r="A70941" t="s">
        <v>144220</v>
      </c>
      <c r="B70941" s="1">
        <v>42654.909722222219</v>
      </c>
      <c r="C70941" t="s">
        <v>144221</v>
      </c>
      <c r="D70941" t="s">
        <v>16</v>
      </c>
      <c r="E70941">
        <v>53</v>
      </c>
      <c r="F70941" t="s">
        <v>17</v>
      </c>
      <c r="G70941">
        <v>2</v>
      </c>
      <c r="H70941">
        <v>600.16</v>
      </c>
      <c r="I70941">
        <v>450.12</v>
      </c>
      <c r="J70941" t="s">
        <v>18</v>
      </c>
      <c r="K70941" t="s">
        <v>98</v>
      </c>
      <c r="L70941" t="s">
        <v>312</v>
      </c>
      <c r="M70941" t="s">
        <v>21</v>
      </c>
    </row>
    <row r="70942" spans="1:13" hidden="1" x14ac:dyDescent="0.3">
      <c r="A70942" t="s">
        <v>144222</v>
      </c>
      <c r="B70942" s="1">
        <v>42654.909722222219</v>
      </c>
      <c r="C70942" t="s">
        <v>144223</v>
      </c>
      <c r="D70942" t="s">
        <v>24</v>
      </c>
      <c r="E70942">
        <v>51</v>
      </c>
      <c r="F70942" t="s">
        <v>17</v>
      </c>
      <c r="G70942">
        <v>2</v>
      </c>
      <c r="H70942">
        <v>600.16</v>
      </c>
      <c r="I70942">
        <v>450.12</v>
      </c>
      <c r="J70942" t="s">
        <v>30</v>
      </c>
      <c r="K70942" t="s">
        <v>19</v>
      </c>
      <c r="L70942" t="s">
        <v>863</v>
      </c>
      <c r="M70942" t="s">
        <v>63</v>
      </c>
    </row>
    <row r="70943" spans="1:13" hidden="1" x14ac:dyDescent="0.3">
      <c r="A70943" t="s">
        <v>144224</v>
      </c>
      <c r="B70943" s="1">
        <v>42654.910416666666</v>
      </c>
      <c r="C70943" t="s">
        <v>144225</v>
      </c>
      <c r="D70943" t="s">
        <v>24</v>
      </c>
      <c r="E70943">
        <v>38</v>
      </c>
      <c r="F70943" t="s">
        <v>17</v>
      </c>
      <c r="G70943">
        <v>5</v>
      </c>
      <c r="H70943">
        <v>1500.4</v>
      </c>
      <c r="I70943">
        <v>1425.38</v>
      </c>
      <c r="J70943" t="s">
        <v>18</v>
      </c>
      <c r="K70943" t="s">
        <v>98</v>
      </c>
      <c r="L70943" t="s">
        <v>501</v>
      </c>
      <c r="M70943" t="s">
        <v>63</v>
      </c>
    </row>
    <row r="70944" spans="1:13" hidden="1" x14ac:dyDescent="0.3">
      <c r="A70944" t="s">
        <v>144226</v>
      </c>
      <c r="B70944" s="1">
        <v>42654.910416666666</v>
      </c>
      <c r="C70944" t="s">
        <v>144227</v>
      </c>
      <c r="D70944" t="s">
        <v>16</v>
      </c>
      <c r="E70944">
        <v>28</v>
      </c>
      <c r="F70944" t="s">
        <v>25</v>
      </c>
      <c r="G70944">
        <v>5</v>
      </c>
      <c r="H70944">
        <v>3000.85</v>
      </c>
      <c r="I70944">
        <v>2700.7649999999999</v>
      </c>
      <c r="J70944" t="s">
        <v>26</v>
      </c>
      <c r="K70944" t="s">
        <v>98</v>
      </c>
      <c r="L70944" t="s">
        <v>501</v>
      </c>
      <c r="M70944" t="s">
        <v>27</v>
      </c>
    </row>
    <row r="70945" spans="1:13" hidden="1" x14ac:dyDescent="0.3">
      <c r="A70945" t="s">
        <v>144228</v>
      </c>
      <c r="B70945" s="1">
        <v>42654.910416666666</v>
      </c>
      <c r="C70945" t="s">
        <v>144229</v>
      </c>
      <c r="D70945" t="s">
        <v>16</v>
      </c>
      <c r="E70945">
        <v>43</v>
      </c>
      <c r="F70945" t="s">
        <v>203</v>
      </c>
      <c r="G70945">
        <v>4</v>
      </c>
      <c r="H70945">
        <v>46.92</v>
      </c>
      <c r="I70945">
        <v>35.19</v>
      </c>
      <c r="J70945" t="s">
        <v>30</v>
      </c>
      <c r="K70945" t="s">
        <v>74</v>
      </c>
      <c r="L70945" t="s">
        <v>140</v>
      </c>
      <c r="M70945" t="s">
        <v>27</v>
      </c>
    </row>
    <row r="70946" spans="1:13" hidden="1" x14ac:dyDescent="0.3">
      <c r="A70946" t="s">
        <v>144230</v>
      </c>
      <c r="B70946" s="1">
        <v>42654.910416666666</v>
      </c>
      <c r="C70946" t="s">
        <v>144231</v>
      </c>
      <c r="D70946" t="s">
        <v>16</v>
      </c>
      <c r="E70946">
        <v>58</v>
      </c>
      <c r="F70946" t="s">
        <v>59</v>
      </c>
      <c r="G70946">
        <v>2</v>
      </c>
      <c r="H70946">
        <v>10.46</v>
      </c>
      <c r="I70946">
        <v>7.3220000000000001</v>
      </c>
      <c r="J70946" t="s">
        <v>26</v>
      </c>
      <c r="K70946" t="s">
        <v>74</v>
      </c>
      <c r="L70946" t="s">
        <v>80</v>
      </c>
      <c r="M70946" t="s">
        <v>51</v>
      </c>
    </row>
    <row r="70947" spans="1:13" hidden="1" x14ac:dyDescent="0.3">
      <c r="A70947" t="s">
        <v>144232</v>
      </c>
      <c r="B70947" s="1">
        <v>42654.911111111112</v>
      </c>
      <c r="C70947" t="s">
        <v>144233</v>
      </c>
      <c r="D70947" t="s">
        <v>24</v>
      </c>
      <c r="E70947">
        <v>32</v>
      </c>
      <c r="F70947" t="s">
        <v>41</v>
      </c>
      <c r="G70947">
        <v>5</v>
      </c>
      <c r="H70947">
        <v>75.75</v>
      </c>
      <c r="I70947">
        <v>56.8125</v>
      </c>
      <c r="J70947" t="s">
        <v>18</v>
      </c>
      <c r="K70947" t="s">
        <v>74</v>
      </c>
      <c r="L70947" t="s">
        <v>75</v>
      </c>
      <c r="M70947" t="s">
        <v>51</v>
      </c>
    </row>
    <row r="70948" spans="1:13" hidden="1" x14ac:dyDescent="0.3">
      <c r="A70948" t="s">
        <v>144234</v>
      </c>
      <c r="B70948" s="1">
        <v>42654.911111111112</v>
      </c>
      <c r="C70948" t="s">
        <v>144235</v>
      </c>
      <c r="D70948" t="s">
        <v>24</v>
      </c>
      <c r="E70948">
        <v>48</v>
      </c>
      <c r="F70948" t="s">
        <v>59</v>
      </c>
      <c r="G70948">
        <v>3</v>
      </c>
      <c r="H70948">
        <v>15.69</v>
      </c>
      <c r="I70948">
        <v>10.983000000000001</v>
      </c>
      <c r="J70948" t="s">
        <v>30</v>
      </c>
      <c r="K70948" t="s">
        <v>74</v>
      </c>
      <c r="L70948" t="s">
        <v>75</v>
      </c>
      <c r="M70948" t="s">
        <v>27</v>
      </c>
    </row>
    <row r="70949" spans="1:13" hidden="1" x14ac:dyDescent="0.3">
      <c r="A70949" t="s">
        <v>144236</v>
      </c>
      <c r="B70949" s="1">
        <v>42654.911111111112</v>
      </c>
      <c r="C70949" t="s">
        <v>144237</v>
      </c>
      <c r="D70949" t="s">
        <v>16</v>
      </c>
      <c r="E70949">
        <v>43</v>
      </c>
      <c r="F70949" t="s">
        <v>66</v>
      </c>
      <c r="G70949">
        <v>3</v>
      </c>
      <c r="H70949">
        <v>107.52</v>
      </c>
      <c r="I70949">
        <v>80.64</v>
      </c>
      <c r="J70949" t="s">
        <v>26</v>
      </c>
      <c r="K70949" t="s">
        <v>74</v>
      </c>
      <c r="L70949" t="s">
        <v>75</v>
      </c>
      <c r="M70949" t="s">
        <v>21</v>
      </c>
    </row>
    <row r="70950" spans="1:13" hidden="1" x14ac:dyDescent="0.3">
      <c r="A70950" t="s">
        <v>144238</v>
      </c>
      <c r="B70950" s="1">
        <v>42654.911111111112</v>
      </c>
      <c r="C70950" t="s">
        <v>144239</v>
      </c>
      <c r="D70950" t="s">
        <v>24</v>
      </c>
      <c r="E70950">
        <v>54</v>
      </c>
      <c r="F70950" t="s">
        <v>25</v>
      </c>
      <c r="G70950">
        <v>5</v>
      </c>
      <c r="H70950">
        <v>3000.85</v>
      </c>
      <c r="I70950">
        <v>2700.7649999999999</v>
      </c>
      <c r="J70950" t="s">
        <v>26</v>
      </c>
      <c r="K70950" t="s">
        <v>31</v>
      </c>
      <c r="L70950" t="s">
        <v>32</v>
      </c>
      <c r="M70950" t="s">
        <v>27</v>
      </c>
    </row>
    <row r="70951" spans="1:13" hidden="1" x14ac:dyDescent="0.3">
      <c r="A70951" t="s">
        <v>144240</v>
      </c>
      <c r="B70951" s="1">
        <v>42654.911111111112</v>
      </c>
      <c r="C70951" t="s">
        <v>144241</v>
      </c>
      <c r="D70951" t="s">
        <v>24</v>
      </c>
      <c r="E70951">
        <v>34</v>
      </c>
      <c r="F70951" t="s">
        <v>66</v>
      </c>
      <c r="G70951">
        <v>2</v>
      </c>
      <c r="H70951">
        <v>71.680000000000007</v>
      </c>
      <c r="I70951">
        <v>50.176000000000002</v>
      </c>
      <c r="J70951" t="s">
        <v>18</v>
      </c>
      <c r="K70951" t="s">
        <v>31</v>
      </c>
      <c r="L70951" t="s">
        <v>32</v>
      </c>
      <c r="M70951" t="s">
        <v>51</v>
      </c>
    </row>
    <row r="70952" spans="1:13" hidden="1" x14ac:dyDescent="0.3">
      <c r="A70952" t="s">
        <v>144242</v>
      </c>
      <c r="B70952" s="1">
        <v>42654.911805555559</v>
      </c>
      <c r="C70952" t="s">
        <v>144243</v>
      </c>
      <c r="D70952" t="s">
        <v>24</v>
      </c>
      <c r="E70952">
        <v>47</v>
      </c>
      <c r="F70952" t="s">
        <v>47</v>
      </c>
      <c r="G70952">
        <v>5</v>
      </c>
      <c r="H70952">
        <v>203.3</v>
      </c>
      <c r="I70952">
        <v>162.63999999999999</v>
      </c>
      <c r="J70952" t="s">
        <v>18</v>
      </c>
      <c r="K70952" t="s">
        <v>31</v>
      </c>
      <c r="L70952" t="s">
        <v>32</v>
      </c>
      <c r="M70952" t="s">
        <v>21</v>
      </c>
    </row>
    <row r="70953" spans="1:13" hidden="1" x14ac:dyDescent="0.3">
      <c r="A70953" t="s">
        <v>144244</v>
      </c>
      <c r="B70953" s="1">
        <v>42654.911805555559</v>
      </c>
      <c r="C70953" t="s">
        <v>144245</v>
      </c>
      <c r="D70953" t="s">
        <v>24</v>
      </c>
      <c r="E70953">
        <v>27</v>
      </c>
      <c r="F70953" t="s">
        <v>59</v>
      </c>
      <c r="G70953">
        <v>1</v>
      </c>
      <c r="H70953">
        <v>5.23</v>
      </c>
      <c r="I70953">
        <v>3.661</v>
      </c>
      <c r="J70953" t="s">
        <v>18</v>
      </c>
      <c r="K70953" t="s">
        <v>31</v>
      </c>
      <c r="L70953" t="s">
        <v>32</v>
      </c>
      <c r="M70953" t="s">
        <v>21</v>
      </c>
    </row>
    <row r="70954" spans="1:13" hidden="1" x14ac:dyDescent="0.3">
      <c r="A70954" t="s">
        <v>144246</v>
      </c>
      <c r="B70954" s="1">
        <v>42654.911805555559</v>
      </c>
      <c r="C70954" t="s">
        <v>144247</v>
      </c>
      <c r="D70954" t="s">
        <v>16</v>
      </c>
      <c r="E70954">
        <v>42</v>
      </c>
      <c r="F70954" t="s">
        <v>25</v>
      </c>
      <c r="G70954">
        <v>5</v>
      </c>
      <c r="H70954">
        <v>3000.85</v>
      </c>
      <c r="I70954">
        <v>2700.7649999999999</v>
      </c>
      <c r="J70954" t="s">
        <v>30</v>
      </c>
      <c r="K70954" t="s">
        <v>31</v>
      </c>
      <c r="L70954" t="s">
        <v>32</v>
      </c>
      <c r="M70954" t="s">
        <v>37</v>
      </c>
    </row>
    <row r="70955" spans="1:13" hidden="1" x14ac:dyDescent="0.3">
      <c r="A70955" t="s">
        <v>144248</v>
      </c>
      <c r="B70955" s="1">
        <v>42654.911805555559</v>
      </c>
      <c r="C70955" t="s">
        <v>144249</v>
      </c>
      <c r="D70955" t="s">
        <v>16</v>
      </c>
      <c r="E70955">
        <v>25</v>
      </c>
      <c r="F70955" t="s">
        <v>17</v>
      </c>
      <c r="G70955">
        <v>5</v>
      </c>
      <c r="H70955">
        <v>1500.4</v>
      </c>
      <c r="I70955">
        <v>1425.38</v>
      </c>
      <c r="J70955" t="s">
        <v>30</v>
      </c>
      <c r="K70955" t="s">
        <v>31</v>
      </c>
      <c r="L70955" t="s">
        <v>32</v>
      </c>
      <c r="M70955" t="s">
        <v>21</v>
      </c>
    </row>
    <row r="70956" spans="1:13" hidden="1" x14ac:dyDescent="0.3">
      <c r="A70956" t="s">
        <v>144250</v>
      </c>
      <c r="B70956" s="1">
        <v>42654.912499999999</v>
      </c>
      <c r="C70956" t="s">
        <v>144251</v>
      </c>
      <c r="D70956" t="s">
        <v>24</v>
      </c>
      <c r="E70956">
        <v>26</v>
      </c>
      <c r="F70956" t="s">
        <v>17</v>
      </c>
      <c r="G70956">
        <v>4</v>
      </c>
      <c r="H70956">
        <v>1200.32</v>
      </c>
      <c r="I70956">
        <v>1140.3040000000001</v>
      </c>
      <c r="J70956" t="s">
        <v>30</v>
      </c>
      <c r="K70956" t="s">
        <v>31</v>
      </c>
      <c r="L70956" t="s">
        <v>32</v>
      </c>
      <c r="M70956" t="s">
        <v>27</v>
      </c>
    </row>
    <row r="70957" spans="1:13" hidden="1" x14ac:dyDescent="0.3">
      <c r="A70957" t="s">
        <v>144252</v>
      </c>
      <c r="B70957" s="1">
        <v>42654.912499999999</v>
      </c>
      <c r="C70957" t="s">
        <v>144253</v>
      </c>
      <c r="D70957" t="s">
        <v>24</v>
      </c>
      <c r="E70957">
        <v>61</v>
      </c>
      <c r="F70957" t="s">
        <v>66</v>
      </c>
      <c r="G70957">
        <v>1</v>
      </c>
      <c r="H70957">
        <v>35.840000000000003</v>
      </c>
      <c r="I70957">
        <v>25.088000000000001</v>
      </c>
      <c r="J70957" t="s">
        <v>26</v>
      </c>
      <c r="K70957" t="s">
        <v>31</v>
      </c>
      <c r="L70957" t="s">
        <v>32</v>
      </c>
      <c r="M70957" t="s">
        <v>48</v>
      </c>
    </row>
    <row r="70958" spans="1:13" hidden="1" x14ac:dyDescent="0.3">
      <c r="A70958" t="s">
        <v>144254</v>
      </c>
      <c r="B70958" s="1">
        <v>42654.912499999999</v>
      </c>
      <c r="C70958" t="s">
        <v>144255</v>
      </c>
      <c r="D70958" t="s">
        <v>16</v>
      </c>
      <c r="E70958">
        <v>26</v>
      </c>
      <c r="F70958" t="s">
        <v>97</v>
      </c>
      <c r="G70958">
        <v>2</v>
      </c>
      <c r="H70958">
        <v>2100</v>
      </c>
      <c r="I70958">
        <v>1890</v>
      </c>
      <c r="J70958" t="s">
        <v>30</v>
      </c>
      <c r="K70958" t="s">
        <v>31</v>
      </c>
      <c r="L70958" t="s">
        <v>32</v>
      </c>
      <c r="M70958" t="s">
        <v>21</v>
      </c>
    </row>
    <row r="70959" spans="1:13" hidden="1" x14ac:dyDescent="0.3">
      <c r="A70959" t="s">
        <v>144256</v>
      </c>
      <c r="B70959" s="1">
        <v>42654.912499999999</v>
      </c>
      <c r="C70959" t="s">
        <v>144257</v>
      </c>
      <c r="D70959" t="s">
        <v>24</v>
      </c>
      <c r="E70959">
        <v>26</v>
      </c>
      <c r="F70959" t="s">
        <v>59</v>
      </c>
      <c r="G70959">
        <v>2</v>
      </c>
      <c r="H70959">
        <v>10.46</v>
      </c>
      <c r="I70959">
        <v>7.3220000000000001</v>
      </c>
      <c r="J70959" t="s">
        <v>18</v>
      </c>
      <c r="K70959" t="s">
        <v>98</v>
      </c>
      <c r="L70959" t="s">
        <v>171</v>
      </c>
      <c r="M70959" t="s">
        <v>37</v>
      </c>
    </row>
    <row r="70960" spans="1:13" hidden="1" x14ac:dyDescent="0.3">
      <c r="A70960" t="s">
        <v>144258</v>
      </c>
      <c r="B70960" s="1">
        <v>42654.913194444445</v>
      </c>
      <c r="C70960" t="s">
        <v>144259</v>
      </c>
      <c r="D70960" t="s">
        <v>24</v>
      </c>
      <c r="E70960">
        <v>18</v>
      </c>
      <c r="F70960" t="s">
        <v>47</v>
      </c>
      <c r="G70960">
        <v>1</v>
      </c>
      <c r="H70960">
        <v>40.659999999999997</v>
      </c>
      <c r="I70960">
        <v>28.462</v>
      </c>
      <c r="J70960" t="s">
        <v>30</v>
      </c>
      <c r="K70960" t="s">
        <v>98</v>
      </c>
      <c r="L70960" t="s">
        <v>171</v>
      </c>
      <c r="M70960" t="s">
        <v>21</v>
      </c>
    </row>
    <row r="70961" spans="1:13" hidden="1" x14ac:dyDescent="0.3">
      <c r="A70961" t="s">
        <v>144260</v>
      </c>
      <c r="B70961" s="1">
        <v>42654.913194444445</v>
      </c>
      <c r="C70961" t="s">
        <v>144261</v>
      </c>
      <c r="D70961" t="s">
        <v>16</v>
      </c>
      <c r="E70961">
        <v>30</v>
      </c>
      <c r="F70961" t="s">
        <v>66</v>
      </c>
      <c r="G70961">
        <v>5</v>
      </c>
      <c r="H70961">
        <v>179.2</v>
      </c>
      <c r="I70961">
        <v>143.36000000000001</v>
      </c>
      <c r="J70961" t="s">
        <v>26</v>
      </c>
      <c r="K70961" t="s">
        <v>98</v>
      </c>
      <c r="L70961" t="s">
        <v>171</v>
      </c>
      <c r="M70961" t="s">
        <v>27</v>
      </c>
    </row>
    <row r="70962" spans="1:13" hidden="1" x14ac:dyDescent="0.3">
      <c r="A70962" t="s">
        <v>144262</v>
      </c>
      <c r="B70962" s="1">
        <v>42654.913194444445</v>
      </c>
      <c r="C70962" t="s">
        <v>144263</v>
      </c>
      <c r="D70962" t="s">
        <v>24</v>
      </c>
      <c r="E70962">
        <v>39</v>
      </c>
      <c r="F70962" t="s">
        <v>97</v>
      </c>
      <c r="G70962">
        <v>2</v>
      </c>
      <c r="H70962">
        <v>2100</v>
      </c>
      <c r="I70962">
        <v>1890</v>
      </c>
      <c r="J70962" t="s">
        <v>18</v>
      </c>
      <c r="K70962" t="s">
        <v>98</v>
      </c>
      <c r="L70962" t="s">
        <v>171</v>
      </c>
      <c r="M70962" t="s">
        <v>21</v>
      </c>
    </row>
    <row r="70963" spans="1:13" hidden="1" x14ac:dyDescent="0.3">
      <c r="A70963" t="s">
        <v>144264</v>
      </c>
      <c r="B70963" s="1">
        <v>42654.913194444445</v>
      </c>
      <c r="C70963" t="s">
        <v>144265</v>
      </c>
      <c r="D70963" t="s">
        <v>24</v>
      </c>
      <c r="E70963">
        <v>36</v>
      </c>
      <c r="F70963" t="s">
        <v>17</v>
      </c>
      <c r="G70963">
        <v>1</v>
      </c>
      <c r="H70963">
        <v>300.08</v>
      </c>
      <c r="I70963">
        <v>225.06</v>
      </c>
      <c r="J70963" t="s">
        <v>18</v>
      </c>
      <c r="K70963" t="s">
        <v>98</v>
      </c>
      <c r="L70963" t="s">
        <v>171</v>
      </c>
      <c r="M70963" t="s">
        <v>33</v>
      </c>
    </row>
    <row r="70964" spans="1:13" hidden="1" x14ac:dyDescent="0.3">
      <c r="A70964" t="s">
        <v>144266</v>
      </c>
      <c r="B70964" s="1">
        <v>42654.913194444445</v>
      </c>
      <c r="C70964" t="s">
        <v>144267</v>
      </c>
      <c r="D70964" t="s">
        <v>24</v>
      </c>
      <c r="E70964">
        <v>53</v>
      </c>
      <c r="F70964" t="s">
        <v>25</v>
      </c>
      <c r="G70964">
        <v>3</v>
      </c>
      <c r="H70964">
        <v>1800.51</v>
      </c>
      <c r="I70964">
        <v>1620.4590000000001</v>
      </c>
      <c r="J70964" t="s">
        <v>18</v>
      </c>
      <c r="K70964" t="s">
        <v>98</v>
      </c>
      <c r="L70964" t="s">
        <v>312</v>
      </c>
      <c r="M70964" t="s">
        <v>48</v>
      </c>
    </row>
    <row r="70965" spans="1:13" hidden="1" x14ac:dyDescent="0.3">
      <c r="A70965" t="s">
        <v>144268</v>
      </c>
      <c r="B70965" s="1">
        <v>42654.913888888892</v>
      </c>
      <c r="C70965" t="s">
        <v>144269</v>
      </c>
      <c r="D70965" t="s">
        <v>16</v>
      </c>
      <c r="E70965">
        <v>53</v>
      </c>
      <c r="F70965" t="s">
        <v>97</v>
      </c>
      <c r="G70965">
        <v>1</v>
      </c>
      <c r="H70965">
        <v>1050</v>
      </c>
      <c r="I70965">
        <v>945</v>
      </c>
      <c r="J70965" t="s">
        <v>26</v>
      </c>
      <c r="K70965" t="s">
        <v>19</v>
      </c>
      <c r="L70965" t="s">
        <v>210</v>
      </c>
      <c r="M70965" t="s">
        <v>48</v>
      </c>
    </row>
    <row r="70966" spans="1:13" hidden="1" x14ac:dyDescent="0.3">
      <c r="A70966" t="s">
        <v>144270</v>
      </c>
      <c r="B70966" s="1">
        <v>42654.913888888892</v>
      </c>
      <c r="C70966" t="s">
        <v>144271</v>
      </c>
      <c r="D70966" t="s">
        <v>24</v>
      </c>
      <c r="E70966">
        <v>59</v>
      </c>
      <c r="F70966" t="s">
        <v>59</v>
      </c>
      <c r="G70966">
        <v>2</v>
      </c>
      <c r="H70966">
        <v>10.46</v>
      </c>
      <c r="I70966">
        <v>7.3220000000000001</v>
      </c>
      <c r="J70966" t="s">
        <v>30</v>
      </c>
      <c r="K70966" t="s">
        <v>19</v>
      </c>
      <c r="L70966" t="s">
        <v>210</v>
      </c>
      <c r="M70966" t="s">
        <v>37</v>
      </c>
    </row>
    <row r="70967" spans="1:13" hidden="1" x14ac:dyDescent="0.3">
      <c r="A70967" t="s">
        <v>144272</v>
      </c>
      <c r="B70967" s="1">
        <v>42654.913888888892</v>
      </c>
      <c r="C70967" t="s">
        <v>144273</v>
      </c>
      <c r="D70967" t="s">
        <v>24</v>
      </c>
      <c r="E70967">
        <v>69</v>
      </c>
      <c r="F70967" t="s">
        <v>17</v>
      </c>
      <c r="G70967">
        <v>3</v>
      </c>
      <c r="H70967">
        <v>900.24</v>
      </c>
      <c r="I70967">
        <v>675.18</v>
      </c>
      <c r="J70967" t="s">
        <v>30</v>
      </c>
      <c r="K70967" t="s">
        <v>19</v>
      </c>
      <c r="L70967" t="s">
        <v>210</v>
      </c>
      <c r="M70967" t="s">
        <v>21</v>
      </c>
    </row>
    <row r="70968" spans="1:13" hidden="1" x14ac:dyDescent="0.3">
      <c r="A70968" t="s">
        <v>144274</v>
      </c>
      <c r="B70968" s="1">
        <v>42654.913888888892</v>
      </c>
      <c r="C70968" t="s">
        <v>144275</v>
      </c>
      <c r="D70968" t="s">
        <v>16</v>
      </c>
      <c r="E70968">
        <v>62</v>
      </c>
      <c r="F70968" t="s">
        <v>17</v>
      </c>
      <c r="G70968">
        <v>5</v>
      </c>
      <c r="H70968">
        <v>1500.4</v>
      </c>
      <c r="I70968">
        <v>1425.38</v>
      </c>
      <c r="J70968" t="s">
        <v>26</v>
      </c>
      <c r="K70968" t="s">
        <v>31</v>
      </c>
      <c r="L70968" t="s">
        <v>32</v>
      </c>
      <c r="M70968" t="s">
        <v>33</v>
      </c>
    </row>
    <row r="70969" spans="1:13" hidden="1" x14ac:dyDescent="0.3">
      <c r="A70969" t="s">
        <v>144276</v>
      </c>
      <c r="B70969" s="1">
        <v>42654.914583333331</v>
      </c>
      <c r="C70969" t="s">
        <v>144277</v>
      </c>
      <c r="D70969" t="s">
        <v>16</v>
      </c>
      <c r="E70969">
        <v>34</v>
      </c>
      <c r="F70969" t="s">
        <v>47</v>
      </c>
      <c r="G70969">
        <v>1</v>
      </c>
      <c r="H70969">
        <v>40.659999999999997</v>
      </c>
      <c r="I70969">
        <v>28.462</v>
      </c>
      <c r="J70969" t="s">
        <v>30</v>
      </c>
      <c r="K70969" t="s">
        <v>98</v>
      </c>
      <c r="L70969" t="s">
        <v>156</v>
      </c>
      <c r="M70969" t="s">
        <v>51</v>
      </c>
    </row>
    <row r="70970" spans="1:13" hidden="1" x14ac:dyDescent="0.3">
      <c r="A70970" t="s">
        <v>144278</v>
      </c>
      <c r="B70970" s="1">
        <v>42654.914583333331</v>
      </c>
      <c r="C70970" t="s">
        <v>144279</v>
      </c>
      <c r="D70970" t="s">
        <v>24</v>
      </c>
      <c r="E70970">
        <v>18</v>
      </c>
      <c r="F70970" t="s">
        <v>17</v>
      </c>
      <c r="G70970">
        <v>2</v>
      </c>
      <c r="H70970">
        <v>600.16</v>
      </c>
      <c r="I70970">
        <v>450.12</v>
      </c>
      <c r="J70970" t="s">
        <v>30</v>
      </c>
      <c r="K70970" t="s">
        <v>98</v>
      </c>
      <c r="L70970" t="s">
        <v>312</v>
      </c>
      <c r="M70970" t="s">
        <v>48</v>
      </c>
    </row>
    <row r="70971" spans="1:13" hidden="1" x14ac:dyDescent="0.3">
      <c r="A70971" t="s">
        <v>144280</v>
      </c>
      <c r="B70971" s="1">
        <v>42654.914583333331</v>
      </c>
      <c r="C70971" t="s">
        <v>144281</v>
      </c>
      <c r="D70971" t="s">
        <v>16</v>
      </c>
      <c r="E70971">
        <v>18</v>
      </c>
      <c r="F70971" t="s">
        <v>41</v>
      </c>
      <c r="G70971">
        <v>5</v>
      </c>
      <c r="H70971">
        <v>75.75</v>
      </c>
      <c r="I70971">
        <v>56.8125</v>
      </c>
      <c r="J70971" t="s">
        <v>30</v>
      </c>
      <c r="K70971" t="s">
        <v>98</v>
      </c>
      <c r="L70971" t="s">
        <v>312</v>
      </c>
      <c r="M70971" t="s">
        <v>63</v>
      </c>
    </row>
    <row r="70972" spans="1:13" hidden="1" x14ac:dyDescent="0.3">
      <c r="A70972" t="s">
        <v>144282</v>
      </c>
      <c r="B70972" s="1">
        <v>42654.914583333331</v>
      </c>
      <c r="C70972" t="s">
        <v>144283</v>
      </c>
      <c r="D70972" t="s">
        <v>16</v>
      </c>
      <c r="E70972">
        <v>60</v>
      </c>
      <c r="F70972" t="s">
        <v>17</v>
      </c>
      <c r="G70972">
        <v>5</v>
      </c>
      <c r="H70972">
        <v>1500.4</v>
      </c>
      <c r="I70972">
        <v>1425.38</v>
      </c>
      <c r="J70972" t="s">
        <v>18</v>
      </c>
      <c r="K70972" t="s">
        <v>98</v>
      </c>
      <c r="L70972" t="s">
        <v>156</v>
      </c>
      <c r="M70972" t="s">
        <v>51</v>
      </c>
    </row>
    <row r="70973" spans="1:13" hidden="1" x14ac:dyDescent="0.3">
      <c r="A70973" t="s">
        <v>144284</v>
      </c>
      <c r="B70973" s="1">
        <v>42654.915277777778</v>
      </c>
      <c r="C70973" t="s">
        <v>144285</v>
      </c>
      <c r="D70973" t="s">
        <v>16</v>
      </c>
      <c r="E70973">
        <v>55</v>
      </c>
      <c r="F70973" t="s">
        <v>25</v>
      </c>
      <c r="G70973">
        <v>4</v>
      </c>
      <c r="H70973">
        <v>2400.6799999999998</v>
      </c>
      <c r="I70973">
        <v>2280.6460000000002</v>
      </c>
      <c r="J70973" t="s">
        <v>18</v>
      </c>
      <c r="K70973" t="s">
        <v>74</v>
      </c>
      <c r="L70973" t="s">
        <v>140</v>
      </c>
      <c r="M70973" t="s">
        <v>48</v>
      </c>
    </row>
    <row r="70974" spans="1:13" hidden="1" x14ac:dyDescent="0.3">
      <c r="A70974" t="s">
        <v>144286</v>
      </c>
      <c r="B70974" s="1">
        <v>42654.915277777778</v>
      </c>
      <c r="C70974" t="s">
        <v>144287</v>
      </c>
      <c r="D70974" t="s">
        <v>24</v>
      </c>
      <c r="E70974">
        <v>66</v>
      </c>
      <c r="F70974" t="s">
        <v>17</v>
      </c>
      <c r="G70974">
        <v>2</v>
      </c>
      <c r="H70974">
        <v>600.16</v>
      </c>
      <c r="I70974">
        <v>450.12</v>
      </c>
      <c r="J70974" t="s">
        <v>30</v>
      </c>
      <c r="K70974" t="s">
        <v>74</v>
      </c>
      <c r="L70974" t="s">
        <v>140</v>
      </c>
      <c r="M70974" t="s">
        <v>27</v>
      </c>
    </row>
    <row r="70975" spans="1:13" hidden="1" x14ac:dyDescent="0.3">
      <c r="A70975" t="s">
        <v>144288</v>
      </c>
      <c r="B70975" s="1">
        <v>42654.915277777778</v>
      </c>
      <c r="C70975" t="s">
        <v>144289</v>
      </c>
      <c r="D70975" t="s">
        <v>24</v>
      </c>
      <c r="E70975">
        <v>34</v>
      </c>
      <c r="F70975" t="s">
        <v>17</v>
      </c>
      <c r="G70975">
        <v>2</v>
      </c>
      <c r="H70975">
        <v>600.16</v>
      </c>
      <c r="I70975">
        <v>450.12</v>
      </c>
      <c r="J70975" t="s">
        <v>30</v>
      </c>
      <c r="K70975" t="s">
        <v>74</v>
      </c>
      <c r="L70975" t="s">
        <v>140</v>
      </c>
      <c r="M70975" t="s">
        <v>51</v>
      </c>
    </row>
    <row r="70976" spans="1:13" hidden="1" x14ac:dyDescent="0.3">
      <c r="A70976" t="s">
        <v>144290</v>
      </c>
      <c r="B70976" s="1">
        <v>42654.915277777778</v>
      </c>
      <c r="C70976" t="s">
        <v>144291</v>
      </c>
      <c r="D70976" t="s">
        <v>16</v>
      </c>
      <c r="E70976">
        <v>62</v>
      </c>
      <c r="F70976" t="s">
        <v>59</v>
      </c>
      <c r="G70976">
        <v>3</v>
      </c>
      <c r="H70976">
        <v>15.69</v>
      </c>
      <c r="I70976">
        <v>10.983000000000001</v>
      </c>
      <c r="J70976" t="s">
        <v>18</v>
      </c>
      <c r="K70976" t="s">
        <v>74</v>
      </c>
      <c r="L70976" t="s">
        <v>140</v>
      </c>
      <c r="M70976" t="s">
        <v>63</v>
      </c>
    </row>
    <row r="70977" spans="1:13" hidden="1" x14ac:dyDescent="0.3">
      <c r="A70977" t="s">
        <v>144292</v>
      </c>
      <c r="B70977" s="1">
        <v>42654.915972222225</v>
      </c>
      <c r="C70977" t="s">
        <v>144293</v>
      </c>
      <c r="D70977" t="s">
        <v>16</v>
      </c>
      <c r="E70977">
        <v>39</v>
      </c>
      <c r="F70977" t="s">
        <v>59</v>
      </c>
      <c r="G70977">
        <v>4</v>
      </c>
      <c r="H70977">
        <v>20.92</v>
      </c>
      <c r="I70977">
        <v>15.69</v>
      </c>
      <c r="J70977" t="s">
        <v>30</v>
      </c>
      <c r="K70977" t="s">
        <v>19</v>
      </c>
      <c r="L70977" t="s">
        <v>863</v>
      </c>
      <c r="M70977" t="s">
        <v>63</v>
      </c>
    </row>
    <row r="70978" spans="1:13" hidden="1" x14ac:dyDescent="0.3">
      <c r="A70978" t="s">
        <v>144294</v>
      </c>
      <c r="B70978" s="1">
        <v>42654.915972222225</v>
      </c>
      <c r="C70978" t="s">
        <v>144295</v>
      </c>
      <c r="D70978" t="s">
        <v>16</v>
      </c>
      <c r="E70978">
        <v>24</v>
      </c>
      <c r="F70978" t="s">
        <v>47</v>
      </c>
      <c r="G70978">
        <v>4</v>
      </c>
      <c r="H70978">
        <v>162.63999999999999</v>
      </c>
      <c r="I70978">
        <v>130.11199999999999</v>
      </c>
      <c r="J70978" t="s">
        <v>30</v>
      </c>
      <c r="K70978" t="s">
        <v>98</v>
      </c>
      <c r="L70978" t="s">
        <v>312</v>
      </c>
      <c r="M70978" t="s">
        <v>33</v>
      </c>
    </row>
    <row r="70979" spans="1:13" hidden="1" x14ac:dyDescent="0.3">
      <c r="A70979" t="s">
        <v>144296</v>
      </c>
      <c r="B70979" s="1">
        <v>42654.915972222225</v>
      </c>
      <c r="C70979" t="s">
        <v>144297</v>
      </c>
      <c r="D70979" t="s">
        <v>16</v>
      </c>
      <c r="E70979">
        <v>53</v>
      </c>
      <c r="F70979" t="s">
        <v>17</v>
      </c>
      <c r="G70979">
        <v>2</v>
      </c>
      <c r="H70979">
        <v>600.16</v>
      </c>
      <c r="I70979">
        <v>450.12</v>
      </c>
      <c r="J70979" t="s">
        <v>26</v>
      </c>
      <c r="K70979" t="s">
        <v>98</v>
      </c>
      <c r="L70979" t="s">
        <v>312</v>
      </c>
      <c r="M70979" t="s">
        <v>21</v>
      </c>
    </row>
    <row r="70980" spans="1:13" hidden="1" x14ac:dyDescent="0.3">
      <c r="A70980" t="s">
        <v>144298</v>
      </c>
      <c r="B70980" s="1">
        <v>42654.915972222225</v>
      </c>
      <c r="C70980" t="s">
        <v>144299</v>
      </c>
      <c r="D70980" t="s">
        <v>16</v>
      </c>
      <c r="E70980">
        <v>38</v>
      </c>
      <c r="F70980" t="s">
        <v>97</v>
      </c>
      <c r="G70980">
        <v>5</v>
      </c>
      <c r="H70980">
        <v>5250</v>
      </c>
      <c r="I70980">
        <v>4725</v>
      </c>
      <c r="J70980" t="s">
        <v>26</v>
      </c>
      <c r="K70980" t="s">
        <v>31</v>
      </c>
      <c r="L70980" t="s">
        <v>32</v>
      </c>
      <c r="M70980" t="s">
        <v>48</v>
      </c>
    </row>
    <row r="70981" spans="1:13" hidden="1" x14ac:dyDescent="0.3">
      <c r="A70981" t="s">
        <v>144300</v>
      </c>
      <c r="B70981" s="1">
        <v>42654.915972222225</v>
      </c>
      <c r="C70981" t="s">
        <v>144301</v>
      </c>
      <c r="D70981" t="s">
        <v>16</v>
      </c>
      <c r="E70981">
        <v>38</v>
      </c>
      <c r="F70981" t="s">
        <v>59</v>
      </c>
      <c r="G70981">
        <v>4</v>
      </c>
      <c r="H70981">
        <v>20.92</v>
      </c>
      <c r="I70981">
        <v>15.69</v>
      </c>
      <c r="J70981" t="s">
        <v>30</v>
      </c>
      <c r="K70981" t="s">
        <v>98</v>
      </c>
      <c r="L70981" t="s">
        <v>312</v>
      </c>
      <c r="M70981" t="s">
        <v>51</v>
      </c>
    </row>
    <row r="70982" spans="1:13" hidden="1" x14ac:dyDescent="0.3">
      <c r="A70982" t="s">
        <v>144302</v>
      </c>
      <c r="B70982" s="1">
        <v>42654.916666666664</v>
      </c>
      <c r="C70982" t="s">
        <v>144303</v>
      </c>
      <c r="D70982" t="s">
        <v>16</v>
      </c>
      <c r="E70982">
        <v>55</v>
      </c>
      <c r="F70982" t="s">
        <v>41</v>
      </c>
      <c r="G70982">
        <v>5</v>
      </c>
      <c r="H70982">
        <v>75.75</v>
      </c>
      <c r="I70982">
        <v>56.8125</v>
      </c>
      <c r="J70982" t="s">
        <v>18</v>
      </c>
      <c r="K70982" t="s">
        <v>98</v>
      </c>
      <c r="L70982" t="s">
        <v>312</v>
      </c>
      <c r="M70982" t="s">
        <v>33</v>
      </c>
    </row>
    <row r="70983" spans="1:13" hidden="1" x14ac:dyDescent="0.3">
      <c r="A70983" t="s">
        <v>144304</v>
      </c>
      <c r="B70983" s="1">
        <v>42654.916666666664</v>
      </c>
      <c r="C70983" t="s">
        <v>144305</v>
      </c>
      <c r="D70983" t="s">
        <v>16</v>
      </c>
      <c r="E70983">
        <v>18</v>
      </c>
      <c r="F70983" t="s">
        <v>25</v>
      </c>
      <c r="G70983">
        <v>1</v>
      </c>
      <c r="H70983">
        <v>600.16999999999996</v>
      </c>
      <c r="I70983">
        <v>450.1275</v>
      </c>
      <c r="J70983" t="s">
        <v>26</v>
      </c>
      <c r="K70983" t="s">
        <v>98</v>
      </c>
      <c r="L70983" t="s">
        <v>312</v>
      </c>
      <c r="M70983" t="s">
        <v>51</v>
      </c>
    </row>
    <row r="70984" spans="1:13" hidden="1" x14ac:dyDescent="0.3">
      <c r="A70984" t="s">
        <v>144306</v>
      </c>
      <c r="B70984" s="1">
        <v>42654.916666666664</v>
      </c>
      <c r="C70984" t="s">
        <v>144307</v>
      </c>
      <c r="D70984" t="s">
        <v>16</v>
      </c>
      <c r="E70984">
        <v>33</v>
      </c>
      <c r="F70984" t="s">
        <v>17</v>
      </c>
      <c r="G70984">
        <v>5</v>
      </c>
      <c r="H70984">
        <v>1500.4</v>
      </c>
      <c r="I70984">
        <v>1425.38</v>
      </c>
      <c r="J70984" t="s">
        <v>26</v>
      </c>
      <c r="K70984" t="s">
        <v>31</v>
      </c>
      <c r="L70984" t="s">
        <v>32</v>
      </c>
      <c r="M70984" t="s">
        <v>33</v>
      </c>
    </row>
    <row r="70985" spans="1:13" hidden="1" x14ac:dyDescent="0.3">
      <c r="A70985" t="s">
        <v>144308</v>
      </c>
      <c r="B70985" s="1">
        <v>42654.916666666664</v>
      </c>
      <c r="C70985" t="s">
        <v>144309</v>
      </c>
      <c r="D70985" t="s">
        <v>24</v>
      </c>
      <c r="E70985">
        <v>26</v>
      </c>
      <c r="F70985" t="s">
        <v>17</v>
      </c>
      <c r="G70985">
        <v>2</v>
      </c>
      <c r="H70985">
        <v>600.16</v>
      </c>
      <c r="I70985">
        <v>450.12</v>
      </c>
      <c r="J70985" t="s">
        <v>18</v>
      </c>
      <c r="K70985" t="s">
        <v>31</v>
      </c>
      <c r="L70985" t="s">
        <v>32</v>
      </c>
      <c r="M70985" t="s">
        <v>27</v>
      </c>
    </row>
    <row r="70986" spans="1:13" hidden="1" x14ac:dyDescent="0.3">
      <c r="A70986" t="s">
        <v>144310</v>
      </c>
      <c r="B70986" s="1">
        <v>42654.917361111111</v>
      </c>
      <c r="C70986" t="s">
        <v>144311</v>
      </c>
      <c r="D70986" t="s">
        <v>16</v>
      </c>
      <c r="E70986">
        <v>35</v>
      </c>
      <c r="F70986" t="s">
        <v>47</v>
      </c>
      <c r="G70986">
        <v>5</v>
      </c>
      <c r="H70986">
        <v>203.3</v>
      </c>
      <c r="I70986">
        <v>162.63999999999999</v>
      </c>
      <c r="J70986" t="s">
        <v>30</v>
      </c>
      <c r="K70986" t="s">
        <v>31</v>
      </c>
      <c r="L70986" t="s">
        <v>32</v>
      </c>
      <c r="M70986" t="s">
        <v>21</v>
      </c>
    </row>
    <row r="70987" spans="1:13" hidden="1" x14ac:dyDescent="0.3">
      <c r="A70987" t="s">
        <v>144312</v>
      </c>
      <c r="B70987" s="1">
        <v>42654.917361111111</v>
      </c>
      <c r="C70987" t="s">
        <v>144313</v>
      </c>
      <c r="D70987" t="s">
        <v>16</v>
      </c>
      <c r="E70987">
        <v>49</v>
      </c>
      <c r="F70987" t="s">
        <v>17</v>
      </c>
      <c r="G70987">
        <v>1</v>
      </c>
      <c r="H70987">
        <v>300.08</v>
      </c>
      <c r="I70987">
        <v>225.06</v>
      </c>
      <c r="J70987" t="s">
        <v>30</v>
      </c>
      <c r="K70987" t="s">
        <v>31</v>
      </c>
      <c r="L70987" t="s">
        <v>32</v>
      </c>
      <c r="M70987" t="s">
        <v>37</v>
      </c>
    </row>
    <row r="70988" spans="1:13" hidden="1" x14ac:dyDescent="0.3">
      <c r="A70988" t="s">
        <v>144314</v>
      </c>
      <c r="B70988" s="1">
        <v>42654.917361111111</v>
      </c>
      <c r="C70988" t="s">
        <v>144315</v>
      </c>
      <c r="D70988" t="s">
        <v>16</v>
      </c>
      <c r="E70988">
        <v>25</v>
      </c>
      <c r="F70988" t="s">
        <v>17</v>
      </c>
      <c r="G70988">
        <v>5</v>
      </c>
      <c r="H70988">
        <v>1500.4</v>
      </c>
      <c r="I70988">
        <v>1425.38</v>
      </c>
      <c r="J70988" t="s">
        <v>18</v>
      </c>
      <c r="K70988" t="s">
        <v>31</v>
      </c>
      <c r="L70988" t="s">
        <v>32</v>
      </c>
      <c r="M70988" t="s">
        <v>33</v>
      </c>
    </row>
    <row r="70989" spans="1:13" hidden="1" x14ac:dyDescent="0.3">
      <c r="A70989" t="s">
        <v>144316</v>
      </c>
      <c r="B70989" s="1">
        <v>42654.917361111111</v>
      </c>
      <c r="C70989" t="s">
        <v>144317</v>
      </c>
      <c r="D70989" t="s">
        <v>16</v>
      </c>
      <c r="E70989">
        <v>47</v>
      </c>
      <c r="F70989" t="s">
        <v>25</v>
      </c>
      <c r="G70989">
        <v>2</v>
      </c>
      <c r="H70989">
        <v>1200.3399999999999</v>
      </c>
      <c r="I70989">
        <v>1080.306</v>
      </c>
      <c r="J70989" t="s">
        <v>26</v>
      </c>
      <c r="K70989" t="s">
        <v>31</v>
      </c>
      <c r="L70989" t="s">
        <v>32</v>
      </c>
      <c r="M70989" t="s">
        <v>33</v>
      </c>
    </row>
    <row r="70990" spans="1:13" hidden="1" x14ac:dyDescent="0.3">
      <c r="A70990" t="s">
        <v>144318</v>
      </c>
      <c r="B70990" s="1">
        <v>42654.918055555558</v>
      </c>
      <c r="C70990" t="s">
        <v>144319</v>
      </c>
      <c r="D70990" t="s">
        <v>16</v>
      </c>
      <c r="E70990">
        <v>43</v>
      </c>
      <c r="F70990" t="s">
        <v>17</v>
      </c>
      <c r="G70990">
        <v>1</v>
      </c>
      <c r="H70990">
        <v>300.08</v>
      </c>
      <c r="I70990">
        <v>225.06</v>
      </c>
      <c r="J70990" t="s">
        <v>18</v>
      </c>
      <c r="K70990" t="s">
        <v>31</v>
      </c>
      <c r="L70990" t="s">
        <v>32</v>
      </c>
      <c r="M70990" t="s">
        <v>48</v>
      </c>
    </row>
    <row r="70991" spans="1:13" hidden="1" x14ac:dyDescent="0.3">
      <c r="A70991" t="s">
        <v>144320</v>
      </c>
      <c r="B70991" s="1">
        <v>42654.918055555558</v>
      </c>
      <c r="C70991" t="s">
        <v>144321</v>
      </c>
      <c r="D70991" t="s">
        <v>16</v>
      </c>
      <c r="E70991">
        <v>44</v>
      </c>
      <c r="F70991" t="s">
        <v>47</v>
      </c>
      <c r="G70991">
        <v>5</v>
      </c>
      <c r="H70991">
        <v>203.3</v>
      </c>
      <c r="I70991">
        <v>162.63999999999999</v>
      </c>
      <c r="J70991" t="s">
        <v>30</v>
      </c>
      <c r="K70991" t="s">
        <v>98</v>
      </c>
      <c r="L70991" t="s">
        <v>171</v>
      </c>
      <c r="M70991" t="s">
        <v>63</v>
      </c>
    </row>
    <row r="70992" spans="1:13" hidden="1" x14ac:dyDescent="0.3">
      <c r="A70992" t="s">
        <v>144322</v>
      </c>
      <c r="B70992" s="1">
        <v>42654.918055555558</v>
      </c>
      <c r="C70992" t="s">
        <v>144323</v>
      </c>
      <c r="D70992" t="s">
        <v>16</v>
      </c>
      <c r="E70992">
        <v>46</v>
      </c>
      <c r="F70992" t="s">
        <v>17</v>
      </c>
      <c r="G70992">
        <v>3</v>
      </c>
      <c r="H70992">
        <v>900.24</v>
      </c>
      <c r="I70992">
        <v>675.18</v>
      </c>
      <c r="J70992" t="s">
        <v>30</v>
      </c>
      <c r="K70992" t="s">
        <v>98</v>
      </c>
      <c r="L70992" t="s">
        <v>171</v>
      </c>
      <c r="M70992" t="s">
        <v>51</v>
      </c>
    </row>
    <row r="70993" spans="1:13" hidden="1" x14ac:dyDescent="0.3">
      <c r="A70993" t="s">
        <v>144324</v>
      </c>
      <c r="B70993" s="1">
        <v>42654.918055555558</v>
      </c>
      <c r="C70993" t="s">
        <v>144325</v>
      </c>
      <c r="D70993" t="s">
        <v>24</v>
      </c>
      <c r="E70993">
        <v>53</v>
      </c>
      <c r="F70993" t="s">
        <v>66</v>
      </c>
      <c r="G70993">
        <v>2</v>
      </c>
      <c r="H70993">
        <v>71.680000000000007</v>
      </c>
      <c r="I70993">
        <v>50.176000000000002</v>
      </c>
      <c r="J70993" t="s">
        <v>30</v>
      </c>
      <c r="K70993" t="s">
        <v>98</v>
      </c>
      <c r="L70993" t="s">
        <v>171</v>
      </c>
      <c r="M70993" t="s">
        <v>33</v>
      </c>
    </row>
    <row r="70994" spans="1:13" hidden="1" x14ac:dyDescent="0.3">
      <c r="A70994" t="s">
        <v>144326</v>
      </c>
      <c r="B70994" s="1">
        <v>42654.918055555558</v>
      </c>
      <c r="C70994" t="s">
        <v>144327</v>
      </c>
      <c r="D70994" t="s">
        <v>24</v>
      </c>
      <c r="E70994">
        <v>57</v>
      </c>
      <c r="F70994" t="s">
        <v>17</v>
      </c>
      <c r="G70994">
        <v>5</v>
      </c>
      <c r="H70994">
        <v>1500.4</v>
      </c>
      <c r="I70994">
        <v>1425.38</v>
      </c>
      <c r="J70994" t="s">
        <v>30</v>
      </c>
      <c r="K70994" t="s">
        <v>98</v>
      </c>
      <c r="L70994" t="s">
        <v>171</v>
      </c>
      <c r="M70994" t="s">
        <v>51</v>
      </c>
    </row>
    <row r="70995" spans="1:13" hidden="1" x14ac:dyDescent="0.3">
      <c r="A70995" t="s">
        <v>144328</v>
      </c>
      <c r="B70995" s="1">
        <v>42654.918749999997</v>
      </c>
      <c r="C70995" t="s">
        <v>144329</v>
      </c>
      <c r="D70995" t="s">
        <v>16</v>
      </c>
      <c r="E70995">
        <v>32</v>
      </c>
      <c r="F70995" t="s">
        <v>17</v>
      </c>
      <c r="G70995">
        <v>1</v>
      </c>
      <c r="H70995">
        <v>300.08</v>
      </c>
      <c r="I70995">
        <v>225.06</v>
      </c>
      <c r="J70995" t="s">
        <v>18</v>
      </c>
      <c r="K70995" t="s">
        <v>98</v>
      </c>
      <c r="L70995" t="s">
        <v>501</v>
      </c>
      <c r="M70995" t="s">
        <v>21</v>
      </c>
    </row>
    <row r="70996" spans="1:13" hidden="1" x14ac:dyDescent="0.3">
      <c r="A70996" t="s">
        <v>144330</v>
      </c>
      <c r="B70996" s="1">
        <v>42654.918749999997</v>
      </c>
      <c r="C70996" t="s">
        <v>144331</v>
      </c>
      <c r="D70996" t="s">
        <v>16</v>
      </c>
      <c r="E70996">
        <v>44</v>
      </c>
      <c r="F70996" t="s">
        <v>17</v>
      </c>
      <c r="G70996">
        <v>4</v>
      </c>
      <c r="H70996">
        <v>1200.32</v>
      </c>
      <c r="I70996">
        <v>1140.3040000000001</v>
      </c>
      <c r="J70996" t="s">
        <v>30</v>
      </c>
      <c r="K70996" t="s">
        <v>98</v>
      </c>
      <c r="L70996" t="s">
        <v>171</v>
      </c>
      <c r="M70996" t="s">
        <v>48</v>
      </c>
    </row>
    <row r="70997" spans="1:13" hidden="1" x14ac:dyDescent="0.3">
      <c r="A70997" t="s">
        <v>144332</v>
      </c>
      <c r="B70997" s="1">
        <v>42654.918749999997</v>
      </c>
      <c r="C70997" t="s">
        <v>144333</v>
      </c>
      <c r="D70997" t="s">
        <v>24</v>
      </c>
      <c r="E70997">
        <v>38</v>
      </c>
      <c r="F70997" t="s">
        <v>17</v>
      </c>
      <c r="G70997">
        <v>3</v>
      </c>
      <c r="H70997">
        <v>900.24</v>
      </c>
      <c r="I70997">
        <v>675.18</v>
      </c>
      <c r="J70997" t="s">
        <v>30</v>
      </c>
      <c r="K70997" t="s">
        <v>98</v>
      </c>
      <c r="L70997" t="s">
        <v>171</v>
      </c>
      <c r="M70997" t="s">
        <v>21</v>
      </c>
    </row>
    <row r="70998" spans="1:13" hidden="1" x14ac:dyDescent="0.3">
      <c r="A70998" t="s">
        <v>144334</v>
      </c>
      <c r="B70998" s="1">
        <v>42654.918749999997</v>
      </c>
      <c r="C70998" t="s">
        <v>144335</v>
      </c>
      <c r="D70998" t="s">
        <v>24</v>
      </c>
      <c r="E70998">
        <v>34</v>
      </c>
      <c r="F70998" t="s">
        <v>59</v>
      </c>
      <c r="G70998">
        <v>2</v>
      </c>
      <c r="H70998">
        <v>10.46</v>
      </c>
      <c r="I70998">
        <v>7.3220000000000001</v>
      </c>
      <c r="J70998" t="s">
        <v>26</v>
      </c>
      <c r="K70998" t="s">
        <v>98</v>
      </c>
      <c r="L70998" t="s">
        <v>171</v>
      </c>
      <c r="M70998" t="s">
        <v>63</v>
      </c>
    </row>
    <row r="70999" spans="1:13" hidden="1" x14ac:dyDescent="0.3">
      <c r="A70999" t="s">
        <v>144336</v>
      </c>
      <c r="B70999" s="1">
        <v>42654.919444444444</v>
      </c>
      <c r="C70999" t="s">
        <v>144337</v>
      </c>
      <c r="D70999" t="s">
        <v>16</v>
      </c>
      <c r="E70999">
        <v>35</v>
      </c>
      <c r="F70999" t="s">
        <v>66</v>
      </c>
      <c r="G70999">
        <v>3</v>
      </c>
      <c r="H70999">
        <v>107.52</v>
      </c>
      <c r="I70999">
        <v>80.64</v>
      </c>
      <c r="J70999" t="s">
        <v>18</v>
      </c>
      <c r="K70999" t="s">
        <v>31</v>
      </c>
      <c r="L70999" t="s">
        <v>32</v>
      </c>
      <c r="M70999" t="s">
        <v>33</v>
      </c>
    </row>
    <row r="71000" spans="1:13" hidden="1" x14ac:dyDescent="0.3">
      <c r="A71000" t="s">
        <v>144338</v>
      </c>
      <c r="B71000" s="1">
        <v>42654.919444444444</v>
      </c>
      <c r="C71000" t="s">
        <v>144339</v>
      </c>
      <c r="D71000" t="s">
        <v>16</v>
      </c>
      <c r="E71000">
        <v>64</v>
      </c>
      <c r="F71000" t="s">
        <v>41</v>
      </c>
      <c r="G71000">
        <v>3</v>
      </c>
      <c r="H71000">
        <v>45.45</v>
      </c>
      <c r="I71000">
        <v>31.815000000000001</v>
      </c>
      <c r="J71000" t="s">
        <v>30</v>
      </c>
      <c r="K71000" t="s">
        <v>31</v>
      </c>
      <c r="L71000" t="s">
        <v>32</v>
      </c>
      <c r="M71000" t="s">
        <v>51</v>
      </c>
    </row>
    <row r="71001" spans="1:13" hidden="1" x14ac:dyDescent="0.3">
      <c r="A71001" t="s">
        <v>144340</v>
      </c>
      <c r="B71001" s="1">
        <v>42654.919444444444</v>
      </c>
      <c r="C71001" t="s">
        <v>144341</v>
      </c>
      <c r="D71001" t="s">
        <v>16</v>
      </c>
      <c r="E71001">
        <v>24</v>
      </c>
      <c r="F71001" t="s">
        <v>41</v>
      </c>
      <c r="G71001">
        <v>3</v>
      </c>
      <c r="H71001">
        <v>45.45</v>
      </c>
      <c r="I71001">
        <v>31.815000000000001</v>
      </c>
      <c r="J71001" t="s">
        <v>30</v>
      </c>
      <c r="K71001" t="s">
        <v>19</v>
      </c>
      <c r="L71001" t="s">
        <v>234</v>
      </c>
      <c r="M71001" t="s">
        <v>21</v>
      </c>
    </row>
    <row r="71002" spans="1:13" hidden="1" x14ac:dyDescent="0.3">
      <c r="A71002" t="s">
        <v>144342</v>
      </c>
      <c r="B71002" s="1">
        <v>42654.919444444444</v>
      </c>
      <c r="C71002" t="s">
        <v>144343</v>
      </c>
      <c r="D71002" t="s">
        <v>24</v>
      </c>
      <c r="E71002">
        <v>26</v>
      </c>
      <c r="F71002" t="s">
        <v>17</v>
      </c>
      <c r="G71002">
        <v>2</v>
      </c>
      <c r="H71002">
        <v>600.16</v>
      </c>
      <c r="I71002">
        <v>450.12</v>
      </c>
      <c r="J71002" t="s">
        <v>30</v>
      </c>
      <c r="K71002" t="s">
        <v>19</v>
      </c>
      <c r="L71002" t="s">
        <v>234</v>
      </c>
      <c r="M71002" t="s">
        <v>48</v>
      </c>
    </row>
    <row r="71003" spans="1:13" hidden="1" x14ac:dyDescent="0.3">
      <c r="A71003" t="s">
        <v>144344</v>
      </c>
      <c r="B71003" s="1">
        <v>42654.920138888891</v>
      </c>
      <c r="C71003" t="s">
        <v>144345</v>
      </c>
      <c r="D71003" t="s">
        <v>16</v>
      </c>
      <c r="E71003">
        <v>65</v>
      </c>
      <c r="F71003" t="s">
        <v>17</v>
      </c>
      <c r="G71003">
        <v>3</v>
      </c>
      <c r="H71003">
        <v>900.24</v>
      </c>
      <c r="I71003">
        <v>675.18</v>
      </c>
      <c r="J71003" t="s">
        <v>26</v>
      </c>
      <c r="K71003" t="s">
        <v>74</v>
      </c>
      <c r="L71003" t="s">
        <v>80</v>
      </c>
      <c r="M71003" t="s">
        <v>51</v>
      </c>
    </row>
    <row r="71004" spans="1:13" hidden="1" x14ac:dyDescent="0.3">
      <c r="A71004" t="s">
        <v>144346</v>
      </c>
      <c r="B71004" s="1">
        <v>42654.920138888891</v>
      </c>
      <c r="C71004" t="s">
        <v>144347</v>
      </c>
      <c r="D71004" t="s">
        <v>16</v>
      </c>
      <c r="E71004">
        <v>51</v>
      </c>
      <c r="F71004" t="s">
        <v>17</v>
      </c>
      <c r="G71004">
        <v>4</v>
      </c>
      <c r="H71004">
        <v>1200.32</v>
      </c>
      <c r="I71004">
        <v>1140.3040000000001</v>
      </c>
      <c r="J71004" t="s">
        <v>18</v>
      </c>
      <c r="K71004" t="s">
        <v>74</v>
      </c>
      <c r="L71004" t="s">
        <v>80</v>
      </c>
      <c r="M71004" t="s">
        <v>27</v>
      </c>
    </row>
    <row r="71005" spans="1:13" hidden="1" x14ac:dyDescent="0.3">
      <c r="A71005" t="s">
        <v>144348</v>
      </c>
      <c r="B71005" s="1">
        <v>42654.920138888891</v>
      </c>
      <c r="C71005" t="s">
        <v>144349</v>
      </c>
      <c r="D71005" t="s">
        <v>16</v>
      </c>
      <c r="E71005">
        <v>41</v>
      </c>
      <c r="F71005" t="s">
        <v>17</v>
      </c>
      <c r="G71005">
        <v>4</v>
      </c>
      <c r="H71005">
        <v>1200.32</v>
      </c>
      <c r="I71005">
        <v>1140.3040000000001</v>
      </c>
      <c r="J71005" t="s">
        <v>18</v>
      </c>
      <c r="K71005" t="s">
        <v>74</v>
      </c>
      <c r="L71005" t="s">
        <v>75</v>
      </c>
      <c r="M71005" t="s">
        <v>63</v>
      </c>
    </row>
    <row r="71006" spans="1:13" hidden="1" x14ac:dyDescent="0.3">
      <c r="A71006" t="s">
        <v>144350</v>
      </c>
      <c r="B71006" s="1">
        <v>42654.920138888891</v>
      </c>
      <c r="C71006" t="s">
        <v>144351</v>
      </c>
      <c r="D71006" t="s">
        <v>24</v>
      </c>
      <c r="E71006">
        <v>60</v>
      </c>
      <c r="F71006" t="s">
        <v>47</v>
      </c>
      <c r="G71006">
        <v>5</v>
      </c>
      <c r="H71006">
        <v>203.3</v>
      </c>
      <c r="I71006">
        <v>162.63999999999999</v>
      </c>
      <c r="J71006" t="s">
        <v>30</v>
      </c>
      <c r="K71006" t="s">
        <v>31</v>
      </c>
      <c r="L71006" t="s">
        <v>32</v>
      </c>
      <c r="M71006" t="s">
        <v>51</v>
      </c>
    </row>
    <row r="71007" spans="1:13" hidden="1" x14ac:dyDescent="0.3">
      <c r="A71007" t="s">
        <v>144352</v>
      </c>
      <c r="B71007" s="1">
        <v>42654.92083333333</v>
      </c>
      <c r="C71007" t="s">
        <v>144353</v>
      </c>
      <c r="D71007" t="s">
        <v>24</v>
      </c>
      <c r="E71007">
        <v>43</v>
      </c>
      <c r="F71007" t="s">
        <v>47</v>
      </c>
      <c r="G71007">
        <v>3</v>
      </c>
      <c r="H71007">
        <v>121.98</v>
      </c>
      <c r="I71007">
        <v>91.484999999999999</v>
      </c>
      <c r="J71007" t="s">
        <v>30</v>
      </c>
      <c r="K71007" t="s">
        <v>31</v>
      </c>
      <c r="L71007" t="s">
        <v>32</v>
      </c>
      <c r="M71007" t="s">
        <v>48</v>
      </c>
    </row>
    <row r="71008" spans="1:13" hidden="1" x14ac:dyDescent="0.3">
      <c r="A71008" t="s">
        <v>144354</v>
      </c>
      <c r="B71008" s="1">
        <v>42654.92083333333</v>
      </c>
      <c r="C71008" t="s">
        <v>144355</v>
      </c>
      <c r="D71008" t="s">
        <v>16</v>
      </c>
      <c r="E71008">
        <v>60</v>
      </c>
      <c r="F71008" t="s">
        <v>47</v>
      </c>
      <c r="G71008">
        <v>2</v>
      </c>
      <c r="H71008">
        <v>81.319999999999993</v>
      </c>
      <c r="I71008">
        <v>56.923999999999999</v>
      </c>
      <c r="J71008" t="s">
        <v>18</v>
      </c>
      <c r="K71008" t="s">
        <v>31</v>
      </c>
      <c r="L71008" t="s">
        <v>32</v>
      </c>
      <c r="M71008" t="s">
        <v>21</v>
      </c>
    </row>
    <row r="71009" spans="1:13" hidden="1" x14ac:dyDescent="0.3">
      <c r="A71009" t="s">
        <v>144356</v>
      </c>
      <c r="B71009" s="1">
        <v>42654.92083333333</v>
      </c>
      <c r="C71009" t="s">
        <v>144357</v>
      </c>
      <c r="D71009" t="s">
        <v>16</v>
      </c>
      <c r="E71009">
        <v>21</v>
      </c>
      <c r="F71009" t="s">
        <v>47</v>
      </c>
      <c r="G71009">
        <v>2</v>
      </c>
      <c r="H71009">
        <v>81.319999999999993</v>
      </c>
      <c r="I71009">
        <v>56.923999999999999</v>
      </c>
      <c r="J71009" t="s">
        <v>18</v>
      </c>
      <c r="K71009" t="s">
        <v>31</v>
      </c>
      <c r="L71009" t="s">
        <v>32</v>
      </c>
      <c r="M71009" t="s">
        <v>48</v>
      </c>
    </row>
    <row r="71010" spans="1:13" hidden="1" x14ac:dyDescent="0.3">
      <c r="A71010" t="s">
        <v>144358</v>
      </c>
      <c r="B71010" s="1">
        <v>42654.92083333333</v>
      </c>
      <c r="C71010" t="s">
        <v>144359</v>
      </c>
      <c r="D71010" t="s">
        <v>16</v>
      </c>
      <c r="E71010">
        <v>53</v>
      </c>
      <c r="F71010" t="s">
        <v>47</v>
      </c>
      <c r="G71010">
        <v>1</v>
      </c>
      <c r="H71010">
        <v>40.659999999999997</v>
      </c>
      <c r="I71010">
        <v>28.462</v>
      </c>
      <c r="J71010" t="s">
        <v>30</v>
      </c>
      <c r="K71010" t="s">
        <v>31</v>
      </c>
      <c r="L71010" t="s">
        <v>32</v>
      </c>
      <c r="M71010" t="s">
        <v>21</v>
      </c>
    </row>
    <row r="71011" spans="1:13" hidden="1" x14ac:dyDescent="0.3">
      <c r="A71011" t="s">
        <v>144360</v>
      </c>
      <c r="B71011" s="1">
        <v>42654.92083333333</v>
      </c>
      <c r="C71011" t="s">
        <v>144361</v>
      </c>
      <c r="D71011" t="s">
        <v>16</v>
      </c>
      <c r="E71011">
        <v>20</v>
      </c>
      <c r="F71011" t="s">
        <v>59</v>
      </c>
      <c r="G71011">
        <v>3</v>
      </c>
      <c r="H71011">
        <v>15.69</v>
      </c>
      <c r="I71011">
        <v>10.983000000000001</v>
      </c>
      <c r="J71011" t="s">
        <v>30</v>
      </c>
      <c r="K71011" t="s">
        <v>31</v>
      </c>
      <c r="L71011" t="s">
        <v>32</v>
      </c>
      <c r="M71011" t="s">
        <v>21</v>
      </c>
    </row>
    <row r="71012" spans="1:13" hidden="1" x14ac:dyDescent="0.3">
      <c r="A71012" t="s">
        <v>144362</v>
      </c>
      <c r="B71012" s="1">
        <v>42654.921527777777</v>
      </c>
      <c r="C71012" t="s">
        <v>144363</v>
      </c>
      <c r="D71012" t="s">
        <v>16</v>
      </c>
      <c r="E71012">
        <v>54</v>
      </c>
      <c r="F71012" t="s">
        <v>59</v>
      </c>
      <c r="G71012">
        <v>5</v>
      </c>
      <c r="H71012">
        <v>26.15</v>
      </c>
      <c r="I71012">
        <v>19.612500000000001</v>
      </c>
      <c r="J71012" t="s">
        <v>18</v>
      </c>
      <c r="K71012" t="s">
        <v>98</v>
      </c>
      <c r="L71012" t="s">
        <v>99</v>
      </c>
      <c r="M71012" t="s">
        <v>63</v>
      </c>
    </row>
    <row r="71013" spans="1:13" hidden="1" x14ac:dyDescent="0.3">
      <c r="A71013" t="s">
        <v>144364</v>
      </c>
      <c r="B71013" s="1">
        <v>42654.921527777777</v>
      </c>
      <c r="C71013" t="s">
        <v>144365</v>
      </c>
      <c r="D71013" t="s">
        <v>24</v>
      </c>
      <c r="E71013">
        <v>41</v>
      </c>
      <c r="F71013" t="s">
        <v>203</v>
      </c>
      <c r="G71013">
        <v>3</v>
      </c>
      <c r="H71013">
        <v>35.19</v>
      </c>
      <c r="I71013">
        <v>24.632999999999999</v>
      </c>
      <c r="J71013" t="s">
        <v>18</v>
      </c>
      <c r="K71013" t="s">
        <v>31</v>
      </c>
      <c r="L71013" t="s">
        <v>32</v>
      </c>
      <c r="M71013" t="s">
        <v>27</v>
      </c>
    </row>
    <row r="71014" spans="1:13" hidden="1" x14ac:dyDescent="0.3">
      <c r="A71014" t="s">
        <v>144366</v>
      </c>
      <c r="B71014" s="1">
        <v>42654.921527777777</v>
      </c>
      <c r="C71014" t="s">
        <v>144367</v>
      </c>
      <c r="D71014" t="s">
        <v>24</v>
      </c>
      <c r="E71014">
        <v>43</v>
      </c>
      <c r="F71014" t="s">
        <v>25</v>
      </c>
      <c r="G71014">
        <v>3</v>
      </c>
      <c r="H71014">
        <v>1800.51</v>
      </c>
      <c r="I71014">
        <v>1620.4590000000001</v>
      </c>
      <c r="J71014" t="s">
        <v>30</v>
      </c>
      <c r="K71014" t="s">
        <v>31</v>
      </c>
      <c r="L71014" t="s">
        <v>32</v>
      </c>
      <c r="M71014" t="s">
        <v>33</v>
      </c>
    </row>
    <row r="71015" spans="1:13" hidden="1" x14ac:dyDescent="0.3">
      <c r="A71015" t="s">
        <v>144368</v>
      </c>
      <c r="B71015" s="1">
        <v>42654.921527777777</v>
      </c>
      <c r="C71015" t="s">
        <v>144369</v>
      </c>
      <c r="D71015" t="s">
        <v>24</v>
      </c>
      <c r="E71015">
        <v>43</v>
      </c>
      <c r="F71015" t="s">
        <v>25</v>
      </c>
      <c r="G71015">
        <v>4</v>
      </c>
      <c r="H71015">
        <v>2400.6799999999998</v>
      </c>
      <c r="I71015">
        <v>2280.6460000000002</v>
      </c>
      <c r="J71015" t="s">
        <v>30</v>
      </c>
      <c r="K71015" t="s">
        <v>31</v>
      </c>
      <c r="L71015" t="s">
        <v>32</v>
      </c>
      <c r="M71015" t="s">
        <v>21</v>
      </c>
    </row>
    <row r="71016" spans="1:13" hidden="1" x14ac:dyDescent="0.3">
      <c r="A71016" t="s">
        <v>144370</v>
      </c>
      <c r="B71016" s="1">
        <v>42654.922222222223</v>
      </c>
      <c r="C71016" t="s">
        <v>144371</v>
      </c>
      <c r="D71016" t="s">
        <v>16</v>
      </c>
      <c r="E71016">
        <v>55</v>
      </c>
      <c r="F71016" t="s">
        <v>203</v>
      </c>
      <c r="G71016">
        <v>5</v>
      </c>
      <c r="H71016">
        <v>58.65</v>
      </c>
      <c r="I71016">
        <v>43.987499999999997</v>
      </c>
      <c r="J71016" t="s">
        <v>30</v>
      </c>
      <c r="K71016" t="s">
        <v>74</v>
      </c>
      <c r="L71016" t="s">
        <v>80</v>
      </c>
      <c r="M71016" t="s">
        <v>33</v>
      </c>
    </row>
    <row r="71017" spans="1:13" hidden="1" x14ac:dyDescent="0.3">
      <c r="A71017" t="s">
        <v>144372</v>
      </c>
      <c r="B71017" s="1">
        <v>42654.922222222223</v>
      </c>
      <c r="C71017" t="s">
        <v>144373</v>
      </c>
      <c r="D71017" t="s">
        <v>16</v>
      </c>
      <c r="E71017">
        <v>57</v>
      </c>
      <c r="F71017" t="s">
        <v>66</v>
      </c>
      <c r="G71017">
        <v>1</v>
      </c>
      <c r="H71017">
        <v>35.840000000000003</v>
      </c>
      <c r="I71017">
        <v>25.088000000000001</v>
      </c>
      <c r="J71017" t="s">
        <v>18</v>
      </c>
      <c r="K71017" t="s">
        <v>98</v>
      </c>
      <c r="L71017" t="s">
        <v>501</v>
      </c>
      <c r="M71017" t="s">
        <v>21</v>
      </c>
    </row>
    <row r="71018" spans="1:13" hidden="1" x14ac:dyDescent="0.3">
      <c r="A71018" t="s">
        <v>144374</v>
      </c>
      <c r="B71018" s="1">
        <v>42654.922222222223</v>
      </c>
      <c r="C71018" t="s">
        <v>144375</v>
      </c>
      <c r="D71018" t="s">
        <v>24</v>
      </c>
      <c r="E71018">
        <v>59</v>
      </c>
      <c r="F71018" t="s">
        <v>59</v>
      </c>
      <c r="G71018">
        <v>2</v>
      </c>
      <c r="H71018">
        <v>10.46</v>
      </c>
      <c r="I71018">
        <v>7.3220000000000001</v>
      </c>
      <c r="J71018" t="s">
        <v>18</v>
      </c>
      <c r="K71018" t="s">
        <v>31</v>
      </c>
      <c r="L71018" t="s">
        <v>62</v>
      </c>
      <c r="M71018" t="s">
        <v>21</v>
      </c>
    </row>
    <row r="71019" spans="1:13" hidden="1" x14ac:dyDescent="0.3">
      <c r="A71019" t="s">
        <v>144376</v>
      </c>
      <c r="B71019" s="1">
        <v>42654.922222222223</v>
      </c>
      <c r="C71019" t="s">
        <v>144377</v>
      </c>
      <c r="D71019" t="s">
        <v>16</v>
      </c>
      <c r="E71019">
        <v>53</v>
      </c>
      <c r="F71019" t="s">
        <v>66</v>
      </c>
      <c r="G71019">
        <v>1</v>
      </c>
      <c r="H71019">
        <v>35.840000000000003</v>
      </c>
      <c r="I71019">
        <v>25.088000000000001</v>
      </c>
      <c r="J71019" t="s">
        <v>18</v>
      </c>
      <c r="K71019" t="s">
        <v>31</v>
      </c>
      <c r="L71019" t="s">
        <v>62</v>
      </c>
      <c r="M71019" t="s">
        <v>51</v>
      </c>
    </row>
    <row r="71020" spans="1:13" hidden="1" x14ac:dyDescent="0.3">
      <c r="A71020" t="s">
        <v>144378</v>
      </c>
      <c r="B71020" s="1">
        <v>42654.92291666667</v>
      </c>
      <c r="C71020" t="s">
        <v>144379</v>
      </c>
      <c r="D71020" t="s">
        <v>16</v>
      </c>
      <c r="E71020">
        <v>45</v>
      </c>
      <c r="F71020" t="s">
        <v>66</v>
      </c>
      <c r="G71020">
        <v>3</v>
      </c>
      <c r="H71020">
        <v>107.52</v>
      </c>
      <c r="I71020">
        <v>80.64</v>
      </c>
      <c r="J71020" t="s">
        <v>18</v>
      </c>
      <c r="K71020" t="s">
        <v>31</v>
      </c>
      <c r="L71020" t="s">
        <v>62</v>
      </c>
      <c r="M71020" t="s">
        <v>48</v>
      </c>
    </row>
    <row r="71021" spans="1:13" hidden="1" x14ac:dyDescent="0.3">
      <c r="A71021" t="s">
        <v>144380</v>
      </c>
      <c r="B71021" s="1">
        <v>42654.92291666667</v>
      </c>
      <c r="C71021" t="s">
        <v>144381</v>
      </c>
      <c r="D71021" t="s">
        <v>24</v>
      </c>
      <c r="E71021">
        <v>29</v>
      </c>
      <c r="F71021" t="s">
        <v>203</v>
      </c>
      <c r="G71021">
        <v>1</v>
      </c>
      <c r="H71021">
        <v>11.73</v>
      </c>
      <c r="I71021">
        <v>8.2110000000000003</v>
      </c>
      <c r="J71021" t="s">
        <v>30</v>
      </c>
      <c r="K71021" t="s">
        <v>31</v>
      </c>
      <c r="L71021" t="s">
        <v>32</v>
      </c>
      <c r="M71021" t="s">
        <v>51</v>
      </c>
    </row>
    <row r="71022" spans="1:13" hidden="1" x14ac:dyDescent="0.3">
      <c r="A71022" t="s">
        <v>144382</v>
      </c>
      <c r="B71022" s="1">
        <v>42654.92291666667</v>
      </c>
      <c r="C71022" t="s">
        <v>144383</v>
      </c>
      <c r="D71022" t="s">
        <v>24</v>
      </c>
      <c r="E71022">
        <v>65</v>
      </c>
      <c r="F71022" t="s">
        <v>97</v>
      </c>
      <c r="G71022">
        <v>2</v>
      </c>
      <c r="H71022">
        <v>2100</v>
      </c>
      <c r="I71022">
        <v>1890</v>
      </c>
      <c r="J71022" t="s">
        <v>18</v>
      </c>
      <c r="K71022" t="s">
        <v>31</v>
      </c>
      <c r="L71022" t="s">
        <v>32</v>
      </c>
      <c r="M71022" t="s">
        <v>48</v>
      </c>
    </row>
    <row r="71023" spans="1:13" hidden="1" x14ac:dyDescent="0.3">
      <c r="A71023" t="s">
        <v>144384</v>
      </c>
      <c r="B71023" s="1">
        <v>42654.92291666667</v>
      </c>
      <c r="C71023" t="s">
        <v>144385</v>
      </c>
      <c r="D71023" t="s">
        <v>24</v>
      </c>
      <c r="E71023">
        <v>30</v>
      </c>
      <c r="F71023" t="s">
        <v>66</v>
      </c>
      <c r="G71023">
        <v>2</v>
      </c>
      <c r="H71023">
        <v>71.680000000000007</v>
      </c>
      <c r="I71023">
        <v>50.176000000000002</v>
      </c>
      <c r="J71023" t="s">
        <v>26</v>
      </c>
      <c r="K71023" t="s">
        <v>74</v>
      </c>
      <c r="L71023" t="s">
        <v>140</v>
      </c>
      <c r="M71023" t="s">
        <v>21</v>
      </c>
    </row>
    <row r="71024" spans="1:13" hidden="1" x14ac:dyDescent="0.3">
      <c r="A71024" t="s">
        <v>144386</v>
      </c>
      <c r="B71024" s="1">
        <v>42654.92291666667</v>
      </c>
      <c r="C71024" t="s">
        <v>144387</v>
      </c>
      <c r="D71024" t="s">
        <v>16</v>
      </c>
      <c r="E71024">
        <v>54</v>
      </c>
      <c r="F71024" t="s">
        <v>66</v>
      </c>
      <c r="G71024">
        <v>3</v>
      </c>
      <c r="H71024">
        <v>107.52</v>
      </c>
      <c r="I71024">
        <v>80.64</v>
      </c>
      <c r="J71024" t="s">
        <v>26</v>
      </c>
      <c r="K71024" t="s">
        <v>74</v>
      </c>
      <c r="L71024" t="s">
        <v>140</v>
      </c>
      <c r="M71024" t="s">
        <v>51</v>
      </c>
    </row>
    <row r="71025" spans="1:13" hidden="1" x14ac:dyDescent="0.3">
      <c r="A71025" t="s">
        <v>144388</v>
      </c>
      <c r="B71025" s="1">
        <v>42654.923611111109</v>
      </c>
      <c r="C71025" t="s">
        <v>144389</v>
      </c>
      <c r="D71025" t="s">
        <v>16</v>
      </c>
      <c r="E71025">
        <v>58</v>
      </c>
      <c r="F71025" t="s">
        <v>17</v>
      </c>
      <c r="G71025">
        <v>1</v>
      </c>
      <c r="H71025">
        <v>300.08</v>
      </c>
      <c r="I71025">
        <v>225.06</v>
      </c>
      <c r="J71025" t="s">
        <v>30</v>
      </c>
      <c r="K71025" t="s">
        <v>98</v>
      </c>
      <c r="L71025" t="s">
        <v>312</v>
      </c>
      <c r="M71025" t="s">
        <v>63</v>
      </c>
    </row>
    <row r="71026" spans="1:13" hidden="1" x14ac:dyDescent="0.3">
      <c r="A71026" t="s">
        <v>144390</v>
      </c>
      <c r="B71026" s="1">
        <v>42654.923611111109</v>
      </c>
      <c r="C71026" t="s">
        <v>144391</v>
      </c>
      <c r="D71026" t="s">
        <v>24</v>
      </c>
      <c r="E71026">
        <v>22</v>
      </c>
      <c r="F71026" t="s">
        <v>59</v>
      </c>
      <c r="G71026">
        <v>4</v>
      </c>
      <c r="H71026">
        <v>20.92</v>
      </c>
      <c r="I71026">
        <v>15.69</v>
      </c>
      <c r="J71026" t="s">
        <v>30</v>
      </c>
      <c r="K71026" t="s">
        <v>98</v>
      </c>
      <c r="L71026" t="s">
        <v>312</v>
      </c>
      <c r="M71026" t="s">
        <v>48</v>
      </c>
    </row>
    <row r="71027" spans="1:13" hidden="1" x14ac:dyDescent="0.3">
      <c r="A71027" t="s">
        <v>144392</v>
      </c>
      <c r="B71027" s="1">
        <v>42654.923611111109</v>
      </c>
      <c r="C71027" t="s">
        <v>144393</v>
      </c>
      <c r="D71027" t="s">
        <v>16</v>
      </c>
      <c r="E71027">
        <v>29</v>
      </c>
      <c r="F71027" t="s">
        <v>25</v>
      </c>
      <c r="G71027">
        <v>1</v>
      </c>
      <c r="H71027">
        <v>600.16999999999996</v>
      </c>
      <c r="I71027">
        <v>450.1275</v>
      </c>
      <c r="J71027" t="s">
        <v>18</v>
      </c>
      <c r="K71027" t="s">
        <v>98</v>
      </c>
      <c r="L71027" t="s">
        <v>312</v>
      </c>
      <c r="M71027" t="s">
        <v>48</v>
      </c>
    </row>
    <row r="71028" spans="1:13" hidden="1" x14ac:dyDescent="0.3">
      <c r="A71028" t="s">
        <v>144394</v>
      </c>
      <c r="B71028" s="1">
        <v>42654.923611111109</v>
      </c>
      <c r="C71028" t="s">
        <v>144395</v>
      </c>
      <c r="D71028" t="s">
        <v>16</v>
      </c>
      <c r="E71028">
        <v>22</v>
      </c>
      <c r="F71028" t="s">
        <v>47</v>
      </c>
      <c r="G71028">
        <v>1</v>
      </c>
      <c r="H71028">
        <v>40.659999999999997</v>
      </c>
      <c r="I71028">
        <v>28.462</v>
      </c>
      <c r="J71028" t="s">
        <v>30</v>
      </c>
      <c r="K71028" t="s">
        <v>98</v>
      </c>
      <c r="L71028" t="s">
        <v>312</v>
      </c>
      <c r="M71028" t="s">
        <v>63</v>
      </c>
    </row>
    <row r="71029" spans="1:13" hidden="1" x14ac:dyDescent="0.3">
      <c r="A71029" t="s">
        <v>144396</v>
      </c>
      <c r="B71029" s="1">
        <v>42654.924305555556</v>
      </c>
      <c r="C71029" t="s">
        <v>144397</v>
      </c>
      <c r="D71029" t="s">
        <v>16</v>
      </c>
      <c r="E71029">
        <v>66</v>
      </c>
      <c r="F71029" t="s">
        <v>59</v>
      </c>
      <c r="G71029">
        <v>4</v>
      </c>
      <c r="H71029">
        <v>20.92</v>
      </c>
      <c r="I71029">
        <v>15.69</v>
      </c>
      <c r="J71029" t="s">
        <v>26</v>
      </c>
      <c r="K71029" t="s">
        <v>74</v>
      </c>
      <c r="L71029" t="s">
        <v>75</v>
      </c>
      <c r="M71029" t="s">
        <v>33</v>
      </c>
    </row>
    <row r="71030" spans="1:13" hidden="1" x14ac:dyDescent="0.3">
      <c r="A71030" t="s">
        <v>144398</v>
      </c>
      <c r="B71030" s="1">
        <v>42654.924305555556</v>
      </c>
      <c r="C71030" t="s">
        <v>144399</v>
      </c>
      <c r="D71030" t="s">
        <v>16</v>
      </c>
      <c r="E71030">
        <v>23</v>
      </c>
      <c r="F71030" t="s">
        <v>17</v>
      </c>
      <c r="G71030">
        <v>4</v>
      </c>
      <c r="H71030">
        <v>1200.32</v>
      </c>
      <c r="I71030">
        <v>1140.3040000000001</v>
      </c>
      <c r="J71030" t="s">
        <v>30</v>
      </c>
      <c r="K71030" t="s">
        <v>74</v>
      </c>
      <c r="L71030" t="s">
        <v>75</v>
      </c>
      <c r="M71030" t="s">
        <v>51</v>
      </c>
    </row>
    <row r="71031" spans="1:13" hidden="1" x14ac:dyDescent="0.3">
      <c r="A71031" t="s">
        <v>144400</v>
      </c>
      <c r="B71031" s="1">
        <v>42654.924305555556</v>
      </c>
      <c r="C71031" t="s">
        <v>144401</v>
      </c>
      <c r="D71031" t="s">
        <v>24</v>
      </c>
      <c r="E71031">
        <v>69</v>
      </c>
      <c r="F71031" t="s">
        <v>59</v>
      </c>
      <c r="G71031">
        <v>2</v>
      </c>
      <c r="H71031">
        <v>10.46</v>
      </c>
      <c r="I71031">
        <v>7.3220000000000001</v>
      </c>
      <c r="J71031" t="s">
        <v>18</v>
      </c>
      <c r="K71031" t="s">
        <v>74</v>
      </c>
      <c r="L71031" t="s">
        <v>75</v>
      </c>
      <c r="M71031" t="s">
        <v>37</v>
      </c>
    </row>
    <row r="71032" spans="1:13" hidden="1" x14ac:dyDescent="0.3">
      <c r="A71032" t="s">
        <v>144402</v>
      </c>
      <c r="B71032" s="1">
        <v>42654.924305555556</v>
      </c>
      <c r="C71032" t="s">
        <v>144403</v>
      </c>
      <c r="D71032" t="s">
        <v>24</v>
      </c>
      <c r="E71032">
        <v>39</v>
      </c>
      <c r="F71032" t="s">
        <v>17</v>
      </c>
      <c r="G71032">
        <v>2</v>
      </c>
      <c r="H71032">
        <v>600.16</v>
      </c>
      <c r="I71032">
        <v>450.12</v>
      </c>
      <c r="J71032" t="s">
        <v>18</v>
      </c>
      <c r="K71032" t="s">
        <v>31</v>
      </c>
      <c r="L71032" t="s">
        <v>32</v>
      </c>
      <c r="M71032" t="s">
        <v>21</v>
      </c>
    </row>
    <row r="71033" spans="1:13" hidden="1" x14ac:dyDescent="0.3">
      <c r="A71033" t="s">
        <v>144404</v>
      </c>
      <c r="B71033" s="1">
        <v>42654.925000000003</v>
      </c>
      <c r="C71033" t="s">
        <v>144405</v>
      </c>
      <c r="D71033" t="s">
        <v>24</v>
      </c>
      <c r="E71033">
        <v>38</v>
      </c>
      <c r="F71033" t="s">
        <v>47</v>
      </c>
      <c r="G71033">
        <v>5</v>
      </c>
      <c r="H71033">
        <v>203.3</v>
      </c>
      <c r="I71033">
        <v>162.63999999999999</v>
      </c>
      <c r="J71033" t="s">
        <v>30</v>
      </c>
      <c r="K71033" t="s">
        <v>31</v>
      </c>
      <c r="L71033" t="s">
        <v>71</v>
      </c>
      <c r="M71033" t="s">
        <v>63</v>
      </c>
    </row>
    <row r="71034" spans="1:13" hidden="1" x14ac:dyDescent="0.3">
      <c r="A71034" t="s">
        <v>144406</v>
      </c>
      <c r="B71034" s="1">
        <v>42654.925000000003</v>
      </c>
      <c r="C71034" t="s">
        <v>144407</v>
      </c>
      <c r="D71034" t="s">
        <v>24</v>
      </c>
      <c r="E71034">
        <v>33</v>
      </c>
      <c r="F71034" t="s">
        <v>66</v>
      </c>
      <c r="G71034">
        <v>2</v>
      </c>
      <c r="H71034">
        <v>71.680000000000007</v>
      </c>
      <c r="I71034">
        <v>50.176000000000002</v>
      </c>
      <c r="J71034" t="s">
        <v>18</v>
      </c>
      <c r="K71034" t="s">
        <v>98</v>
      </c>
      <c r="L71034" t="s">
        <v>171</v>
      </c>
      <c r="M71034" t="s">
        <v>21</v>
      </c>
    </row>
    <row r="71035" spans="1:13" hidden="1" x14ac:dyDescent="0.3">
      <c r="A71035" t="s">
        <v>144408</v>
      </c>
      <c r="B71035" s="1">
        <v>42654.925000000003</v>
      </c>
      <c r="C71035" t="s">
        <v>144409</v>
      </c>
      <c r="D71035" t="s">
        <v>24</v>
      </c>
      <c r="E71035">
        <v>23</v>
      </c>
      <c r="F71035" t="s">
        <v>47</v>
      </c>
      <c r="G71035">
        <v>1</v>
      </c>
      <c r="H71035">
        <v>40.659999999999997</v>
      </c>
      <c r="I71035">
        <v>28.462</v>
      </c>
      <c r="J71035" t="s">
        <v>18</v>
      </c>
      <c r="K71035" t="s">
        <v>74</v>
      </c>
      <c r="L71035" t="s">
        <v>75</v>
      </c>
      <c r="M71035" t="s">
        <v>51</v>
      </c>
    </row>
    <row r="71036" spans="1:13" hidden="1" x14ac:dyDescent="0.3">
      <c r="A71036" t="s">
        <v>144410</v>
      </c>
      <c r="B71036" s="1">
        <v>42654.925000000003</v>
      </c>
      <c r="C71036" t="s">
        <v>144411</v>
      </c>
      <c r="D71036" t="s">
        <v>24</v>
      </c>
      <c r="E71036">
        <v>22</v>
      </c>
      <c r="F71036" t="s">
        <v>17</v>
      </c>
      <c r="G71036">
        <v>3</v>
      </c>
      <c r="H71036">
        <v>900.24</v>
      </c>
      <c r="I71036">
        <v>675.18</v>
      </c>
      <c r="J71036" t="s">
        <v>30</v>
      </c>
      <c r="K71036" t="s">
        <v>19</v>
      </c>
      <c r="L71036" t="s">
        <v>210</v>
      </c>
      <c r="M71036" t="s">
        <v>51</v>
      </c>
    </row>
    <row r="71037" spans="1:13" hidden="1" x14ac:dyDescent="0.3">
      <c r="A71037" t="s">
        <v>144412</v>
      </c>
      <c r="B71037" s="1">
        <v>42654.925694444442</v>
      </c>
      <c r="C71037" t="s">
        <v>144413</v>
      </c>
      <c r="D71037" t="s">
        <v>24</v>
      </c>
      <c r="E71037">
        <v>66</v>
      </c>
      <c r="F71037" t="s">
        <v>41</v>
      </c>
      <c r="G71037">
        <v>5</v>
      </c>
      <c r="H71037">
        <v>75.75</v>
      </c>
      <c r="I71037">
        <v>56.8125</v>
      </c>
      <c r="J71037" t="s">
        <v>26</v>
      </c>
      <c r="K71037" t="s">
        <v>19</v>
      </c>
      <c r="L71037" t="s">
        <v>210</v>
      </c>
      <c r="M71037" t="s">
        <v>51</v>
      </c>
    </row>
    <row r="71038" spans="1:13" hidden="1" x14ac:dyDescent="0.3">
      <c r="A71038" t="s">
        <v>144414</v>
      </c>
      <c r="B71038" s="1">
        <v>42654.925694444442</v>
      </c>
      <c r="C71038" t="s">
        <v>144415</v>
      </c>
      <c r="D71038" t="s">
        <v>16</v>
      </c>
      <c r="E71038">
        <v>34</v>
      </c>
      <c r="F71038" t="s">
        <v>59</v>
      </c>
      <c r="G71038">
        <v>5</v>
      </c>
      <c r="H71038">
        <v>26.15</v>
      </c>
      <c r="I71038">
        <v>19.612500000000001</v>
      </c>
      <c r="J71038" t="s">
        <v>30</v>
      </c>
      <c r="K71038" t="s">
        <v>31</v>
      </c>
      <c r="L71038" t="s">
        <v>62</v>
      </c>
      <c r="M71038" t="s">
        <v>51</v>
      </c>
    </row>
    <row r="71039" spans="1:13" hidden="1" x14ac:dyDescent="0.3">
      <c r="A71039" t="s">
        <v>144416</v>
      </c>
      <c r="B71039" s="1">
        <v>42654.925694444442</v>
      </c>
      <c r="C71039" t="s">
        <v>144417</v>
      </c>
      <c r="D71039" t="s">
        <v>16</v>
      </c>
      <c r="E71039">
        <v>51</v>
      </c>
      <c r="F71039" t="s">
        <v>47</v>
      </c>
      <c r="G71039">
        <v>2</v>
      </c>
      <c r="H71039">
        <v>81.319999999999993</v>
      </c>
      <c r="I71039">
        <v>56.923999999999999</v>
      </c>
      <c r="J71039" t="s">
        <v>26</v>
      </c>
      <c r="K71039" t="s">
        <v>31</v>
      </c>
      <c r="L71039" t="s">
        <v>289</v>
      </c>
      <c r="M71039" t="s">
        <v>37</v>
      </c>
    </row>
    <row r="71040" spans="1:13" hidden="1" x14ac:dyDescent="0.3">
      <c r="A71040" t="s">
        <v>144418</v>
      </c>
      <c r="B71040" s="1">
        <v>42654.925694444442</v>
      </c>
      <c r="C71040" t="s">
        <v>144419</v>
      </c>
      <c r="D71040" t="s">
        <v>16</v>
      </c>
      <c r="E71040">
        <v>51</v>
      </c>
      <c r="F71040" t="s">
        <v>47</v>
      </c>
      <c r="G71040">
        <v>4</v>
      </c>
      <c r="H71040">
        <v>162.63999999999999</v>
      </c>
      <c r="I71040">
        <v>130.11199999999999</v>
      </c>
      <c r="J71040" t="s">
        <v>18</v>
      </c>
      <c r="K71040" t="s">
        <v>31</v>
      </c>
      <c r="L71040" t="s">
        <v>289</v>
      </c>
      <c r="M71040" t="s">
        <v>21</v>
      </c>
    </row>
    <row r="71041" spans="1:13" hidden="1" x14ac:dyDescent="0.3">
      <c r="A71041" t="s">
        <v>144420</v>
      </c>
      <c r="B71041" s="1">
        <v>42654.925694444442</v>
      </c>
      <c r="C71041" t="s">
        <v>144421</v>
      </c>
      <c r="D71041" t="s">
        <v>24</v>
      </c>
      <c r="E71041">
        <v>38</v>
      </c>
      <c r="F71041" t="s">
        <v>97</v>
      </c>
      <c r="G71041">
        <v>3</v>
      </c>
      <c r="H71041">
        <v>3150</v>
      </c>
      <c r="I71041">
        <v>2677.5</v>
      </c>
      <c r="J71041" t="s">
        <v>26</v>
      </c>
      <c r="K71041" t="s">
        <v>19</v>
      </c>
      <c r="L71041" t="s">
        <v>36</v>
      </c>
      <c r="M71041" t="s">
        <v>63</v>
      </c>
    </row>
    <row r="71042" spans="1:13" hidden="1" x14ac:dyDescent="0.3">
      <c r="A71042" t="s">
        <v>144422</v>
      </c>
      <c r="B71042" s="1">
        <v>42654.926388888889</v>
      </c>
      <c r="C71042" t="s">
        <v>144423</v>
      </c>
      <c r="D71042" t="s">
        <v>16</v>
      </c>
      <c r="E71042">
        <v>61</v>
      </c>
      <c r="F71042" t="s">
        <v>17</v>
      </c>
      <c r="G71042">
        <v>3</v>
      </c>
      <c r="H71042">
        <v>900.24</v>
      </c>
      <c r="I71042">
        <v>675.18</v>
      </c>
      <c r="J71042" t="s">
        <v>26</v>
      </c>
      <c r="K71042" t="s">
        <v>98</v>
      </c>
      <c r="L71042" t="s">
        <v>501</v>
      </c>
      <c r="M71042" t="s">
        <v>27</v>
      </c>
    </row>
    <row r="71043" spans="1:13" hidden="1" x14ac:dyDescent="0.3">
      <c r="A71043" t="s">
        <v>144424</v>
      </c>
      <c r="B71043" s="1">
        <v>42654.926388888889</v>
      </c>
      <c r="C71043" t="s">
        <v>144425</v>
      </c>
      <c r="D71043" t="s">
        <v>24</v>
      </c>
      <c r="E71043">
        <v>53</v>
      </c>
      <c r="F71043" t="s">
        <v>41</v>
      </c>
      <c r="G71043">
        <v>5</v>
      </c>
      <c r="H71043">
        <v>75.75</v>
      </c>
      <c r="I71043">
        <v>56.8125</v>
      </c>
      <c r="J71043" t="s">
        <v>18</v>
      </c>
      <c r="K71043" t="s">
        <v>98</v>
      </c>
      <c r="L71043" t="s">
        <v>501</v>
      </c>
      <c r="M71043" t="s">
        <v>33</v>
      </c>
    </row>
    <row r="71044" spans="1:13" hidden="1" x14ac:dyDescent="0.3">
      <c r="A71044" t="s">
        <v>144426</v>
      </c>
      <c r="B71044" s="1">
        <v>42654.926388888889</v>
      </c>
      <c r="C71044" t="s">
        <v>144427</v>
      </c>
      <c r="D71044" t="s">
        <v>16</v>
      </c>
      <c r="E71044">
        <v>65</v>
      </c>
      <c r="F71044" t="s">
        <v>47</v>
      </c>
      <c r="G71044">
        <v>1</v>
      </c>
      <c r="H71044">
        <v>40.659999999999997</v>
      </c>
      <c r="I71044">
        <v>28.462</v>
      </c>
      <c r="J71044" t="s">
        <v>26</v>
      </c>
      <c r="K71044" t="s">
        <v>98</v>
      </c>
      <c r="L71044" t="s">
        <v>501</v>
      </c>
      <c r="M71044" t="s">
        <v>48</v>
      </c>
    </row>
    <row r="71045" spans="1:13" hidden="1" x14ac:dyDescent="0.3">
      <c r="A71045" t="s">
        <v>144428</v>
      </c>
      <c r="B71045" s="1">
        <v>42654.926388888889</v>
      </c>
      <c r="C71045" t="s">
        <v>144429</v>
      </c>
      <c r="D71045" t="s">
        <v>24</v>
      </c>
      <c r="E71045">
        <v>33</v>
      </c>
      <c r="F71045" t="s">
        <v>17</v>
      </c>
      <c r="G71045">
        <v>2</v>
      </c>
      <c r="H71045">
        <v>600.16</v>
      </c>
      <c r="I71045">
        <v>450.12</v>
      </c>
      <c r="J71045" t="s">
        <v>30</v>
      </c>
      <c r="K71045" t="s">
        <v>98</v>
      </c>
      <c r="L71045" t="s">
        <v>501</v>
      </c>
      <c r="M71045" t="s">
        <v>27</v>
      </c>
    </row>
    <row r="71046" spans="1:13" hidden="1" x14ac:dyDescent="0.3">
      <c r="A71046" t="s">
        <v>144430</v>
      </c>
      <c r="B71046" s="1">
        <v>42654.927083333336</v>
      </c>
      <c r="C71046" t="s">
        <v>144431</v>
      </c>
      <c r="D71046" t="s">
        <v>24</v>
      </c>
      <c r="E71046">
        <v>56</v>
      </c>
      <c r="F71046" t="s">
        <v>59</v>
      </c>
      <c r="G71046">
        <v>4</v>
      </c>
      <c r="H71046">
        <v>20.92</v>
      </c>
      <c r="I71046">
        <v>15.69</v>
      </c>
      <c r="J71046" t="s">
        <v>26</v>
      </c>
      <c r="K71046" t="s">
        <v>98</v>
      </c>
      <c r="L71046" t="s">
        <v>501</v>
      </c>
      <c r="M71046" t="s">
        <v>33</v>
      </c>
    </row>
    <row r="71047" spans="1:13" hidden="1" x14ac:dyDescent="0.3">
      <c r="A71047" t="s">
        <v>144432</v>
      </c>
      <c r="B71047" s="1">
        <v>42654.927083333336</v>
      </c>
      <c r="C71047" t="s">
        <v>144433</v>
      </c>
      <c r="D71047" t="s">
        <v>16</v>
      </c>
      <c r="E71047">
        <v>41</v>
      </c>
      <c r="F71047" t="s">
        <v>59</v>
      </c>
      <c r="G71047">
        <v>4</v>
      </c>
      <c r="H71047">
        <v>20.92</v>
      </c>
      <c r="I71047">
        <v>15.69</v>
      </c>
      <c r="J71047" t="s">
        <v>30</v>
      </c>
      <c r="K71047" t="s">
        <v>98</v>
      </c>
      <c r="L71047" t="s">
        <v>501</v>
      </c>
      <c r="M71047" t="s">
        <v>33</v>
      </c>
    </row>
    <row r="71048" spans="1:13" hidden="1" x14ac:dyDescent="0.3">
      <c r="A71048" t="s">
        <v>144434</v>
      </c>
      <c r="B71048" s="1">
        <v>42654.927083333336</v>
      </c>
      <c r="C71048" t="s">
        <v>144435</v>
      </c>
      <c r="D71048" t="s">
        <v>16</v>
      </c>
      <c r="E71048">
        <v>40</v>
      </c>
      <c r="F71048" t="s">
        <v>97</v>
      </c>
      <c r="G71048">
        <v>2</v>
      </c>
      <c r="H71048">
        <v>2100</v>
      </c>
      <c r="I71048">
        <v>1890</v>
      </c>
      <c r="J71048" t="s">
        <v>26</v>
      </c>
      <c r="K71048" t="s">
        <v>31</v>
      </c>
      <c r="L71048" t="s">
        <v>32</v>
      </c>
      <c r="M71048" t="s">
        <v>63</v>
      </c>
    </row>
    <row r="71049" spans="1:13" hidden="1" x14ac:dyDescent="0.3">
      <c r="A71049" t="s">
        <v>144436</v>
      </c>
      <c r="B71049" s="1">
        <v>42654.927083333336</v>
      </c>
      <c r="C71049" t="s">
        <v>144437</v>
      </c>
      <c r="D71049" t="s">
        <v>16</v>
      </c>
      <c r="E71049">
        <v>57</v>
      </c>
      <c r="F71049" t="s">
        <v>17</v>
      </c>
      <c r="G71049">
        <v>5</v>
      </c>
      <c r="H71049">
        <v>1500.4</v>
      </c>
      <c r="I71049">
        <v>1425.38</v>
      </c>
      <c r="J71049" t="s">
        <v>30</v>
      </c>
      <c r="K71049" t="s">
        <v>98</v>
      </c>
      <c r="L71049" t="s">
        <v>99</v>
      </c>
      <c r="M71049" t="s">
        <v>37</v>
      </c>
    </row>
    <row r="71050" spans="1:13" hidden="1" x14ac:dyDescent="0.3">
      <c r="A71050" t="s">
        <v>144438</v>
      </c>
      <c r="B71050" s="1">
        <v>42654.927777777775</v>
      </c>
      <c r="C71050" t="s">
        <v>144439</v>
      </c>
      <c r="D71050" t="s">
        <v>24</v>
      </c>
      <c r="E71050">
        <v>64</v>
      </c>
      <c r="F71050" t="s">
        <v>17</v>
      </c>
      <c r="G71050">
        <v>4</v>
      </c>
      <c r="H71050">
        <v>1200.32</v>
      </c>
      <c r="I71050">
        <v>1140.3040000000001</v>
      </c>
      <c r="J71050" t="s">
        <v>18</v>
      </c>
      <c r="K71050" t="s">
        <v>19</v>
      </c>
      <c r="L71050" t="s">
        <v>234</v>
      </c>
      <c r="M71050" t="s">
        <v>33</v>
      </c>
    </row>
    <row r="71051" spans="1:13" hidden="1" x14ac:dyDescent="0.3">
      <c r="A71051" t="s">
        <v>144440</v>
      </c>
      <c r="B71051" s="1">
        <v>42654.927777777775</v>
      </c>
      <c r="C71051" t="s">
        <v>144441</v>
      </c>
      <c r="D71051" t="s">
        <v>24</v>
      </c>
      <c r="E71051">
        <v>44</v>
      </c>
      <c r="F71051" t="s">
        <v>17</v>
      </c>
      <c r="G71051">
        <v>2</v>
      </c>
      <c r="H71051">
        <v>600.16</v>
      </c>
      <c r="I71051">
        <v>450.12</v>
      </c>
      <c r="J71051" t="s">
        <v>30</v>
      </c>
      <c r="K71051" t="s">
        <v>31</v>
      </c>
      <c r="L71051" t="s">
        <v>32</v>
      </c>
      <c r="M71051" t="s">
        <v>33</v>
      </c>
    </row>
    <row r="71052" spans="1:13" hidden="1" x14ac:dyDescent="0.3">
      <c r="A71052" t="s">
        <v>144442</v>
      </c>
      <c r="B71052" s="1">
        <v>42654.927777777775</v>
      </c>
      <c r="C71052" t="s">
        <v>144443</v>
      </c>
      <c r="D71052" t="s">
        <v>24</v>
      </c>
      <c r="E71052">
        <v>56</v>
      </c>
      <c r="F71052" t="s">
        <v>17</v>
      </c>
      <c r="G71052">
        <v>3</v>
      </c>
      <c r="H71052">
        <v>900.24</v>
      </c>
      <c r="I71052">
        <v>675.18</v>
      </c>
      <c r="J71052" t="s">
        <v>18</v>
      </c>
      <c r="K71052" t="s">
        <v>98</v>
      </c>
      <c r="L71052" t="s">
        <v>171</v>
      </c>
      <c r="M71052" t="s">
        <v>51</v>
      </c>
    </row>
    <row r="71053" spans="1:13" hidden="1" x14ac:dyDescent="0.3">
      <c r="A71053" t="s">
        <v>144444</v>
      </c>
      <c r="B71053" s="1">
        <v>42654.927777777775</v>
      </c>
      <c r="C71053" t="s">
        <v>144445</v>
      </c>
      <c r="D71053" t="s">
        <v>24</v>
      </c>
      <c r="E71053">
        <v>68</v>
      </c>
      <c r="F71053" t="s">
        <v>25</v>
      </c>
      <c r="G71053">
        <v>4</v>
      </c>
      <c r="H71053">
        <v>2400.6799999999998</v>
      </c>
      <c r="I71053">
        <v>2280.6460000000002</v>
      </c>
      <c r="J71053" t="s">
        <v>18</v>
      </c>
      <c r="K71053" t="s">
        <v>98</v>
      </c>
      <c r="L71053" t="s">
        <v>171</v>
      </c>
      <c r="M71053" t="s">
        <v>48</v>
      </c>
    </row>
    <row r="71054" spans="1:13" hidden="1" x14ac:dyDescent="0.3">
      <c r="A71054" t="s">
        <v>144446</v>
      </c>
      <c r="B71054" s="1">
        <v>42654.927777777775</v>
      </c>
      <c r="C71054" t="s">
        <v>144447</v>
      </c>
      <c r="D71054" t="s">
        <v>24</v>
      </c>
      <c r="E71054">
        <v>22</v>
      </c>
      <c r="F71054" t="s">
        <v>17</v>
      </c>
      <c r="G71054">
        <v>1</v>
      </c>
      <c r="H71054">
        <v>300.08</v>
      </c>
      <c r="I71054">
        <v>225.06</v>
      </c>
      <c r="J71054" t="s">
        <v>30</v>
      </c>
      <c r="K71054" t="s">
        <v>98</v>
      </c>
      <c r="L71054" t="s">
        <v>171</v>
      </c>
      <c r="M71054" t="s">
        <v>27</v>
      </c>
    </row>
    <row r="71055" spans="1:13" hidden="1" x14ac:dyDescent="0.3">
      <c r="A71055" t="s">
        <v>144448</v>
      </c>
      <c r="B71055" s="1">
        <v>42654.928472222222</v>
      </c>
      <c r="C71055" t="s">
        <v>144449</v>
      </c>
      <c r="D71055" t="s">
        <v>16</v>
      </c>
      <c r="E71055">
        <v>33</v>
      </c>
      <c r="F71055" t="s">
        <v>25</v>
      </c>
      <c r="G71055">
        <v>1</v>
      </c>
      <c r="H71055">
        <v>600.16999999999996</v>
      </c>
      <c r="I71055">
        <v>450.1275</v>
      </c>
      <c r="J71055" t="s">
        <v>30</v>
      </c>
      <c r="K71055" t="s">
        <v>98</v>
      </c>
      <c r="L71055" t="s">
        <v>171</v>
      </c>
      <c r="M71055" t="s">
        <v>21</v>
      </c>
    </row>
    <row r="71056" spans="1:13" hidden="1" x14ac:dyDescent="0.3">
      <c r="A71056" t="s">
        <v>144450</v>
      </c>
      <c r="B71056" s="1">
        <v>42654.928472222222</v>
      </c>
      <c r="C71056" t="s">
        <v>144451</v>
      </c>
      <c r="D71056" t="s">
        <v>24</v>
      </c>
      <c r="E71056">
        <v>53</v>
      </c>
      <c r="F71056" t="s">
        <v>47</v>
      </c>
      <c r="G71056">
        <v>3</v>
      </c>
      <c r="H71056">
        <v>121.98</v>
      </c>
      <c r="I71056">
        <v>91.484999999999999</v>
      </c>
      <c r="J71056" t="s">
        <v>30</v>
      </c>
      <c r="K71056" t="s">
        <v>98</v>
      </c>
      <c r="L71056" t="s">
        <v>171</v>
      </c>
      <c r="M71056" t="s">
        <v>27</v>
      </c>
    </row>
    <row r="71057" spans="1:13" hidden="1" x14ac:dyDescent="0.3">
      <c r="A71057" t="s">
        <v>144452</v>
      </c>
      <c r="B71057" s="1">
        <v>42654.928472222222</v>
      </c>
      <c r="C71057" t="s">
        <v>144453</v>
      </c>
      <c r="D71057" t="s">
        <v>24</v>
      </c>
      <c r="E71057">
        <v>35</v>
      </c>
      <c r="F71057" t="s">
        <v>203</v>
      </c>
      <c r="G71057">
        <v>2</v>
      </c>
      <c r="H71057">
        <v>23.46</v>
      </c>
      <c r="I71057">
        <v>16.422000000000001</v>
      </c>
      <c r="J71057" t="s">
        <v>30</v>
      </c>
      <c r="K71057" t="s">
        <v>98</v>
      </c>
      <c r="L71057" t="s">
        <v>171</v>
      </c>
      <c r="M71057" t="s">
        <v>21</v>
      </c>
    </row>
    <row r="71058" spans="1:13" hidden="1" x14ac:dyDescent="0.3">
      <c r="A71058" t="s">
        <v>144454</v>
      </c>
      <c r="B71058" s="1">
        <v>42654.928472222222</v>
      </c>
      <c r="C71058" t="s">
        <v>144455</v>
      </c>
      <c r="D71058" t="s">
        <v>16</v>
      </c>
      <c r="E71058">
        <v>53</v>
      </c>
      <c r="F71058" t="s">
        <v>97</v>
      </c>
      <c r="G71058">
        <v>3</v>
      </c>
      <c r="H71058">
        <v>3150</v>
      </c>
      <c r="I71058">
        <v>2677.5</v>
      </c>
      <c r="J71058" t="s">
        <v>18</v>
      </c>
      <c r="K71058" t="s">
        <v>98</v>
      </c>
      <c r="L71058" t="s">
        <v>171</v>
      </c>
      <c r="M71058" t="s">
        <v>21</v>
      </c>
    </row>
    <row r="71059" spans="1:13" hidden="1" x14ac:dyDescent="0.3">
      <c r="A71059" t="s">
        <v>144456</v>
      </c>
      <c r="B71059" s="1">
        <v>42654.929166666669</v>
      </c>
      <c r="C71059" t="s">
        <v>144457</v>
      </c>
      <c r="D71059" t="s">
        <v>16</v>
      </c>
      <c r="E71059">
        <v>38</v>
      </c>
      <c r="F71059" t="s">
        <v>17</v>
      </c>
      <c r="G71059">
        <v>1</v>
      </c>
      <c r="H71059">
        <v>300.08</v>
      </c>
      <c r="I71059">
        <v>225.06</v>
      </c>
      <c r="J71059" t="s">
        <v>26</v>
      </c>
      <c r="K71059" t="s">
        <v>98</v>
      </c>
      <c r="L71059" t="s">
        <v>171</v>
      </c>
      <c r="M71059" t="s">
        <v>37</v>
      </c>
    </row>
    <row r="71060" spans="1:13" hidden="1" x14ac:dyDescent="0.3">
      <c r="A71060" t="s">
        <v>144458</v>
      </c>
      <c r="B71060" s="1">
        <v>42654.929166666669</v>
      </c>
      <c r="C71060" t="s">
        <v>144459</v>
      </c>
      <c r="D71060" t="s">
        <v>16</v>
      </c>
      <c r="E71060">
        <v>26</v>
      </c>
      <c r="F71060" t="s">
        <v>17</v>
      </c>
      <c r="G71060">
        <v>5</v>
      </c>
      <c r="H71060">
        <v>1500.4</v>
      </c>
      <c r="I71060">
        <v>1425.38</v>
      </c>
      <c r="J71060" t="s">
        <v>30</v>
      </c>
      <c r="K71060" t="s">
        <v>98</v>
      </c>
      <c r="L71060" t="s">
        <v>171</v>
      </c>
      <c r="M71060" t="s">
        <v>48</v>
      </c>
    </row>
    <row r="71061" spans="1:13" hidden="1" x14ac:dyDescent="0.3">
      <c r="A71061" t="s">
        <v>144460</v>
      </c>
      <c r="B71061" s="1">
        <v>42654.929166666669</v>
      </c>
      <c r="C71061" t="s">
        <v>144461</v>
      </c>
      <c r="D71061" t="s">
        <v>16</v>
      </c>
      <c r="E71061">
        <v>44</v>
      </c>
      <c r="F71061" t="s">
        <v>47</v>
      </c>
      <c r="G71061">
        <v>3</v>
      </c>
      <c r="H71061">
        <v>121.98</v>
      </c>
      <c r="I71061">
        <v>91.484999999999999</v>
      </c>
      <c r="J71061" t="s">
        <v>26</v>
      </c>
      <c r="K71061" t="s">
        <v>98</v>
      </c>
      <c r="L71061" t="s">
        <v>501</v>
      </c>
      <c r="M71061" t="s">
        <v>37</v>
      </c>
    </row>
    <row r="71062" spans="1:13" hidden="1" x14ac:dyDescent="0.3">
      <c r="A71062" t="s">
        <v>144462</v>
      </c>
      <c r="B71062" s="1">
        <v>42654.929166666669</v>
      </c>
      <c r="C71062" t="s">
        <v>144463</v>
      </c>
      <c r="D71062" t="s">
        <v>16</v>
      </c>
      <c r="E71062">
        <v>44</v>
      </c>
      <c r="F71062" t="s">
        <v>17</v>
      </c>
      <c r="G71062">
        <v>4</v>
      </c>
      <c r="H71062">
        <v>1200.32</v>
      </c>
      <c r="I71062">
        <v>1140.3040000000001</v>
      </c>
      <c r="J71062" t="s">
        <v>18</v>
      </c>
      <c r="K71062" t="s">
        <v>31</v>
      </c>
      <c r="L71062" t="s">
        <v>71</v>
      </c>
      <c r="M71062" t="s">
        <v>33</v>
      </c>
    </row>
    <row r="71063" spans="1:13" hidden="1" x14ac:dyDescent="0.3">
      <c r="A71063" t="s">
        <v>144464</v>
      </c>
      <c r="B71063" s="1">
        <v>42654.929861111108</v>
      </c>
      <c r="C71063" t="s">
        <v>144465</v>
      </c>
      <c r="D71063" t="s">
        <v>24</v>
      </c>
      <c r="E71063">
        <v>42</v>
      </c>
      <c r="F71063" t="s">
        <v>41</v>
      </c>
      <c r="G71063">
        <v>5</v>
      </c>
      <c r="H71063">
        <v>75.75</v>
      </c>
      <c r="I71063">
        <v>56.8125</v>
      </c>
      <c r="J71063" t="s">
        <v>30</v>
      </c>
      <c r="K71063" t="s">
        <v>31</v>
      </c>
      <c r="L71063" t="s">
        <v>71</v>
      </c>
      <c r="M71063" t="s">
        <v>21</v>
      </c>
    </row>
    <row r="71064" spans="1:13" hidden="1" x14ac:dyDescent="0.3">
      <c r="A71064" t="s">
        <v>144466</v>
      </c>
      <c r="B71064" s="1">
        <v>42654.929861111108</v>
      </c>
      <c r="C71064" t="s">
        <v>144467</v>
      </c>
      <c r="D71064" t="s">
        <v>16</v>
      </c>
      <c r="E71064">
        <v>41</v>
      </c>
      <c r="F71064" t="s">
        <v>66</v>
      </c>
      <c r="G71064">
        <v>2</v>
      </c>
      <c r="H71064">
        <v>71.680000000000007</v>
      </c>
      <c r="I71064">
        <v>50.176000000000002</v>
      </c>
      <c r="J71064" t="s">
        <v>18</v>
      </c>
      <c r="K71064" t="s">
        <v>98</v>
      </c>
      <c r="L71064" t="s">
        <v>171</v>
      </c>
      <c r="M71064" t="s">
        <v>21</v>
      </c>
    </row>
    <row r="71065" spans="1:13" hidden="1" x14ac:dyDescent="0.3">
      <c r="A71065" t="s">
        <v>144468</v>
      </c>
      <c r="B71065" s="1">
        <v>42654.929861111108</v>
      </c>
      <c r="C71065" t="s">
        <v>144469</v>
      </c>
      <c r="D71065" t="s">
        <v>16</v>
      </c>
      <c r="E71065">
        <v>20</v>
      </c>
      <c r="F71065" t="s">
        <v>59</v>
      </c>
      <c r="G71065">
        <v>1</v>
      </c>
      <c r="H71065">
        <v>5.23</v>
      </c>
      <c r="I71065">
        <v>3.661</v>
      </c>
      <c r="J71065" t="s">
        <v>30</v>
      </c>
      <c r="K71065" t="s">
        <v>98</v>
      </c>
      <c r="L71065" t="s">
        <v>171</v>
      </c>
      <c r="M71065" t="s">
        <v>33</v>
      </c>
    </row>
    <row r="71066" spans="1:13" hidden="1" x14ac:dyDescent="0.3">
      <c r="A71066" t="s">
        <v>144470</v>
      </c>
      <c r="B71066" s="1">
        <v>42654.929861111108</v>
      </c>
      <c r="C71066" t="s">
        <v>144471</v>
      </c>
      <c r="D71066" t="s">
        <v>16</v>
      </c>
      <c r="E71066">
        <v>21</v>
      </c>
      <c r="F71066" t="s">
        <v>17</v>
      </c>
      <c r="G71066">
        <v>4</v>
      </c>
      <c r="H71066">
        <v>1200.32</v>
      </c>
      <c r="I71066">
        <v>1140.3040000000001</v>
      </c>
      <c r="J71066" t="s">
        <v>18</v>
      </c>
      <c r="K71066" t="s">
        <v>98</v>
      </c>
      <c r="L71066" t="s">
        <v>171</v>
      </c>
      <c r="M71066" t="s">
        <v>63</v>
      </c>
    </row>
    <row r="71067" spans="1:13" hidden="1" x14ac:dyDescent="0.3">
      <c r="A71067" t="s">
        <v>144472</v>
      </c>
      <c r="B71067" s="1">
        <v>42654.930555555555</v>
      </c>
      <c r="C71067" t="s">
        <v>144473</v>
      </c>
      <c r="D71067" t="s">
        <v>16</v>
      </c>
      <c r="E71067">
        <v>36</v>
      </c>
      <c r="F71067" t="s">
        <v>25</v>
      </c>
      <c r="G71067">
        <v>4</v>
      </c>
      <c r="H71067">
        <v>2400.6799999999998</v>
      </c>
      <c r="I71067">
        <v>2280.6460000000002</v>
      </c>
      <c r="J71067" t="s">
        <v>18</v>
      </c>
      <c r="K71067" t="s">
        <v>98</v>
      </c>
      <c r="L71067" t="s">
        <v>171</v>
      </c>
      <c r="M71067" t="s">
        <v>33</v>
      </c>
    </row>
    <row r="71068" spans="1:13" hidden="1" x14ac:dyDescent="0.3">
      <c r="A71068" t="s">
        <v>144474</v>
      </c>
      <c r="B71068" s="1">
        <v>42654.930555555555</v>
      </c>
      <c r="C71068" t="s">
        <v>144475</v>
      </c>
      <c r="D71068" t="s">
        <v>24</v>
      </c>
      <c r="E71068">
        <v>57</v>
      </c>
      <c r="F71068" t="s">
        <v>47</v>
      </c>
      <c r="G71068">
        <v>1</v>
      </c>
      <c r="H71068">
        <v>40.659999999999997</v>
      </c>
      <c r="I71068">
        <v>28.462</v>
      </c>
      <c r="J71068" t="s">
        <v>30</v>
      </c>
      <c r="K71068" t="s">
        <v>19</v>
      </c>
      <c r="L71068" t="s">
        <v>210</v>
      </c>
      <c r="M71068" t="s">
        <v>63</v>
      </c>
    </row>
    <row r="71069" spans="1:13" hidden="1" x14ac:dyDescent="0.3">
      <c r="A71069" t="s">
        <v>144476</v>
      </c>
      <c r="B71069" s="1">
        <v>42654.930555555555</v>
      </c>
      <c r="C71069" t="s">
        <v>144477</v>
      </c>
      <c r="D71069" t="s">
        <v>16</v>
      </c>
      <c r="E71069">
        <v>19</v>
      </c>
      <c r="F71069" t="s">
        <v>17</v>
      </c>
      <c r="G71069">
        <v>5</v>
      </c>
      <c r="H71069">
        <v>1500.4</v>
      </c>
      <c r="I71069">
        <v>1425.38</v>
      </c>
      <c r="J71069" t="s">
        <v>26</v>
      </c>
      <c r="K71069" t="s">
        <v>19</v>
      </c>
      <c r="L71069" t="s">
        <v>210</v>
      </c>
      <c r="M71069" t="s">
        <v>27</v>
      </c>
    </row>
    <row r="71070" spans="1:13" hidden="1" x14ac:dyDescent="0.3">
      <c r="A71070" t="s">
        <v>144478</v>
      </c>
      <c r="B71070" s="1">
        <v>42654.930555555555</v>
      </c>
      <c r="C71070" t="s">
        <v>144479</v>
      </c>
      <c r="D71070" t="s">
        <v>16</v>
      </c>
      <c r="E71070">
        <v>37</v>
      </c>
      <c r="F71070" t="s">
        <v>47</v>
      </c>
      <c r="G71070">
        <v>3</v>
      </c>
      <c r="H71070">
        <v>121.98</v>
      </c>
      <c r="I71070">
        <v>91.484999999999999</v>
      </c>
      <c r="J71070" t="s">
        <v>18</v>
      </c>
      <c r="K71070" t="s">
        <v>19</v>
      </c>
      <c r="L71070" t="s">
        <v>210</v>
      </c>
      <c r="M71070" t="s">
        <v>21</v>
      </c>
    </row>
    <row r="71071" spans="1:13" hidden="1" x14ac:dyDescent="0.3">
      <c r="A71071" t="s">
        <v>144480</v>
      </c>
      <c r="B71071" s="1">
        <v>42654.930555555555</v>
      </c>
      <c r="C71071" t="s">
        <v>144481</v>
      </c>
      <c r="D71071" t="s">
        <v>24</v>
      </c>
      <c r="E71071">
        <v>53</v>
      </c>
      <c r="F71071" t="s">
        <v>203</v>
      </c>
      <c r="G71071">
        <v>3</v>
      </c>
      <c r="H71071">
        <v>35.19</v>
      </c>
      <c r="I71071">
        <v>24.632999999999999</v>
      </c>
      <c r="J71071" t="s">
        <v>18</v>
      </c>
      <c r="K71071" t="s">
        <v>19</v>
      </c>
      <c r="L71071" t="s">
        <v>210</v>
      </c>
      <c r="M71071" t="s">
        <v>21</v>
      </c>
    </row>
    <row r="71072" spans="1:13" hidden="1" x14ac:dyDescent="0.3">
      <c r="A71072" t="s">
        <v>144482</v>
      </c>
      <c r="B71072" s="1">
        <v>42654.931250000001</v>
      </c>
      <c r="C71072" t="s">
        <v>144483</v>
      </c>
      <c r="D71072" t="s">
        <v>16</v>
      </c>
      <c r="E71072">
        <v>23</v>
      </c>
      <c r="F71072" t="s">
        <v>203</v>
      </c>
      <c r="G71072">
        <v>5</v>
      </c>
      <c r="H71072">
        <v>58.65</v>
      </c>
      <c r="I71072">
        <v>43.987499999999997</v>
      </c>
      <c r="J71072" t="s">
        <v>26</v>
      </c>
      <c r="K71072" t="s">
        <v>19</v>
      </c>
      <c r="L71072" t="s">
        <v>67</v>
      </c>
      <c r="M71072" t="s">
        <v>33</v>
      </c>
    </row>
    <row r="71073" spans="1:13" hidden="1" x14ac:dyDescent="0.3">
      <c r="A71073" t="s">
        <v>144484</v>
      </c>
      <c r="B71073" s="1">
        <v>42654.931250000001</v>
      </c>
      <c r="C71073" t="s">
        <v>144485</v>
      </c>
      <c r="D71073" t="s">
        <v>16</v>
      </c>
      <c r="E71073">
        <v>42</v>
      </c>
      <c r="F71073" t="s">
        <v>66</v>
      </c>
      <c r="G71073">
        <v>3</v>
      </c>
      <c r="H71073">
        <v>107.52</v>
      </c>
      <c r="I71073">
        <v>80.64</v>
      </c>
      <c r="J71073" t="s">
        <v>18</v>
      </c>
      <c r="K71073" t="s">
        <v>19</v>
      </c>
      <c r="L71073" t="s">
        <v>67</v>
      </c>
      <c r="M71073" t="s">
        <v>48</v>
      </c>
    </row>
    <row r="71074" spans="1:13" hidden="1" x14ac:dyDescent="0.3">
      <c r="A71074" t="s">
        <v>144486</v>
      </c>
      <c r="B71074" s="1">
        <v>42654.931250000001</v>
      </c>
      <c r="C71074" t="s">
        <v>144487</v>
      </c>
      <c r="D71074" t="s">
        <v>16</v>
      </c>
      <c r="E71074">
        <v>41</v>
      </c>
      <c r="F71074" t="s">
        <v>66</v>
      </c>
      <c r="G71074">
        <v>1</v>
      </c>
      <c r="H71074">
        <v>35.840000000000003</v>
      </c>
      <c r="I71074">
        <v>25.088000000000001</v>
      </c>
      <c r="J71074" t="s">
        <v>26</v>
      </c>
      <c r="K71074" t="s">
        <v>19</v>
      </c>
      <c r="L71074" t="s">
        <v>67</v>
      </c>
      <c r="M71074" t="s">
        <v>21</v>
      </c>
    </row>
    <row r="71075" spans="1:13" hidden="1" x14ac:dyDescent="0.3">
      <c r="A71075" t="s">
        <v>144488</v>
      </c>
      <c r="B71075" s="1">
        <v>42654.931250000001</v>
      </c>
      <c r="C71075" t="s">
        <v>144489</v>
      </c>
      <c r="D71075" t="s">
        <v>24</v>
      </c>
      <c r="E71075">
        <v>63</v>
      </c>
      <c r="F71075" t="s">
        <v>17</v>
      </c>
      <c r="G71075">
        <v>1</v>
      </c>
      <c r="H71075">
        <v>300.08</v>
      </c>
      <c r="I71075">
        <v>225.06</v>
      </c>
      <c r="J71075" t="s">
        <v>30</v>
      </c>
      <c r="K71075" t="s">
        <v>31</v>
      </c>
      <c r="L71075" t="s">
        <v>32</v>
      </c>
      <c r="M71075" t="s">
        <v>27</v>
      </c>
    </row>
    <row r="71076" spans="1:13" hidden="1" x14ac:dyDescent="0.3">
      <c r="A71076" t="s">
        <v>144490</v>
      </c>
      <c r="B71076" s="1">
        <v>42654.931944444441</v>
      </c>
      <c r="C71076" t="s">
        <v>144491</v>
      </c>
      <c r="D71076" t="s">
        <v>16</v>
      </c>
      <c r="E71076">
        <v>62</v>
      </c>
      <c r="F71076" t="s">
        <v>66</v>
      </c>
      <c r="G71076">
        <v>2</v>
      </c>
      <c r="H71076">
        <v>71.680000000000007</v>
      </c>
      <c r="I71076">
        <v>50.176000000000002</v>
      </c>
      <c r="J71076" t="s">
        <v>30</v>
      </c>
      <c r="K71076" t="s">
        <v>31</v>
      </c>
      <c r="L71076" t="s">
        <v>32</v>
      </c>
      <c r="M71076" t="s">
        <v>51</v>
      </c>
    </row>
    <row r="71077" spans="1:13" hidden="1" x14ac:dyDescent="0.3">
      <c r="A71077" t="s">
        <v>144492</v>
      </c>
      <c r="B71077" s="1">
        <v>42654.931944444441</v>
      </c>
      <c r="C71077" t="s">
        <v>144493</v>
      </c>
      <c r="D71077" t="s">
        <v>16</v>
      </c>
      <c r="E71077">
        <v>25</v>
      </c>
      <c r="F71077" t="s">
        <v>47</v>
      </c>
      <c r="G71077">
        <v>5</v>
      </c>
      <c r="H71077">
        <v>203.3</v>
      </c>
      <c r="I71077">
        <v>162.63999999999999</v>
      </c>
      <c r="J71077" t="s">
        <v>18</v>
      </c>
      <c r="K71077" t="s">
        <v>31</v>
      </c>
      <c r="L71077" t="s">
        <v>32</v>
      </c>
      <c r="M71077" t="s">
        <v>21</v>
      </c>
    </row>
    <row r="71078" spans="1:13" hidden="1" x14ac:dyDescent="0.3">
      <c r="A71078" t="s">
        <v>144494</v>
      </c>
      <c r="B71078" s="1">
        <v>42654.931944444441</v>
      </c>
      <c r="C71078" t="s">
        <v>144495</v>
      </c>
      <c r="D71078" t="s">
        <v>24</v>
      </c>
      <c r="E71078">
        <v>49</v>
      </c>
      <c r="F71078" t="s">
        <v>47</v>
      </c>
      <c r="G71078">
        <v>1</v>
      </c>
      <c r="H71078">
        <v>40.659999999999997</v>
      </c>
      <c r="I71078">
        <v>28.462</v>
      </c>
      <c r="J71078" t="s">
        <v>18</v>
      </c>
      <c r="K71078" t="s">
        <v>31</v>
      </c>
      <c r="L71078" t="s">
        <v>32</v>
      </c>
      <c r="M71078" t="s">
        <v>63</v>
      </c>
    </row>
    <row r="71079" spans="1:13" hidden="1" x14ac:dyDescent="0.3">
      <c r="A71079" t="s">
        <v>144496</v>
      </c>
      <c r="B71079" s="1">
        <v>42654.931944444441</v>
      </c>
      <c r="C71079" t="s">
        <v>144497</v>
      </c>
      <c r="D71079" t="s">
        <v>16</v>
      </c>
      <c r="E71079">
        <v>34</v>
      </c>
      <c r="F71079" t="s">
        <v>47</v>
      </c>
      <c r="G71079">
        <v>4</v>
      </c>
      <c r="H71079">
        <v>162.63999999999999</v>
      </c>
      <c r="I71079">
        <v>130.11199999999999</v>
      </c>
      <c r="J71079" t="s">
        <v>26</v>
      </c>
      <c r="K71079" t="s">
        <v>31</v>
      </c>
      <c r="L71079" t="s">
        <v>32</v>
      </c>
      <c r="M71079" t="s">
        <v>51</v>
      </c>
    </row>
    <row r="71080" spans="1:13" hidden="1" x14ac:dyDescent="0.3">
      <c r="A71080" t="s">
        <v>144498</v>
      </c>
      <c r="B71080" s="1">
        <v>42654.932638888888</v>
      </c>
      <c r="C71080" t="s">
        <v>144499</v>
      </c>
      <c r="D71080" t="s">
        <v>24</v>
      </c>
      <c r="E71080">
        <v>53</v>
      </c>
      <c r="F71080" t="s">
        <v>59</v>
      </c>
      <c r="G71080">
        <v>2</v>
      </c>
      <c r="H71080">
        <v>10.46</v>
      </c>
      <c r="I71080">
        <v>7.3220000000000001</v>
      </c>
      <c r="J71080" t="s">
        <v>26</v>
      </c>
      <c r="K71080" t="s">
        <v>98</v>
      </c>
      <c r="L71080" t="s">
        <v>171</v>
      </c>
      <c r="M71080" t="s">
        <v>63</v>
      </c>
    </row>
    <row r="71081" spans="1:13" hidden="1" x14ac:dyDescent="0.3">
      <c r="A71081" t="s">
        <v>144500</v>
      </c>
      <c r="B71081" s="1">
        <v>42654.932638888888</v>
      </c>
      <c r="C71081" t="s">
        <v>144501</v>
      </c>
      <c r="D71081" t="s">
        <v>16</v>
      </c>
      <c r="E71081">
        <v>32</v>
      </c>
      <c r="F71081" t="s">
        <v>66</v>
      </c>
      <c r="G71081">
        <v>4</v>
      </c>
      <c r="H71081">
        <v>143.36000000000001</v>
      </c>
      <c r="I71081">
        <v>114.688</v>
      </c>
      <c r="J71081" t="s">
        <v>30</v>
      </c>
      <c r="K71081" t="s">
        <v>74</v>
      </c>
      <c r="L71081" t="s">
        <v>75</v>
      </c>
      <c r="M71081" t="s">
        <v>48</v>
      </c>
    </row>
    <row r="71082" spans="1:13" hidden="1" x14ac:dyDescent="0.3">
      <c r="A71082" t="s">
        <v>144502</v>
      </c>
      <c r="B71082" s="1">
        <v>42654.932638888888</v>
      </c>
      <c r="C71082" t="s">
        <v>144503</v>
      </c>
      <c r="D71082" t="s">
        <v>16</v>
      </c>
      <c r="E71082">
        <v>37</v>
      </c>
      <c r="F71082" t="s">
        <v>17</v>
      </c>
      <c r="G71082">
        <v>3</v>
      </c>
      <c r="H71082">
        <v>900.24</v>
      </c>
      <c r="I71082">
        <v>675.18</v>
      </c>
      <c r="J71082" t="s">
        <v>26</v>
      </c>
      <c r="K71082" t="s">
        <v>74</v>
      </c>
      <c r="L71082" t="s">
        <v>75</v>
      </c>
      <c r="M71082" t="s">
        <v>51</v>
      </c>
    </row>
    <row r="71083" spans="1:13" hidden="1" x14ac:dyDescent="0.3">
      <c r="A71083" t="s">
        <v>144504</v>
      </c>
      <c r="B71083" s="1">
        <v>42654.932638888888</v>
      </c>
      <c r="C71083" t="s">
        <v>144505</v>
      </c>
      <c r="D71083" t="s">
        <v>16</v>
      </c>
      <c r="E71083">
        <v>60</v>
      </c>
      <c r="F71083" t="s">
        <v>66</v>
      </c>
      <c r="G71083">
        <v>4</v>
      </c>
      <c r="H71083">
        <v>143.36000000000001</v>
      </c>
      <c r="I71083">
        <v>114.688</v>
      </c>
      <c r="J71083" t="s">
        <v>18</v>
      </c>
      <c r="K71083" t="s">
        <v>31</v>
      </c>
      <c r="L71083" t="s">
        <v>71</v>
      </c>
      <c r="M71083" t="s">
        <v>21</v>
      </c>
    </row>
    <row r="71084" spans="1:13" hidden="1" x14ac:dyDescent="0.3">
      <c r="A71084" t="s">
        <v>144506</v>
      </c>
      <c r="B71084" s="1">
        <v>42654.932638888888</v>
      </c>
      <c r="C71084" t="s">
        <v>144507</v>
      </c>
      <c r="D71084" t="s">
        <v>16</v>
      </c>
      <c r="E71084">
        <v>36</v>
      </c>
      <c r="F71084" t="s">
        <v>17</v>
      </c>
      <c r="G71084">
        <v>5</v>
      </c>
      <c r="H71084">
        <v>1500.4</v>
      </c>
      <c r="I71084">
        <v>1425.38</v>
      </c>
      <c r="J71084" t="s">
        <v>30</v>
      </c>
      <c r="K71084" t="s">
        <v>31</v>
      </c>
      <c r="L71084" t="s">
        <v>71</v>
      </c>
      <c r="M71084" t="s">
        <v>48</v>
      </c>
    </row>
    <row r="71085" spans="1:13" hidden="1" x14ac:dyDescent="0.3">
      <c r="A71085" t="s">
        <v>144508</v>
      </c>
      <c r="B71085" s="1">
        <v>42654.933333333334</v>
      </c>
      <c r="C71085" t="s">
        <v>144509</v>
      </c>
      <c r="D71085" t="s">
        <v>16</v>
      </c>
      <c r="E71085">
        <v>36</v>
      </c>
      <c r="F71085" t="s">
        <v>25</v>
      </c>
      <c r="G71085">
        <v>4</v>
      </c>
      <c r="H71085">
        <v>2400.6799999999998</v>
      </c>
      <c r="I71085">
        <v>2280.6460000000002</v>
      </c>
      <c r="J71085" t="s">
        <v>30</v>
      </c>
      <c r="K71085" t="s">
        <v>31</v>
      </c>
      <c r="L71085" t="s">
        <v>71</v>
      </c>
      <c r="M71085" t="s">
        <v>21</v>
      </c>
    </row>
    <row r="71086" spans="1:13" hidden="1" x14ac:dyDescent="0.3">
      <c r="A71086" t="s">
        <v>144510</v>
      </c>
      <c r="B71086" s="1">
        <v>42654.933333333334</v>
      </c>
      <c r="C71086" t="s">
        <v>144511</v>
      </c>
      <c r="D71086" t="s">
        <v>24</v>
      </c>
      <c r="E71086">
        <v>56</v>
      </c>
      <c r="F71086" t="s">
        <v>41</v>
      </c>
      <c r="G71086">
        <v>4</v>
      </c>
      <c r="H71086">
        <v>60.6</v>
      </c>
      <c r="I71086">
        <v>45.45</v>
      </c>
      <c r="J71086" t="s">
        <v>18</v>
      </c>
      <c r="K71086" t="s">
        <v>31</v>
      </c>
      <c r="L71086" t="s">
        <v>71</v>
      </c>
      <c r="M71086" t="s">
        <v>37</v>
      </c>
    </row>
    <row r="71087" spans="1:13" hidden="1" x14ac:dyDescent="0.3">
      <c r="A71087" t="s">
        <v>144512</v>
      </c>
      <c r="B71087" s="1">
        <v>42654.933333333334</v>
      </c>
      <c r="C71087" t="s">
        <v>144513</v>
      </c>
      <c r="D71087" t="s">
        <v>16</v>
      </c>
      <c r="E71087">
        <v>33</v>
      </c>
      <c r="F71087" t="s">
        <v>66</v>
      </c>
      <c r="G71087">
        <v>5</v>
      </c>
      <c r="H71087">
        <v>179.2</v>
      </c>
      <c r="I71087">
        <v>143.36000000000001</v>
      </c>
      <c r="J71087" t="s">
        <v>30</v>
      </c>
      <c r="K71087" t="s">
        <v>31</v>
      </c>
      <c r="L71087" t="s">
        <v>71</v>
      </c>
      <c r="M71087" t="s">
        <v>37</v>
      </c>
    </row>
    <row r="71088" spans="1:13" hidden="1" x14ac:dyDescent="0.3">
      <c r="A71088" t="s">
        <v>144514</v>
      </c>
      <c r="B71088" s="1">
        <v>42654.933333333334</v>
      </c>
      <c r="C71088" t="s">
        <v>144515</v>
      </c>
      <c r="D71088" t="s">
        <v>16</v>
      </c>
      <c r="E71088">
        <v>60</v>
      </c>
      <c r="F71088" t="s">
        <v>17</v>
      </c>
      <c r="G71088">
        <v>1</v>
      </c>
      <c r="H71088">
        <v>300.08</v>
      </c>
      <c r="I71088">
        <v>225.06</v>
      </c>
      <c r="J71088" t="s">
        <v>26</v>
      </c>
      <c r="K71088" t="s">
        <v>98</v>
      </c>
      <c r="L71088" t="s">
        <v>156</v>
      </c>
      <c r="M71088" t="s">
        <v>63</v>
      </c>
    </row>
    <row r="71089" spans="1:13" hidden="1" x14ac:dyDescent="0.3">
      <c r="A71089" t="s">
        <v>144516</v>
      </c>
      <c r="B71089" s="1">
        <v>42654.934027777781</v>
      </c>
      <c r="C71089" t="s">
        <v>144517</v>
      </c>
      <c r="D71089" t="s">
        <v>16</v>
      </c>
      <c r="E71089">
        <v>61</v>
      </c>
      <c r="F71089" t="s">
        <v>66</v>
      </c>
      <c r="G71089">
        <v>3</v>
      </c>
      <c r="H71089">
        <v>107.52</v>
      </c>
      <c r="I71089">
        <v>80.64</v>
      </c>
      <c r="J71089" t="s">
        <v>30</v>
      </c>
      <c r="K71089" t="s">
        <v>98</v>
      </c>
      <c r="L71089" t="s">
        <v>156</v>
      </c>
      <c r="M71089" t="s">
        <v>51</v>
      </c>
    </row>
    <row r="71090" spans="1:13" hidden="1" x14ac:dyDescent="0.3">
      <c r="A71090" t="s">
        <v>144518</v>
      </c>
      <c r="B71090" s="1">
        <v>42654.934027777781</v>
      </c>
      <c r="C71090" t="s">
        <v>144519</v>
      </c>
      <c r="D71090" t="s">
        <v>16</v>
      </c>
      <c r="E71090">
        <v>44</v>
      </c>
      <c r="F71090" t="s">
        <v>59</v>
      </c>
      <c r="G71090">
        <v>5</v>
      </c>
      <c r="H71090">
        <v>26.15</v>
      </c>
      <c r="I71090">
        <v>19.612500000000001</v>
      </c>
      <c r="J71090" t="s">
        <v>18</v>
      </c>
      <c r="K71090" t="s">
        <v>98</v>
      </c>
      <c r="L71090" t="s">
        <v>156</v>
      </c>
      <c r="M71090" t="s">
        <v>27</v>
      </c>
    </row>
    <row r="71091" spans="1:13" hidden="1" x14ac:dyDescent="0.3">
      <c r="A71091" t="s">
        <v>144520</v>
      </c>
      <c r="B71091" s="1">
        <v>42654.934027777781</v>
      </c>
      <c r="C71091" t="s">
        <v>144521</v>
      </c>
      <c r="D71091" t="s">
        <v>16</v>
      </c>
      <c r="E71091">
        <v>44</v>
      </c>
      <c r="F71091" t="s">
        <v>17</v>
      </c>
      <c r="G71091">
        <v>1</v>
      </c>
      <c r="H71091">
        <v>300.08</v>
      </c>
      <c r="I71091">
        <v>225.06</v>
      </c>
      <c r="J71091" t="s">
        <v>30</v>
      </c>
      <c r="K71091" t="s">
        <v>98</v>
      </c>
      <c r="L71091" t="s">
        <v>171</v>
      </c>
      <c r="M71091" t="s">
        <v>21</v>
      </c>
    </row>
    <row r="71092" spans="1:13" hidden="1" x14ac:dyDescent="0.3">
      <c r="A71092" t="s">
        <v>144522</v>
      </c>
      <c r="B71092" s="1">
        <v>42654.934027777781</v>
      </c>
      <c r="C71092" t="s">
        <v>144523</v>
      </c>
      <c r="D71092" t="s">
        <v>24</v>
      </c>
      <c r="E71092">
        <v>28</v>
      </c>
      <c r="F71092" t="s">
        <v>25</v>
      </c>
      <c r="G71092">
        <v>3</v>
      </c>
      <c r="H71092">
        <v>1800.51</v>
      </c>
      <c r="I71092">
        <v>1620.4590000000001</v>
      </c>
      <c r="J71092" t="s">
        <v>18</v>
      </c>
      <c r="K71092" t="s">
        <v>98</v>
      </c>
      <c r="L71092" t="s">
        <v>171</v>
      </c>
      <c r="M71092" t="s">
        <v>21</v>
      </c>
    </row>
    <row r="71093" spans="1:13" hidden="1" x14ac:dyDescent="0.3">
      <c r="A71093" t="s">
        <v>144524</v>
      </c>
      <c r="B71093" s="1">
        <v>42654.93472222222</v>
      </c>
      <c r="C71093" t="s">
        <v>144525</v>
      </c>
      <c r="D71093" t="s">
        <v>16</v>
      </c>
      <c r="E71093">
        <v>26</v>
      </c>
      <c r="F71093" t="s">
        <v>66</v>
      </c>
      <c r="G71093">
        <v>4</v>
      </c>
      <c r="H71093">
        <v>143.36000000000001</v>
      </c>
      <c r="I71093">
        <v>114.688</v>
      </c>
      <c r="J71093" t="s">
        <v>30</v>
      </c>
      <c r="K71093" t="s">
        <v>31</v>
      </c>
      <c r="L71093" t="s">
        <v>32</v>
      </c>
      <c r="M71093" t="s">
        <v>21</v>
      </c>
    </row>
    <row r="71094" spans="1:13" hidden="1" x14ac:dyDescent="0.3">
      <c r="A71094" t="s">
        <v>144526</v>
      </c>
      <c r="B71094" s="1">
        <v>42654.93472222222</v>
      </c>
      <c r="C71094" t="s">
        <v>144527</v>
      </c>
      <c r="D71094" t="s">
        <v>24</v>
      </c>
      <c r="E71094">
        <v>24</v>
      </c>
      <c r="F71094" t="s">
        <v>59</v>
      </c>
      <c r="G71094">
        <v>4</v>
      </c>
      <c r="H71094">
        <v>20.92</v>
      </c>
      <c r="I71094">
        <v>15.69</v>
      </c>
      <c r="J71094" t="s">
        <v>30</v>
      </c>
      <c r="K71094" t="s">
        <v>98</v>
      </c>
      <c r="L71094" t="s">
        <v>171</v>
      </c>
      <c r="M71094" t="s">
        <v>48</v>
      </c>
    </row>
    <row r="71095" spans="1:13" hidden="1" x14ac:dyDescent="0.3">
      <c r="A71095" t="s">
        <v>144528</v>
      </c>
      <c r="B71095" s="1">
        <v>42654.93472222222</v>
      </c>
      <c r="C71095" t="s">
        <v>144529</v>
      </c>
      <c r="D71095" t="s">
        <v>16</v>
      </c>
      <c r="E71095">
        <v>36</v>
      </c>
      <c r="F71095" t="s">
        <v>25</v>
      </c>
      <c r="G71095">
        <v>5</v>
      </c>
      <c r="H71095">
        <v>3000.85</v>
      </c>
      <c r="I71095">
        <v>2700.7649999999999</v>
      </c>
      <c r="J71095" t="s">
        <v>18</v>
      </c>
      <c r="K71095" t="s">
        <v>74</v>
      </c>
      <c r="L71095" t="s">
        <v>75</v>
      </c>
      <c r="M71095" t="s">
        <v>48</v>
      </c>
    </row>
    <row r="71096" spans="1:13" hidden="1" x14ac:dyDescent="0.3">
      <c r="A71096" t="s">
        <v>144530</v>
      </c>
      <c r="B71096" s="1">
        <v>42654.93472222222</v>
      </c>
      <c r="C71096" t="s">
        <v>144531</v>
      </c>
      <c r="D71096" t="s">
        <v>16</v>
      </c>
      <c r="E71096">
        <v>29</v>
      </c>
      <c r="F71096" t="s">
        <v>47</v>
      </c>
      <c r="G71096">
        <v>4</v>
      </c>
      <c r="H71096">
        <v>162.63999999999999</v>
      </c>
      <c r="I71096">
        <v>130.11199999999999</v>
      </c>
      <c r="J71096" t="s">
        <v>18</v>
      </c>
      <c r="K71096" t="s">
        <v>74</v>
      </c>
      <c r="L71096" t="s">
        <v>75</v>
      </c>
      <c r="M71096" t="s">
        <v>21</v>
      </c>
    </row>
    <row r="71097" spans="1:13" hidden="1" x14ac:dyDescent="0.3">
      <c r="A71097" t="s">
        <v>144532</v>
      </c>
      <c r="B71097" s="1">
        <v>42654.935416666667</v>
      </c>
      <c r="C71097" t="s">
        <v>144533</v>
      </c>
      <c r="D71097" t="s">
        <v>24</v>
      </c>
      <c r="E71097">
        <v>40</v>
      </c>
      <c r="F71097" t="s">
        <v>47</v>
      </c>
      <c r="G71097">
        <v>5</v>
      </c>
      <c r="H71097">
        <v>203.3</v>
      </c>
      <c r="I71097">
        <v>162.63999999999999</v>
      </c>
      <c r="J71097" t="s">
        <v>18</v>
      </c>
      <c r="K71097" t="s">
        <v>74</v>
      </c>
      <c r="L71097" t="s">
        <v>161</v>
      </c>
      <c r="M71097" t="s">
        <v>27</v>
      </c>
    </row>
    <row r="71098" spans="1:13" hidden="1" x14ac:dyDescent="0.3">
      <c r="A71098" t="s">
        <v>144534</v>
      </c>
      <c r="B71098" s="1">
        <v>42654.935416666667</v>
      </c>
      <c r="C71098" t="s">
        <v>144535</v>
      </c>
      <c r="D71098" t="s">
        <v>24</v>
      </c>
      <c r="E71098">
        <v>67</v>
      </c>
      <c r="F71098" t="s">
        <v>17</v>
      </c>
      <c r="G71098">
        <v>2</v>
      </c>
      <c r="H71098">
        <v>600.16</v>
      </c>
      <c r="I71098">
        <v>450.12</v>
      </c>
      <c r="J71098" t="s">
        <v>30</v>
      </c>
      <c r="K71098" t="s">
        <v>31</v>
      </c>
      <c r="L71098" t="s">
        <v>32</v>
      </c>
      <c r="M71098" t="s">
        <v>48</v>
      </c>
    </row>
    <row r="71099" spans="1:13" hidden="1" x14ac:dyDescent="0.3">
      <c r="A71099" t="s">
        <v>144536</v>
      </c>
      <c r="B71099" s="1">
        <v>42654.935416666667</v>
      </c>
      <c r="C71099" t="s">
        <v>144537</v>
      </c>
      <c r="D71099" t="s">
        <v>16</v>
      </c>
      <c r="E71099">
        <v>66</v>
      </c>
      <c r="F71099" t="s">
        <v>17</v>
      </c>
      <c r="G71099">
        <v>2</v>
      </c>
      <c r="H71099">
        <v>600.16</v>
      </c>
      <c r="I71099">
        <v>450.12</v>
      </c>
      <c r="J71099" t="s">
        <v>18</v>
      </c>
      <c r="K71099" t="s">
        <v>31</v>
      </c>
      <c r="L71099" t="s">
        <v>32</v>
      </c>
      <c r="M71099" t="s">
        <v>48</v>
      </c>
    </row>
    <row r="71100" spans="1:13" hidden="1" x14ac:dyDescent="0.3">
      <c r="A71100" t="s">
        <v>144538</v>
      </c>
      <c r="B71100" s="1">
        <v>42654.935416666667</v>
      </c>
      <c r="C71100" t="s">
        <v>144539</v>
      </c>
      <c r="D71100" t="s">
        <v>24</v>
      </c>
      <c r="E71100">
        <v>30</v>
      </c>
      <c r="F71100" t="s">
        <v>41</v>
      </c>
      <c r="G71100">
        <v>2</v>
      </c>
      <c r="H71100">
        <v>30.3</v>
      </c>
      <c r="I71100">
        <v>21.21</v>
      </c>
      <c r="J71100" t="s">
        <v>30</v>
      </c>
      <c r="K71100" t="s">
        <v>31</v>
      </c>
      <c r="L71100" t="s">
        <v>32</v>
      </c>
      <c r="M71100" t="s">
        <v>21</v>
      </c>
    </row>
    <row r="71101" spans="1:13" hidden="1" x14ac:dyDescent="0.3">
      <c r="A71101" t="s">
        <v>144540</v>
      </c>
      <c r="B71101" s="1">
        <v>42654.935416666667</v>
      </c>
      <c r="C71101" t="s">
        <v>144541</v>
      </c>
      <c r="D71101" t="s">
        <v>24</v>
      </c>
      <c r="E71101">
        <v>57</v>
      </c>
      <c r="F71101" t="s">
        <v>17</v>
      </c>
      <c r="G71101">
        <v>5</v>
      </c>
      <c r="H71101">
        <v>1500.4</v>
      </c>
      <c r="I71101">
        <v>1425.38</v>
      </c>
      <c r="J71101" t="s">
        <v>30</v>
      </c>
      <c r="K71101" t="s">
        <v>19</v>
      </c>
      <c r="L71101" t="s">
        <v>36</v>
      </c>
      <c r="M71101" t="s">
        <v>21</v>
      </c>
    </row>
    <row r="71102" spans="1:13" hidden="1" x14ac:dyDescent="0.3">
      <c r="A71102" t="s">
        <v>144542</v>
      </c>
      <c r="B71102" s="1">
        <v>42654.936111111114</v>
      </c>
      <c r="C71102" t="s">
        <v>144543</v>
      </c>
      <c r="D71102" t="s">
        <v>24</v>
      </c>
      <c r="E71102">
        <v>20</v>
      </c>
      <c r="F71102" t="s">
        <v>66</v>
      </c>
      <c r="G71102">
        <v>3</v>
      </c>
      <c r="H71102">
        <v>107.52</v>
      </c>
      <c r="I71102">
        <v>80.64</v>
      </c>
      <c r="J71102" t="s">
        <v>30</v>
      </c>
      <c r="K71102" t="s">
        <v>74</v>
      </c>
      <c r="L71102" t="s">
        <v>140</v>
      </c>
      <c r="M71102" t="s">
        <v>21</v>
      </c>
    </row>
    <row r="71103" spans="1:13" hidden="1" x14ac:dyDescent="0.3">
      <c r="A71103" t="s">
        <v>144544</v>
      </c>
      <c r="B71103" s="1">
        <v>42654.936111111114</v>
      </c>
      <c r="C71103" t="s">
        <v>144545</v>
      </c>
      <c r="D71103" t="s">
        <v>16</v>
      </c>
      <c r="E71103">
        <v>57</v>
      </c>
      <c r="F71103" t="s">
        <v>97</v>
      </c>
      <c r="G71103">
        <v>1</v>
      </c>
      <c r="H71103">
        <v>1050</v>
      </c>
      <c r="I71103">
        <v>945</v>
      </c>
      <c r="J71103" t="s">
        <v>30</v>
      </c>
      <c r="K71103" t="s">
        <v>74</v>
      </c>
      <c r="L71103" t="s">
        <v>140</v>
      </c>
      <c r="M71103" t="s">
        <v>33</v>
      </c>
    </row>
    <row r="71104" spans="1:13" hidden="1" x14ac:dyDescent="0.3">
      <c r="A71104" t="s">
        <v>144546</v>
      </c>
      <c r="B71104" s="1">
        <v>42654.936111111114</v>
      </c>
      <c r="C71104" t="s">
        <v>144547</v>
      </c>
      <c r="D71104" t="s">
        <v>16</v>
      </c>
      <c r="E71104">
        <v>61</v>
      </c>
      <c r="F71104" t="s">
        <v>25</v>
      </c>
      <c r="G71104">
        <v>1</v>
      </c>
      <c r="H71104">
        <v>600.16999999999996</v>
      </c>
      <c r="I71104">
        <v>450.1275</v>
      </c>
      <c r="J71104" t="s">
        <v>30</v>
      </c>
      <c r="K71104" t="s">
        <v>74</v>
      </c>
      <c r="L71104" t="s">
        <v>140</v>
      </c>
      <c r="M71104" t="s">
        <v>21</v>
      </c>
    </row>
    <row r="71105" spans="1:13" hidden="1" x14ac:dyDescent="0.3">
      <c r="A71105" t="s">
        <v>144548</v>
      </c>
      <c r="B71105" s="1">
        <v>42654.936111111114</v>
      </c>
      <c r="C71105" t="s">
        <v>144549</v>
      </c>
      <c r="D71105" t="s">
        <v>16</v>
      </c>
      <c r="E71105">
        <v>39</v>
      </c>
      <c r="F71105" t="s">
        <v>17</v>
      </c>
      <c r="G71105">
        <v>1</v>
      </c>
      <c r="H71105">
        <v>300.08</v>
      </c>
      <c r="I71105">
        <v>225.06</v>
      </c>
      <c r="J71105" t="s">
        <v>30</v>
      </c>
      <c r="K71105" t="s">
        <v>31</v>
      </c>
      <c r="L71105" t="s">
        <v>32</v>
      </c>
      <c r="M71105" t="s">
        <v>51</v>
      </c>
    </row>
    <row r="71106" spans="1:13" hidden="1" x14ac:dyDescent="0.3">
      <c r="A71106" t="s">
        <v>144550</v>
      </c>
      <c r="B71106" s="1">
        <v>42654.936805555553</v>
      </c>
      <c r="C71106" t="s">
        <v>144551</v>
      </c>
      <c r="D71106" t="s">
        <v>16</v>
      </c>
      <c r="E71106">
        <v>52</v>
      </c>
      <c r="F71106" t="s">
        <v>17</v>
      </c>
      <c r="G71106">
        <v>5</v>
      </c>
      <c r="H71106">
        <v>1500.4</v>
      </c>
      <c r="I71106">
        <v>1425.38</v>
      </c>
      <c r="J71106" t="s">
        <v>18</v>
      </c>
      <c r="K71106" t="s">
        <v>31</v>
      </c>
      <c r="L71106" t="s">
        <v>32</v>
      </c>
      <c r="M71106" t="s">
        <v>33</v>
      </c>
    </row>
    <row r="71107" spans="1:13" hidden="1" x14ac:dyDescent="0.3">
      <c r="A71107" t="s">
        <v>144552</v>
      </c>
      <c r="B71107" s="1">
        <v>42654.936805555553</v>
      </c>
      <c r="C71107" t="s">
        <v>144553</v>
      </c>
      <c r="D71107" t="s">
        <v>16</v>
      </c>
      <c r="E71107">
        <v>49</v>
      </c>
      <c r="F71107" t="s">
        <v>59</v>
      </c>
      <c r="G71107">
        <v>1</v>
      </c>
      <c r="H71107">
        <v>5.23</v>
      </c>
      <c r="I71107">
        <v>3.661</v>
      </c>
      <c r="J71107" t="s">
        <v>18</v>
      </c>
      <c r="K71107" t="s">
        <v>31</v>
      </c>
      <c r="L71107" t="s">
        <v>32</v>
      </c>
      <c r="M71107" t="s">
        <v>48</v>
      </c>
    </row>
    <row r="71108" spans="1:13" hidden="1" x14ac:dyDescent="0.3">
      <c r="A71108" t="s">
        <v>144554</v>
      </c>
      <c r="B71108" s="1">
        <v>42654.936805555553</v>
      </c>
      <c r="C71108" t="s">
        <v>144555</v>
      </c>
      <c r="D71108" t="s">
        <v>16</v>
      </c>
      <c r="E71108">
        <v>45</v>
      </c>
      <c r="F71108" t="s">
        <v>97</v>
      </c>
      <c r="G71108">
        <v>5</v>
      </c>
      <c r="H71108">
        <v>5250</v>
      </c>
      <c r="I71108">
        <v>4725</v>
      </c>
      <c r="J71108" t="s">
        <v>18</v>
      </c>
      <c r="K71108" t="s">
        <v>31</v>
      </c>
      <c r="L71108" t="s">
        <v>32</v>
      </c>
      <c r="M71108" t="s">
        <v>27</v>
      </c>
    </row>
    <row r="71109" spans="1:13" hidden="1" x14ac:dyDescent="0.3">
      <c r="A71109" t="s">
        <v>144556</v>
      </c>
      <c r="B71109" s="1">
        <v>42654.936805555553</v>
      </c>
      <c r="C71109" t="s">
        <v>144557</v>
      </c>
      <c r="D71109" t="s">
        <v>16</v>
      </c>
      <c r="E71109">
        <v>22</v>
      </c>
      <c r="F71109" t="s">
        <v>17</v>
      </c>
      <c r="G71109">
        <v>3</v>
      </c>
      <c r="H71109">
        <v>900.24</v>
      </c>
      <c r="I71109">
        <v>675.18</v>
      </c>
      <c r="J71109" t="s">
        <v>30</v>
      </c>
      <c r="K71109" t="s">
        <v>74</v>
      </c>
      <c r="L71109" t="s">
        <v>75</v>
      </c>
      <c r="M71109" t="s">
        <v>27</v>
      </c>
    </row>
    <row r="71110" spans="1:13" hidden="1" x14ac:dyDescent="0.3">
      <c r="A71110" t="s">
        <v>144558</v>
      </c>
      <c r="B71110" s="1">
        <v>42654.9375</v>
      </c>
      <c r="C71110" t="s">
        <v>144559</v>
      </c>
      <c r="D71110" t="s">
        <v>24</v>
      </c>
      <c r="E71110">
        <v>66</v>
      </c>
      <c r="F71110" t="s">
        <v>47</v>
      </c>
      <c r="G71110">
        <v>2</v>
      </c>
      <c r="H71110">
        <v>81.319999999999993</v>
      </c>
      <c r="I71110">
        <v>56.923999999999999</v>
      </c>
      <c r="J71110" t="s">
        <v>18</v>
      </c>
      <c r="K71110" t="s">
        <v>31</v>
      </c>
      <c r="L71110" t="s">
        <v>32</v>
      </c>
      <c r="M71110" t="s">
        <v>33</v>
      </c>
    </row>
    <row r="71111" spans="1:13" hidden="1" x14ac:dyDescent="0.3">
      <c r="A71111" t="s">
        <v>144560</v>
      </c>
      <c r="B71111" s="1">
        <v>42654.9375</v>
      </c>
      <c r="C71111" t="s">
        <v>144561</v>
      </c>
      <c r="D71111" t="s">
        <v>16</v>
      </c>
      <c r="E71111">
        <v>68</v>
      </c>
      <c r="F71111" t="s">
        <v>47</v>
      </c>
      <c r="G71111">
        <v>5</v>
      </c>
      <c r="H71111">
        <v>203.3</v>
      </c>
      <c r="I71111">
        <v>162.63999999999999</v>
      </c>
      <c r="J71111" t="s">
        <v>30</v>
      </c>
      <c r="K71111" t="s">
        <v>31</v>
      </c>
      <c r="L71111" t="s">
        <v>32</v>
      </c>
      <c r="M71111" t="s">
        <v>21</v>
      </c>
    </row>
    <row r="71112" spans="1:13" hidden="1" x14ac:dyDescent="0.3">
      <c r="A71112" t="s">
        <v>144562</v>
      </c>
      <c r="B71112" s="1">
        <v>42654.9375</v>
      </c>
      <c r="C71112" t="s">
        <v>144563</v>
      </c>
      <c r="D71112" t="s">
        <v>16</v>
      </c>
      <c r="E71112">
        <v>65</v>
      </c>
      <c r="F71112" t="s">
        <v>17</v>
      </c>
      <c r="G71112">
        <v>4</v>
      </c>
      <c r="H71112">
        <v>1200.32</v>
      </c>
      <c r="I71112">
        <v>1140.3040000000001</v>
      </c>
      <c r="J71112" t="s">
        <v>30</v>
      </c>
      <c r="K71112" t="s">
        <v>74</v>
      </c>
      <c r="L71112" t="s">
        <v>80</v>
      </c>
      <c r="M71112" t="s">
        <v>33</v>
      </c>
    </row>
    <row r="71113" spans="1:13" hidden="1" x14ac:dyDescent="0.3">
      <c r="A71113" t="s">
        <v>144564</v>
      </c>
      <c r="B71113" s="1">
        <v>42654.9375</v>
      </c>
      <c r="C71113" t="s">
        <v>144565</v>
      </c>
      <c r="D71113" t="s">
        <v>24</v>
      </c>
      <c r="E71113">
        <v>40</v>
      </c>
      <c r="F71113" t="s">
        <v>203</v>
      </c>
      <c r="G71113">
        <v>3</v>
      </c>
      <c r="H71113">
        <v>35.19</v>
      </c>
      <c r="I71113">
        <v>24.632999999999999</v>
      </c>
      <c r="J71113" t="s">
        <v>30</v>
      </c>
      <c r="K71113" t="s">
        <v>19</v>
      </c>
      <c r="L71113" t="s">
        <v>234</v>
      </c>
      <c r="M71113" t="s">
        <v>48</v>
      </c>
    </row>
    <row r="71114" spans="1:13" hidden="1" x14ac:dyDescent="0.3">
      <c r="A71114" t="s">
        <v>144566</v>
      </c>
      <c r="B71114" s="1">
        <v>42654.9375</v>
      </c>
      <c r="C71114" t="s">
        <v>144567</v>
      </c>
      <c r="D71114" t="s">
        <v>16</v>
      </c>
      <c r="E71114">
        <v>41</v>
      </c>
      <c r="F71114" t="s">
        <v>25</v>
      </c>
      <c r="G71114">
        <v>3</v>
      </c>
      <c r="H71114">
        <v>1800.51</v>
      </c>
      <c r="I71114">
        <v>1620.4590000000001</v>
      </c>
      <c r="J71114" t="s">
        <v>30</v>
      </c>
      <c r="K71114" t="s">
        <v>19</v>
      </c>
      <c r="L71114" t="s">
        <v>36</v>
      </c>
      <c r="M71114" t="s">
        <v>48</v>
      </c>
    </row>
    <row r="71115" spans="1:13" hidden="1" x14ac:dyDescent="0.3">
      <c r="A71115" t="s">
        <v>144568</v>
      </c>
      <c r="B71115" s="1">
        <v>42654.938194444447</v>
      </c>
      <c r="C71115" t="s">
        <v>144569</v>
      </c>
      <c r="D71115" t="s">
        <v>16</v>
      </c>
      <c r="E71115">
        <v>59</v>
      </c>
      <c r="F71115" t="s">
        <v>97</v>
      </c>
      <c r="G71115">
        <v>1</v>
      </c>
      <c r="H71115">
        <v>1050</v>
      </c>
      <c r="I71115">
        <v>945</v>
      </c>
      <c r="J71115" t="s">
        <v>30</v>
      </c>
      <c r="K71115" t="s">
        <v>74</v>
      </c>
      <c r="L71115" t="s">
        <v>140</v>
      </c>
      <c r="M71115" t="s">
        <v>27</v>
      </c>
    </row>
    <row r="71116" spans="1:13" hidden="1" x14ac:dyDescent="0.3">
      <c r="A71116" t="s">
        <v>144570</v>
      </c>
      <c r="B71116" s="1">
        <v>42654.938194444447</v>
      </c>
      <c r="C71116" t="s">
        <v>144571</v>
      </c>
      <c r="D71116" t="s">
        <v>24</v>
      </c>
      <c r="E71116">
        <v>23</v>
      </c>
      <c r="F71116" t="s">
        <v>17</v>
      </c>
      <c r="G71116">
        <v>4</v>
      </c>
      <c r="H71116">
        <v>1200.32</v>
      </c>
      <c r="I71116">
        <v>1140.3040000000001</v>
      </c>
      <c r="J71116" t="s">
        <v>30</v>
      </c>
      <c r="K71116" t="s">
        <v>74</v>
      </c>
      <c r="L71116" t="s">
        <v>140</v>
      </c>
      <c r="M71116" t="s">
        <v>21</v>
      </c>
    </row>
    <row r="71117" spans="1:13" hidden="1" x14ac:dyDescent="0.3">
      <c r="A71117" t="s">
        <v>144572</v>
      </c>
      <c r="B71117" s="1">
        <v>42654.938194444447</v>
      </c>
      <c r="C71117" t="s">
        <v>144573</v>
      </c>
      <c r="D71117" t="s">
        <v>16</v>
      </c>
      <c r="E71117">
        <v>63</v>
      </c>
      <c r="F71117" t="s">
        <v>17</v>
      </c>
      <c r="G71117">
        <v>1</v>
      </c>
      <c r="H71117">
        <v>300.08</v>
      </c>
      <c r="I71117">
        <v>225.06</v>
      </c>
      <c r="J71117" t="s">
        <v>30</v>
      </c>
      <c r="K71117" t="s">
        <v>98</v>
      </c>
      <c r="L71117" t="s">
        <v>312</v>
      </c>
      <c r="M71117" t="s">
        <v>63</v>
      </c>
    </row>
    <row r="71118" spans="1:13" hidden="1" x14ac:dyDescent="0.3">
      <c r="A71118" t="s">
        <v>144574</v>
      </c>
      <c r="B71118" s="1">
        <v>42654.938194444447</v>
      </c>
      <c r="C71118" t="s">
        <v>144575</v>
      </c>
      <c r="D71118" t="s">
        <v>16</v>
      </c>
      <c r="E71118">
        <v>34</v>
      </c>
      <c r="F71118" t="s">
        <v>17</v>
      </c>
      <c r="G71118">
        <v>3</v>
      </c>
      <c r="H71118">
        <v>900.24</v>
      </c>
      <c r="I71118">
        <v>675.18</v>
      </c>
      <c r="J71118" t="s">
        <v>30</v>
      </c>
      <c r="K71118" t="s">
        <v>74</v>
      </c>
      <c r="L71118" t="s">
        <v>75</v>
      </c>
      <c r="M71118" t="s">
        <v>51</v>
      </c>
    </row>
    <row r="71119" spans="1:13" hidden="1" x14ac:dyDescent="0.3">
      <c r="A71119" t="s">
        <v>144576</v>
      </c>
      <c r="B71119" s="1">
        <v>42654.938888888886</v>
      </c>
      <c r="C71119" t="s">
        <v>144577</v>
      </c>
      <c r="D71119" t="s">
        <v>24</v>
      </c>
      <c r="E71119">
        <v>27</v>
      </c>
      <c r="F71119" t="s">
        <v>47</v>
      </c>
      <c r="G71119">
        <v>3</v>
      </c>
      <c r="H71119">
        <v>121.98</v>
      </c>
      <c r="I71119">
        <v>91.484999999999999</v>
      </c>
      <c r="J71119" t="s">
        <v>18</v>
      </c>
      <c r="K71119" t="s">
        <v>98</v>
      </c>
      <c r="L71119" t="s">
        <v>501</v>
      </c>
      <c r="M71119" t="s">
        <v>33</v>
      </c>
    </row>
    <row r="71120" spans="1:13" hidden="1" x14ac:dyDescent="0.3">
      <c r="A71120" t="s">
        <v>144578</v>
      </c>
      <c r="B71120" s="1">
        <v>42654.938888888886</v>
      </c>
      <c r="C71120" t="s">
        <v>144579</v>
      </c>
      <c r="D71120" t="s">
        <v>16</v>
      </c>
      <c r="E71120">
        <v>33</v>
      </c>
      <c r="F71120" t="s">
        <v>25</v>
      </c>
      <c r="G71120">
        <v>1</v>
      </c>
      <c r="H71120">
        <v>600.16999999999996</v>
      </c>
      <c r="I71120">
        <v>450.1275</v>
      </c>
      <c r="J71120" t="s">
        <v>30</v>
      </c>
      <c r="K71120" t="s">
        <v>74</v>
      </c>
      <c r="L71120" t="s">
        <v>80</v>
      </c>
      <c r="M71120" t="s">
        <v>33</v>
      </c>
    </row>
    <row r="71121" spans="1:13" hidden="1" x14ac:dyDescent="0.3">
      <c r="A71121" t="s">
        <v>144580</v>
      </c>
      <c r="B71121" s="1">
        <v>42654.938888888886</v>
      </c>
      <c r="C71121" t="s">
        <v>144581</v>
      </c>
      <c r="D71121" t="s">
        <v>16</v>
      </c>
      <c r="E71121">
        <v>61</v>
      </c>
      <c r="F71121" t="s">
        <v>17</v>
      </c>
      <c r="G71121">
        <v>2</v>
      </c>
      <c r="H71121">
        <v>600.16</v>
      </c>
      <c r="I71121">
        <v>450.12</v>
      </c>
      <c r="J71121" t="s">
        <v>18</v>
      </c>
      <c r="K71121" t="s">
        <v>74</v>
      </c>
      <c r="L71121" t="s">
        <v>80</v>
      </c>
      <c r="M71121" t="s">
        <v>48</v>
      </c>
    </row>
    <row r="71122" spans="1:13" hidden="1" x14ac:dyDescent="0.3">
      <c r="A71122" t="s">
        <v>144582</v>
      </c>
      <c r="B71122" s="1">
        <v>42654.938888888886</v>
      </c>
      <c r="C71122" t="s">
        <v>144583</v>
      </c>
      <c r="D71122" t="s">
        <v>24</v>
      </c>
      <c r="E71122">
        <v>28</v>
      </c>
      <c r="F71122" t="s">
        <v>17</v>
      </c>
      <c r="G71122">
        <v>2</v>
      </c>
      <c r="H71122">
        <v>600.16</v>
      </c>
      <c r="I71122">
        <v>450.12</v>
      </c>
      <c r="J71122" t="s">
        <v>18</v>
      </c>
      <c r="K71122" t="s">
        <v>74</v>
      </c>
      <c r="L71122" t="s">
        <v>80</v>
      </c>
      <c r="M71122" t="s">
        <v>27</v>
      </c>
    </row>
    <row r="71123" spans="1:13" hidden="1" x14ac:dyDescent="0.3">
      <c r="A71123" t="s">
        <v>144584</v>
      </c>
      <c r="B71123" s="1">
        <v>42654.939583333333</v>
      </c>
      <c r="C71123" t="s">
        <v>144585</v>
      </c>
      <c r="D71123" t="s">
        <v>16</v>
      </c>
      <c r="E71123">
        <v>22</v>
      </c>
      <c r="F71123" t="s">
        <v>47</v>
      </c>
      <c r="G71123">
        <v>5</v>
      </c>
      <c r="H71123">
        <v>203.3</v>
      </c>
      <c r="I71123">
        <v>162.63999999999999</v>
      </c>
      <c r="J71123" t="s">
        <v>30</v>
      </c>
      <c r="K71123" t="s">
        <v>74</v>
      </c>
      <c r="L71123" t="s">
        <v>80</v>
      </c>
      <c r="M71123" t="s">
        <v>33</v>
      </c>
    </row>
    <row r="71124" spans="1:13" hidden="1" x14ac:dyDescent="0.3">
      <c r="A71124" t="s">
        <v>144586</v>
      </c>
      <c r="B71124" s="1">
        <v>42654.939583333333</v>
      </c>
      <c r="C71124" t="s">
        <v>144587</v>
      </c>
      <c r="D71124" t="s">
        <v>24</v>
      </c>
      <c r="E71124">
        <v>30</v>
      </c>
      <c r="F71124" t="s">
        <v>17</v>
      </c>
      <c r="G71124">
        <v>5</v>
      </c>
      <c r="H71124">
        <v>1500.4</v>
      </c>
      <c r="I71124">
        <v>1425.38</v>
      </c>
      <c r="J71124" t="s">
        <v>18</v>
      </c>
      <c r="K71124" t="s">
        <v>74</v>
      </c>
      <c r="L71124" t="s">
        <v>80</v>
      </c>
      <c r="M71124" t="s">
        <v>37</v>
      </c>
    </row>
    <row r="71125" spans="1:13" hidden="1" x14ac:dyDescent="0.3">
      <c r="A71125" t="s">
        <v>144588</v>
      </c>
      <c r="B71125" s="1">
        <v>42654.939583333333</v>
      </c>
      <c r="C71125" t="s">
        <v>144589</v>
      </c>
      <c r="D71125" t="s">
        <v>16</v>
      </c>
      <c r="E71125">
        <v>46</v>
      </c>
      <c r="F71125" t="s">
        <v>25</v>
      </c>
      <c r="G71125">
        <v>2</v>
      </c>
      <c r="H71125">
        <v>1200.3399999999999</v>
      </c>
      <c r="I71125">
        <v>1080.306</v>
      </c>
      <c r="J71125" t="s">
        <v>30</v>
      </c>
      <c r="K71125" t="s">
        <v>74</v>
      </c>
      <c r="L71125" t="s">
        <v>80</v>
      </c>
      <c r="M71125" t="s">
        <v>48</v>
      </c>
    </row>
    <row r="71126" spans="1:13" hidden="1" x14ac:dyDescent="0.3">
      <c r="A71126" t="s">
        <v>144590</v>
      </c>
      <c r="B71126" s="1">
        <v>42654.939583333333</v>
      </c>
      <c r="C71126" t="s">
        <v>144591</v>
      </c>
      <c r="D71126" t="s">
        <v>24</v>
      </c>
      <c r="E71126">
        <v>41</v>
      </c>
      <c r="F71126" t="s">
        <v>17</v>
      </c>
      <c r="G71126">
        <v>5</v>
      </c>
      <c r="H71126">
        <v>1500.4</v>
      </c>
      <c r="I71126">
        <v>1425.38</v>
      </c>
      <c r="J71126" t="s">
        <v>18</v>
      </c>
      <c r="K71126" t="s">
        <v>74</v>
      </c>
      <c r="L71126" t="s">
        <v>75</v>
      </c>
      <c r="M71126" t="s">
        <v>21</v>
      </c>
    </row>
    <row r="71127" spans="1:13" hidden="1" x14ac:dyDescent="0.3">
      <c r="A71127" t="s">
        <v>144592</v>
      </c>
      <c r="B71127" s="1">
        <v>42654.94027777778</v>
      </c>
      <c r="C71127" t="s">
        <v>144593</v>
      </c>
      <c r="D71127" t="s">
        <v>24</v>
      </c>
      <c r="E71127">
        <v>62</v>
      </c>
      <c r="F71127" t="s">
        <v>59</v>
      </c>
      <c r="G71127">
        <v>3</v>
      </c>
      <c r="H71127">
        <v>15.69</v>
      </c>
      <c r="I71127">
        <v>10.983000000000001</v>
      </c>
      <c r="J71127" t="s">
        <v>18</v>
      </c>
      <c r="K71127" t="s">
        <v>74</v>
      </c>
      <c r="L71127" t="s">
        <v>75</v>
      </c>
      <c r="M71127" t="s">
        <v>27</v>
      </c>
    </row>
    <row r="71128" spans="1:13" hidden="1" x14ac:dyDescent="0.3">
      <c r="A71128" t="s">
        <v>144594</v>
      </c>
      <c r="B71128" s="1">
        <v>42654.94027777778</v>
      </c>
      <c r="C71128" t="s">
        <v>144595</v>
      </c>
      <c r="D71128" t="s">
        <v>16</v>
      </c>
      <c r="E71128">
        <v>18</v>
      </c>
      <c r="F71128" t="s">
        <v>41</v>
      </c>
      <c r="G71128">
        <v>5</v>
      </c>
      <c r="H71128">
        <v>75.75</v>
      </c>
      <c r="I71128">
        <v>56.8125</v>
      </c>
      <c r="J71128" t="s">
        <v>30</v>
      </c>
      <c r="K71128" t="s">
        <v>74</v>
      </c>
      <c r="L71128" t="s">
        <v>75</v>
      </c>
      <c r="M71128" t="s">
        <v>21</v>
      </c>
    </row>
    <row r="71129" spans="1:13" hidden="1" x14ac:dyDescent="0.3">
      <c r="A71129" t="s">
        <v>144596</v>
      </c>
      <c r="B71129" s="1">
        <v>42654.94027777778</v>
      </c>
      <c r="C71129" t="s">
        <v>144597</v>
      </c>
      <c r="D71129" t="s">
        <v>16</v>
      </c>
      <c r="E71129">
        <v>43</v>
      </c>
      <c r="F71129" t="s">
        <v>66</v>
      </c>
      <c r="G71129">
        <v>3</v>
      </c>
      <c r="H71129">
        <v>107.52</v>
      </c>
      <c r="I71129">
        <v>80.64</v>
      </c>
      <c r="J71129" t="s">
        <v>18</v>
      </c>
      <c r="K71129" t="s">
        <v>74</v>
      </c>
      <c r="L71129" t="s">
        <v>75</v>
      </c>
      <c r="M71129" t="s">
        <v>51</v>
      </c>
    </row>
    <row r="71130" spans="1:13" hidden="1" x14ac:dyDescent="0.3">
      <c r="A71130" t="s">
        <v>144598</v>
      </c>
      <c r="B71130" s="1">
        <v>42654.94027777778</v>
      </c>
      <c r="C71130" t="s">
        <v>144599</v>
      </c>
      <c r="D71130" t="s">
        <v>16</v>
      </c>
      <c r="E71130">
        <v>69</v>
      </c>
      <c r="F71130" t="s">
        <v>97</v>
      </c>
      <c r="G71130">
        <v>4</v>
      </c>
      <c r="H71130">
        <v>4200</v>
      </c>
      <c r="I71130">
        <v>3780</v>
      </c>
      <c r="J71130" t="s">
        <v>30</v>
      </c>
      <c r="K71130" t="s">
        <v>74</v>
      </c>
      <c r="L71130" t="s">
        <v>75</v>
      </c>
      <c r="M71130" t="s">
        <v>21</v>
      </c>
    </row>
    <row r="71131" spans="1:13" hidden="1" x14ac:dyDescent="0.3">
      <c r="A71131" t="s">
        <v>144600</v>
      </c>
      <c r="B71131" s="1">
        <v>42654.94027777778</v>
      </c>
      <c r="C71131" t="s">
        <v>144601</v>
      </c>
      <c r="D71131" t="s">
        <v>16</v>
      </c>
      <c r="E71131">
        <v>64</v>
      </c>
      <c r="F71131" t="s">
        <v>47</v>
      </c>
      <c r="G71131">
        <v>1</v>
      </c>
      <c r="H71131">
        <v>40.659999999999997</v>
      </c>
      <c r="I71131">
        <v>28.462</v>
      </c>
      <c r="J71131" t="s">
        <v>18</v>
      </c>
      <c r="K71131" t="s">
        <v>19</v>
      </c>
      <c r="L71131" t="s">
        <v>36</v>
      </c>
      <c r="M71131" t="s">
        <v>27</v>
      </c>
    </row>
    <row r="71132" spans="1:13" hidden="1" x14ac:dyDescent="0.3">
      <c r="A71132" t="s">
        <v>144602</v>
      </c>
      <c r="B71132" s="1">
        <v>42654.940972222219</v>
      </c>
      <c r="C71132" t="s">
        <v>144603</v>
      </c>
      <c r="D71132" t="s">
        <v>16</v>
      </c>
      <c r="E71132">
        <v>39</v>
      </c>
      <c r="F71132" t="s">
        <v>17</v>
      </c>
      <c r="G71132">
        <v>4</v>
      </c>
      <c r="H71132">
        <v>1200.32</v>
      </c>
      <c r="I71132">
        <v>1140.3040000000001</v>
      </c>
      <c r="J71132" t="s">
        <v>18</v>
      </c>
      <c r="K71132" t="s">
        <v>19</v>
      </c>
      <c r="L71132" t="s">
        <v>234</v>
      </c>
      <c r="M71132" t="s">
        <v>27</v>
      </c>
    </row>
    <row r="71133" spans="1:13" hidden="1" x14ac:dyDescent="0.3">
      <c r="A71133" t="s">
        <v>144604</v>
      </c>
      <c r="B71133" s="1">
        <v>42654.940972222219</v>
      </c>
      <c r="C71133" t="s">
        <v>144605</v>
      </c>
      <c r="D71133" t="s">
        <v>16</v>
      </c>
      <c r="E71133">
        <v>64</v>
      </c>
      <c r="F71133" t="s">
        <v>17</v>
      </c>
      <c r="G71133">
        <v>2</v>
      </c>
      <c r="H71133">
        <v>600.16</v>
      </c>
      <c r="I71133">
        <v>450.12</v>
      </c>
      <c r="J71133" t="s">
        <v>18</v>
      </c>
      <c r="K71133" t="s">
        <v>19</v>
      </c>
      <c r="L71133" t="s">
        <v>234</v>
      </c>
      <c r="M71133" t="s">
        <v>33</v>
      </c>
    </row>
    <row r="71134" spans="1:13" hidden="1" x14ac:dyDescent="0.3">
      <c r="A71134" t="s">
        <v>144606</v>
      </c>
      <c r="B71134" s="1">
        <v>42654.940972222219</v>
      </c>
      <c r="C71134" t="s">
        <v>144607</v>
      </c>
      <c r="D71134" t="s">
        <v>24</v>
      </c>
      <c r="E71134">
        <v>62</v>
      </c>
      <c r="F71134" t="s">
        <v>17</v>
      </c>
      <c r="G71134">
        <v>1</v>
      </c>
      <c r="H71134">
        <v>300.08</v>
      </c>
      <c r="I71134">
        <v>225.06</v>
      </c>
      <c r="J71134" t="s">
        <v>18</v>
      </c>
      <c r="K71134" t="s">
        <v>19</v>
      </c>
      <c r="L71134" t="s">
        <v>234</v>
      </c>
      <c r="M71134" t="s">
        <v>27</v>
      </c>
    </row>
    <row r="71135" spans="1:13" hidden="1" x14ac:dyDescent="0.3">
      <c r="A71135" t="s">
        <v>144608</v>
      </c>
      <c r="B71135" s="1">
        <v>42654.940972222219</v>
      </c>
      <c r="C71135" t="s">
        <v>144609</v>
      </c>
      <c r="D71135" t="s">
        <v>16</v>
      </c>
      <c r="E71135">
        <v>65</v>
      </c>
      <c r="F71135" t="s">
        <v>17</v>
      </c>
      <c r="G71135">
        <v>2</v>
      </c>
      <c r="H71135">
        <v>600.16</v>
      </c>
      <c r="I71135">
        <v>450.12</v>
      </c>
      <c r="J71135" t="s">
        <v>18</v>
      </c>
      <c r="K71135" t="s">
        <v>19</v>
      </c>
      <c r="L71135" t="s">
        <v>234</v>
      </c>
      <c r="M71135" t="s">
        <v>51</v>
      </c>
    </row>
    <row r="71136" spans="1:13" hidden="1" x14ac:dyDescent="0.3">
      <c r="A71136" t="s">
        <v>144610</v>
      </c>
      <c r="B71136" s="1">
        <v>42654.941666666666</v>
      </c>
      <c r="C71136" t="s">
        <v>144611</v>
      </c>
      <c r="D71136" t="s">
        <v>16</v>
      </c>
      <c r="E71136">
        <v>24</v>
      </c>
      <c r="F71136" t="s">
        <v>17</v>
      </c>
      <c r="G71136">
        <v>4</v>
      </c>
      <c r="H71136">
        <v>1200.32</v>
      </c>
      <c r="I71136">
        <v>1140.3040000000001</v>
      </c>
      <c r="J71136" t="s">
        <v>30</v>
      </c>
      <c r="K71136" t="s">
        <v>98</v>
      </c>
      <c r="L71136" t="s">
        <v>99</v>
      </c>
      <c r="M71136" t="s">
        <v>51</v>
      </c>
    </row>
    <row r="71137" spans="1:13" hidden="1" x14ac:dyDescent="0.3">
      <c r="A71137" t="s">
        <v>144612</v>
      </c>
      <c r="B71137" s="1">
        <v>42654.941666666666</v>
      </c>
      <c r="C71137" t="s">
        <v>144613</v>
      </c>
      <c r="D71137" t="s">
        <v>16</v>
      </c>
      <c r="E71137">
        <v>31</v>
      </c>
      <c r="F71137" t="s">
        <v>25</v>
      </c>
      <c r="G71137">
        <v>3</v>
      </c>
      <c r="H71137">
        <v>1800.51</v>
      </c>
      <c r="I71137">
        <v>1620.4590000000001</v>
      </c>
      <c r="J71137" t="s">
        <v>30</v>
      </c>
      <c r="K71137" t="s">
        <v>31</v>
      </c>
      <c r="L71137" t="s">
        <v>32</v>
      </c>
      <c r="M71137" t="s">
        <v>21</v>
      </c>
    </row>
    <row r="71138" spans="1:13" hidden="1" x14ac:dyDescent="0.3">
      <c r="A71138" t="s">
        <v>144614</v>
      </c>
      <c r="B71138" s="1">
        <v>42654.941666666666</v>
      </c>
      <c r="C71138" t="s">
        <v>144615</v>
      </c>
      <c r="D71138" t="s">
        <v>16</v>
      </c>
      <c r="E71138">
        <v>61</v>
      </c>
      <c r="F71138" t="s">
        <v>17</v>
      </c>
      <c r="G71138">
        <v>5</v>
      </c>
      <c r="H71138">
        <v>1500.4</v>
      </c>
      <c r="I71138">
        <v>1425.38</v>
      </c>
      <c r="J71138" t="s">
        <v>18</v>
      </c>
      <c r="K71138" t="s">
        <v>98</v>
      </c>
      <c r="L71138" t="s">
        <v>312</v>
      </c>
      <c r="M71138" t="s">
        <v>33</v>
      </c>
    </row>
    <row r="71139" spans="1:13" hidden="1" x14ac:dyDescent="0.3">
      <c r="A71139" t="s">
        <v>144616</v>
      </c>
      <c r="B71139" s="1">
        <v>42654.941666666666</v>
      </c>
      <c r="C71139" t="s">
        <v>144617</v>
      </c>
      <c r="D71139" t="s">
        <v>16</v>
      </c>
      <c r="E71139">
        <v>48</v>
      </c>
      <c r="F71139" t="s">
        <v>17</v>
      </c>
      <c r="G71139">
        <v>2</v>
      </c>
      <c r="H71139">
        <v>600.16</v>
      </c>
      <c r="I71139">
        <v>450.12</v>
      </c>
      <c r="J71139" t="s">
        <v>30</v>
      </c>
      <c r="K71139" t="s">
        <v>98</v>
      </c>
      <c r="L71139" t="s">
        <v>312</v>
      </c>
      <c r="M71139" t="s">
        <v>33</v>
      </c>
    </row>
    <row r="71140" spans="1:13" hidden="1" x14ac:dyDescent="0.3">
      <c r="A71140" t="s">
        <v>144618</v>
      </c>
      <c r="B71140" s="1">
        <v>42654.942361111112</v>
      </c>
      <c r="C71140" t="s">
        <v>144619</v>
      </c>
      <c r="D71140" t="s">
        <v>16</v>
      </c>
      <c r="E71140">
        <v>19</v>
      </c>
      <c r="F71140" t="s">
        <v>17</v>
      </c>
      <c r="G71140">
        <v>3</v>
      </c>
      <c r="H71140">
        <v>900.24</v>
      </c>
      <c r="I71140">
        <v>675.18</v>
      </c>
      <c r="J71140" t="s">
        <v>30</v>
      </c>
      <c r="K71140" t="s">
        <v>98</v>
      </c>
      <c r="L71140" t="s">
        <v>312</v>
      </c>
      <c r="M71140" t="s">
        <v>21</v>
      </c>
    </row>
    <row r="71141" spans="1:13" hidden="1" x14ac:dyDescent="0.3">
      <c r="A71141" t="s">
        <v>144620</v>
      </c>
      <c r="B71141" s="1">
        <v>42654.942361111112</v>
      </c>
      <c r="C71141" t="s">
        <v>144621</v>
      </c>
      <c r="D71141" t="s">
        <v>16</v>
      </c>
      <c r="E71141">
        <v>23</v>
      </c>
      <c r="F71141" t="s">
        <v>17</v>
      </c>
      <c r="G71141">
        <v>2</v>
      </c>
      <c r="H71141">
        <v>600.16</v>
      </c>
      <c r="I71141">
        <v>450.12</v>
      </c>
      <c r="J71141" t="s">
        <v>18</v>
      </c>
      <c r="K71141" t="s">
        <v>31</v>
      </c>
      <c r="L71141" t="s">
        <v>32</v>
      </c>
      <c r="M71141" t="s">
        <v>37</v>
      </c>
    </row>
    <row r="71142" spans="1:13" hidden="1" x14ac:dyDescent="0.3">
      <c r="A71142" t="s">
        <v>144622</v>
      </c>
      <c r="B71142" s="1">
        <v>42654.942361111112</v>
      </c>
      <c r="C71142" t="s">
        <v>144623</v>
      </c>
      <c r="D71142" t="s">
        <v>16</v>
      </c>
      <c r="E71142">
        <v>35</v>
      </c>
      <c r="F71142" t="s">
        <v>203</v>
      </c>
      <c r="G71142">
        <v>5</v>
      </c>
      <c r="H71142">
        <v>58.65</v>
      </c>
      <c r="I71142">
        <v>43.987499999999997</v>
      </c>
      <c r="J71142" t="s">
        <v>30</v>
      </c>
      <c r="K71142" t="s">
        <v>31</v>
      </c>
      <c r="L71142" t="s">
        <v>32</v>
      </c>
      <c r="M71142" t="s">
        <v>48</v>
      </c>
    </row>
    <row r="71143" spans="1:13" hidden="1" x14ac:dyDescent="0.3">
      <c r="A71143" t="s">
        <v>144624</v>
      </c>
      <c r="B71143" s="1">
        <v>42654.942361111112</v>
      </c>
      <c r="C71143" t="s">
        <v>144625</v>
      </c>
      <c r="D71143" t="s">
        <v>16</v>
      </c>
      <c r="E71143">
        <v>56</v>
      </c>
      <c r="F71143" t="s">
        <v>17</v>
      </c>
      <c r="G71143">
        <v>2</v>
      </c>
      <c r="H71143">
        <v>600.16</v>
      </c>
      <c r="I71143">
        <v>450.12</v>
      </c>
      <c r="J71143" t="s">
        <v>26</v>
      </c>
      <c r="K71143" t="s">
        <v>31</v>
      </c>
      <c r="L71143" t="s">
        <v>204</v>
      </c>
      <c r="M71143" t="s">
        <v>27</v>
      </c>
    </row>
    <row r="71144" spans="1:13" hidden="1" x14ac:dyDescent="0.3">
      <c r="A71144" t="s">
        <v>144626</v>
      </c>
      <c r="B71144" s="1">
        <v>42654.942361111112</v>
      </c>
      <c r="C71144" t="s">
        <v>144627</v>
      </c>
      <c r="D71144" t="s">
        <v>24</v>
      </c>
      <c r="E71144">
        <v>44</v>
      </c>
      <c r="F71144" t="s">
        <v>17</v>
      </c>
      <c r="G71144">
        <v>1</v>
      </c>
      <c r="H71144">
        <v>300.08</v>
      </c>
      <c r="I71144">
        <v>225.06</v>
      </c>
      <c r="J71144" t="s">
        <v>18</v>
      </c>
      <c r="K71144" t="s">
        <v>98</v>
      </c>
      <c r="L71144" t="s">
        <v>99</v>
      </c>
      <c r="M71144" t="s">
        <v>48</v>
      </c>
    </row>
    <row r="71145" spans="1:13" hidden="1" x14ac:dyDescent="0.3">
      <c r="A71145" t="s">
        <v>144628</v>
      </c>
      <c r="B71145" s="1">
        <v>42654.943055555559</v>
      </c>
      <c r="C71145" t="s">
        <v>144629</v>
      </c>
      <c r="D71145" t="s">
        <v>16</v>
      </c>
      <c r="E71145">
        <v>22</v>
      </c>
      <c r="F71145" t="s">
        <v>47</v>
      </c>
      <c r="G71145">
        <v>5</v>
      </c>
      <c r="H71145">
        <v>203.3</v>
      </c>
      <c r="I71145">
        <v>162.63999999999999</v>
      </c>
      <c r="J71145" t="s">
        <v>26</v>
      </c>
      <c r="K71145" t="s">
        <v>98</v>
      </c>
      <c r="L71145" t="s">
        <v>501</v>
      </c>
      <c r="M71145" t="s">
        <v>21</v>
      </c>
    </row>
    <row r="71146" spans="1:13" hidden="1" x14ac:dyDescent="0.3">
      <c r="A71146" t="s">
        <v>144630</v>
      </c>
      <c r="B71146" s="1">
        <v>42654.943055555559</v>
      </c>
      <c r="C71146" t="s">
        <v>144631</v>
      </c>
      <c r="D71146" t="s">
        <v>16</v>
      </c>
      <c r="E71146">
        <v>29</v>
      </c>
      <c r="F71146" t="s">
        <v>203</v>
      </c>
      <c r="G71146">
        <v>4</v>
      </c>
      <c r="H71146">
        <v>46.92</v>
      </c>
      <c r="I71146">
        <v>35.19</v>
      </c>
      <c r="J71146" t="s">
        <v>30</v>
      </c>
      <c r="K71146" t="s">
        <v>98</v>
      </c>
      <c r="L71146" t="s">
        <v>501</v>
      </c>
      <c r="M71146" t="s">
        <v>21</v>
      </c>
    </row>
    <row r="71147" spans="1:13" hidden="1" x14ac:dyDescent="0.3">
      <c r="A71147" t="s">
        <v>144632</v>
      </c>
      <c r="B71147" s="1">
        <v>42654.943055555559</v>
      </c>
      <c r="C71147" t="s">
        <v>144633</v>
      </c>
      <c r="D71147" t="s">
        <v>16</v>
      </c>
      <c r="E71147">
        <v>30</v>
      </c>
      <c r="F71147" t="s">
        <v>41</v>
      </c>
      <c r="G71147">
        <v>3</v>
      </c>
      <c r="H71147">
        <v>45.45</v>
      </c>
      <c r="I71147">
        <v>31.815000000000001</v>
      </c>
      <c r="J71147" t="s">
        <v>30</v>
      </c>
      <c r="K71147" t="s">
        <v>31</v>
      </c>
      <c r="L71147" t="s">
        <v>32</v>
      </c>
      <c r="M71147" t="s">
        <v>33</v>
      </c>
    </row>
    <row r="71148" spans="1:13" hidden="1" x14ac:dyDescent="0.3">
      <c r="A71148" t="s">
        <v>144634</v>
      </c>
      <c r="B71148" s="1">
        <v>42654.943055555559</v>
      </c>
      <c r="C71148" t="s">
        <v>144635</v>
      </c>
      <c r="D71148" t="s">
        <v>16</v>
      </c>
      <c r="E71148">
        <v>53</v>
      </c>
      <c r="F71148" t="s">
        <v>203</v>
      </c>
      <c r="G71148">
        <v>3</v>
      </c>
      <c r="H71148">
        <v>35.19</v>
      </c>
      <c r="I71148">
        <v>24.632999999999999</v>
      </c>
      <c r="J71148" t="s">
        <v>30</v>
      </c>
      <c r="K71148" t="s">
        <v>31</v>
      </c>
      <c r="L71148" t="s">
        <v>32</v>
      </c>
      <c r="M71148" t="s">
        <v>51</v>
      </c>
    </row>
    <row r="71149" spans="1:13" hidden="1" x14ac:dyDescent="0.3">
      <c r="A71149" t="s">
        <v>144636</v>
      </c>
      <c r="B71149" s="1">
        <v>42654.943749999999</v>
      </c>
      <c r="C71149" t="s">
        <v>144637</v>
      </c>
      <c r="D71149" t="s">
        <v>16</v>
      </c>
      <c r="E71149">
        <v>48</v>
      </c>
      <c r="F71149" t="s">
        <v>97</v>
      </c>
      <c r="G71149">
        <v>1</v>
      </c>
      <c r="H71149">
        <v>1050</v>
      </c>
      <c r="I71149">
        <v>945</v>
      </c>
      <c r="J71149" t="s">
        <v>18</v>
      </c>
      <c r="K71149" t="s">
        <v>31</v>
      </c>
      <c r="L71149" t="s">
        <v>204</v>
      </c>
      <c r="M71149" t="s">
        <v>33</v>
      </c>
    </row>
    <row r="71150" spans="1:13" hidden="1" x14ac:dyDescent="0.3">
      <c r="A71150" t="s">
        <v>144638</v>
      </c>
      <c r="B71150" s="1">
        <v>42654.943749999999</v>
      </c>
      <c r="C71150" t="s">
        <v>144639</v>
      </c>
      <c r="D71150" t="s">
        <v>16</v>
      </c>
      <c r="E71150">
        <v>32</v>
      </c>
      <c r="F71150" t="s">
        <v>47</v>
      </c>
      <c r="G71150">
        <v>2</v>
      </c>
      <c r="H71150">
        <v>81.319999999999993</v>
      </c>
      <c r="I71150">
        <v>56.923999999999999</v>
      </c>
      <c r="J71150" t="s">
        <v>18</v>
      </c>
      <c r="K71150" t="s">
        <v>31</v>
      </c>
      <c r="L71150" t="s">
        <v>204</v>
      </c>
      <c r="M71150" t="s">
        <v>51</v>
      </c>
    </row>
    <row r="71151" spans="1:13" hidden="1" x14ac:dyDescent="0.3">
      <c r="A71151" t="s">
        <v>144640</v>
      </c>
      <c r="B71151" s="1">
        <v>42654.943749999999</v>
      </c>
      <c r="C71151" t="s">
        <v>144641</v>
      </c>
      <c r="D71151" t="s">
        <v>16</v>
      </c>
      <c r="E71151">
        <v>58</v>
      </c>
      <c r="F71151" t="s">
        <v>17</v>
      </c>
      <c r="G71151">
        <v>3</v>
      </c>
      <c r="H71151">
        <v>900.24</v>
      </c>
      <c r="I71151">
        <v>675.18</v>
      </c>
      <c r="J71151" t="s">
        <v>30</v>
      </c>
      <c r="K71151" t="s">
        <v>31</v>
      </c>
      <c r="L71151" t="s">
        <v>204</v>
      </c>
      <c r="M71151" t="s">
        <v>51</v>
      </c>
    </row>
    <row r="71152" spans="1:13" hidden="1" x14ac:dyDescent="0.3">
      <c r="A71152" t="s">
        <v>144642</v>
      </c>
      <c r="B71152" s="1">
        <v>42654.943749999999</v>
      </c>
      <c r="C71152" t="s">
        <v>144643</v>
      </c>
      <c r="D71152" t="s">
        <v>16</v>
      </c>
      <c r="E71152">
        <v>30</v>
      </c>
      <c r="F71152" t="s">
        <v>25</v>
      </c>
      <c r="G71152">
        <v>5</v>
      </c>
      <c r="H71152">
        <v>3000.85</v>
      </c>
      <c r="I71152">
        <v>2700.7649999999999</v>
      </c>
      <c r="J71152" t="s">
        <v>30</v>
      </c>
      <c r="K71152" t="s">
        <v>31</v>
      </c>
      <c r="L71152" t="s">
        <v>204</v>
      </c>
      <c r="M71152" t="s">
        <v>63</v>
      </c>
    </row>
    <row r="71153" spans="1:13" hidden="1" x14ac:dyDescent="0.3">
      <c r="A71153" t="s">
        <v>144644</v>
      </c>
      <c r="B71153" s="1">
        <v>42654.944444444445</v>
      </c>
      <c r="C71153" t="s">
        <v>144645</v>
      </c>
      <c r="D71153" t="s">
        <v>24</v>
      </c>
      <c r="E71153">
        <v>30</v>
      </c>
      <c r="F71153" t="s">
        <v>17</v>
      </c>
      <c r="G71153">
        <v>2</v>
      </c>
      <c r="H71153">
        <v>600.16</v>
      </c>
      <c r="I71153">
        <v>450.12</v>
      </c>
      <c r="J71153" t="s">
        <v>18</v>
      </c>
      <c r="K71153" t="s">
        <v>19</v>
      </c>
      <c r="L71153" t="s">
        <v>20</v>
      </c>
      <c r="M71153" t="s">
        <v>51</v>
      </c>
    </row>
    <row r="71154" spans="1:13" hidden="1" x14ac:dyDescent="0.3">
      <c r="A71154" t="s">
        <v>144646</v>
      </c>
      <c r="B71154" s="1">
        <v>42654.944444444445</v>
      </c>
      <c r="C71154" t="s">
        <v>144647</v>
      </c>
      <c r="D71154" t="s">
        <v>16</v>
      </c>
      <c r="E71154">
        <v>58</v>
      </c>
      <c r="F71154" t="s">
        <v>66</v>
      </c>
      <c r="G71154">
        <v>5</v>
      </c>
      <c r="H71154">
        <v>179.2</v>
      </c>
      <c r="I71154">
        <v>143.36000000000001</v>
      </c>
      <c r="J71154" t="s">
        <v>30</v>
      </c>
      <c r="K71154" t="s">
        <v>19</v>
      </c>
      <c r="L71154" t="s">
        <v>20</v>
      </c>
      <c r="M71154" t="s">
        <v>48</v>
      </c>
    </row>
    <row r="71155" spans="1:13" hidden="1" x14ac:dyDescent="0.3">
      <c r="A71155" t="s">
        <v>144648</v>
      </c>
      <c r="B71155" s="1">
        <v>42654.944444444445</v>
      </c>
      <c r="C71155" t="s">
        <v>144649</v>
      </c>
      <c r="D71155" t="s">
        <v>24</v>
      </c>
      <c r="E71155">
        <v>25</v>
      </c>
      <c r="F71155" t="s">
        <v>41</v>
      </c>
      <c r="G71155">
        <v>4</v>
      </c>
      <c r="H71155">
        <v>60.6</v>
      </c>
      <c r="I71155">
        <v>45.45</v>
      </c>
      <c r="J71155" t="s">
        <v>18</v>
      </c>
      <c r="K71155" t="s">
        <v>19</v>
      </c>
      <c r="L71155" t="s">
        <v>234</v>
      </c>
      <c r="M71155" t="s">
        <v>48</v>
      </c>
    </row>
    <row r="71156" spans="1:13" hidden="1" x14ac:dyDescent="0.3">
      <c r="A71156" t="s">
        <v>144650</v>
      </c>
      <c r="B71156" s="1">
        <v>42654.944444444445</v>
      </c>
      <c r="C71156" t="s">
        <v>144651</v>
      </c>
      <c r="D71156" t="s">
        <v>16</v>
      </c>
      <c r="E71156">
        <v>24</v>
      </c>
      <c r="F71156" t="s">
        <v>25</v>
      </c>
      <c r="G71156">
        <v>4</v>
      </c>
      <c r="H71156">
        <v>2400.6799999999998</v>
      </c>
      <c r="I71156">
        <v>2280.6460000000002</v>
      </c>
      <c r="J71156" t="s">
        <v>18</v>
      </c>
      <c r="K71156" t="s">
        <v>19</v>
      </c>
      <c r="L71156" t="s">
        <v>36</v>
      </c>
      <c r="M71156" t="s">
        <v>48</v>
      </c>
    </row>
    <row r="71157" spans="1:13" hidden="1" x14ac:dyDescent="0.3">
      <c r="A71157" t="s">
        <v>144652</v>
      </c>
      <c r="B71157" s="1">
        <v>42654.945138888892</v>
      </c>
      <c r="C71157" t="s">
        <v>144653</v>
      </c>
      <c r="D71157" t="s">
        <v>16</v>
      </c>
      <c r="E71157">
        <v>42</v>
      </c>
      <c r="F71157" t="s">
        <v>17</v>
      </c>
      <c r="G71157">
        <v>3</v>
      </c>
      <c r="H71157">
        <v>900.24</v>
      </c>
      <c r="I71157">
        <v>675.18</v>
      </c>
      <c r="J71157" t="s">
        <v>26</v>
      </c>
      <c r="K71157" t="s">
        <v>98</v>
      </c>
      <c r="L71157" t="s">
        <v>171</v>
      </c>
      <c r="M71157" t="s">
        <v>27</v>
      </c>
    </row>
    <row r="71158" spans="1:13" hidden="1" x14ac:dyDescent="0.3">
      <c r="A71158" t="s">
        <v>144654</v>
      </c>
      <c r="B71158" s="1">
        <v>42654.945138888892</v>
      </c>
      <c r="C71158" t="s">
        <v>144655</v>
      </c>
      <c r="D71158" t="s">
        <v>16</v>
      </c>
      <c r="E71158">
        <v>64</v>
      </c>
      <c r="F71158" t="s">
        <v>17</v>
      </c>
      <c r="G71158">
        <v>1</v>
      </c>
      <c r="H71158">
        <v>300.08</v>
      </c>
      <c r="I71158">
        <v>225.06</v>
      </c>
      <c r="J71158" t="s">
        <v>18</v>
      </c>
      <c r="K71158" t="s">
        <v>74</v>
      </c>
      <c r="L71158" t="s">
        <v>75</v>
      </c>
      <c r="M71158" t="s">
        <v>21</v>
      </c>
    </row>
    <row r="71159" spans="1:13" hidden="1" x14ac:dyDescent="0.3">
      <c r="A71159" t="s">
        <v>144656</v>
      </c>
      <c r="B71159" s="1">
        <v>42654.945138888892</v>
      </c>
      <c r="C71159" t="s">
        <v>144657</v>
      </c>
      <c r="D71159" t="s">
        <v>24</v>
      </c>
      <c r="E71159">
        <v>55</v>
      </c>
      <c r="F71159" t="s">
        <v>17</v>
      </c>
      <c r="G71159">
        <v>2</v>
      </c>
      <c r="H71159">
        <v>600.16</v>
      </c>
      <c r="I71159">
        <v>450.12</v>
      </c>
      <c r="J71159" t="s">
        <v>30</v>
      </c>
      <c r="K71159" t="s">
        <v>19</v>
      </c>
      <c r="L71159" t="s">
        <v>36</v>
      </c>
      <c r="M71159" t="s">
        <v>51</v>
      </c>
    </row>
    <row r="71160" spans="1:13" hidden="1" x14ac:dyDescent="0.3">
      <c r="A71160" t="s">
        <v>144658</v>
      </c>
      <c r="B71160" s="1">
        <v>42654.945138888892</v>
      </c>
      <c r="C71160" t="s">
        <v>144659</v>
      </c>
      <c r="D71160" t="s">
        <v>24</v>
      </c>
      <c r="E71160">
        <v>62</v>
      </c>
      <c r="F71160" t="s">
        <v>59</v>
      </c>
      <c r="G71160">
        <v>1</v>
      </c>
      <c r="H71160">
        <v>5.23</v>
      </c>
      <c r="I71160">
        <v>3.661</v>
      </c>
      <c r="J71160" t="s">
        <v>30</v>
      </c>
      <c r="K71160" t="s">
        <v>31</v>
      </c>
      <c r="L71160" t="s">
        <v>62</v>
      </c>
      <c r="M71160" t="s">
        <v>63</v>
      </c>
    </row>
    <row r="71161" spans="1:13" hidden="1" x14ac:dyDescent="0.3">
      <c r="A71161" t="s">
        <v>144660</v>
      </c>
      <c r="B71161" s="1">
        <v>42654.945138888892</v>
      </c>
      <c r="C71161" t="s">
        <v>144661</v>
      </c>
      <c r="D71161" t="s">
        <v>16</v>
      </c>
      <c r="E71161">
        <v>30</v>
      </c>
      <c r="F71161" t="s">
        <v>17</v>
      </c>
      <c r="G71161">
        <v>3</v>
      </c>
      <c r="H71161">
        <v>900.24</v>
      </c>
      <c r="I71161">
        <v>675.18</v>
      </c>
      <c r="J71161" t="s">
        <v>18</v>
      </c>
      <c r="K71161" t="s">
        <v>31</v>
      </c>
      <c r="L71161" t="s">
        <v>62</v>
      </c>
      <c r="M71161" t="s">
        <v>27</v>
      </c>
    </row>
    <row r="71162" spans="1:13" hidden="1" x14ac:dyDescent="0.3">
      <c r="A71162" t="s">
        <v>144662</v>
      </c>
      <c r="B71162" s="1">
        <v>42654.945833333331</v>
      </c>
      <c r="C71162" t="s">
        <v>144663</v>
      </c>
      <c r="D71162" t="s">
        <v>16</v>
      </c>
      <c r="E71162">
        <v>43</v>
      </c>
      <c r="F71162" t="s">
        <v>17</v>
      </c>
      <c r="G71162">
        <v>1</v>
      </c>
      <c r="H71162">
        <v>300.08</v>
      </c>
      <c r="I71162">
        <v>225.06</v>
      </c>
      <c r="J71162" t="s">
        <v>18</v>
      </c>
      <c r="K71162" t="s">
        <v>31</v>
      </c>
      <c r="L71162" t="s">
        <v>62</v>
      </c>
      <c r="M71162" t="s">
        <v>37</v>
      </c>
    </row>
    <row r="71163" spans="1:13" hidden="1" x14ac:dyDescent="0.3">
      <c r="A71163" t="s">
        <v>144664</v>
      </c>
      <c r="B71163" s="1">
        <v>42654.945833333331</v>
      </c>
      <c r="C71163" t="s">
        <v>144665</v>
      </c>
      <c r="D71163" t="s">
        <v>24</v>
      </c>
      <c r="E71163">
        <v>51</v>
      </c>
      <c r="F71163" t="s">
        <v>59</v>
      </c>
      <c r="G71163">
        <v>1</v>
      </c>
      <c r="H71163">
        <v>5.23</v>
      </c>
      <c r="I71163">
        <v>3.661</v>
      </c>
      <c r="J71163" t="s">
        <v>26</v>
      </c>
      <c r="K71163" t="s">
        <v>19</v>
      </c>
      <c r="L71163" t="s">
        <v>217</v>
      </c>
      <c r="M71163" t="s">
        <v>33</v>
      </c>
    </row>
    <row r="71164" spans="1:13" hidden="1" x14ac:dyDescent="0.3">
      <c r="A71164" t="s">
        <v>144666</v>
      </c>
      <c r="B71164" s="1">
        <v>42654.945833333331</v>
      </c>
      <c r="C71164" t="s">
        <v>144667</v>
      </c>
      <c r="D71164" t="s">
        <v>24</v>
      </c>
      <c r="E71164">
        <v>24</v>
      </c>
      <c r="F71164" t="s">
        <v>47</v>
      </c>
      <c r="G71164">
        <v>4</v>
      </c>
      <c r="H71164">
        <v>162.63999999999999</v>
      </c>
      <c r="I71164">
        <v>130.11199999999999</v>
      </c>
      <c r="J71164" t="s">
        <v>18</v>
      </c>
      <c r="K71164" t="s">
        <v>19</v>
      </c>
      <c r="L71164" t="s">
        <v>217</v>
      </c>
      <c r="M71164" t="s">
        <v>51</v>
      </c>
    </row>
    <row r="71165" spans="1:13" hidden="1" x14ac:dyDescent="0.3">
      <c r="A71165" t="s">
        <v>144668</v>
      </c>
      <c r="B71165" s="1">
        <v>42654.945833333331</v>
      </c>
      <c r="C71165" t="s">
        <v>144669</v>
      </c>
      <c r="D71165" t="s">
        <v>16</v>
      </c>
      <c r="E71165">
        <v>65</v>
      </c>
      <c r="F71165" t="s">
        <v>97</v>
      </c>
      <c r="G71165">
        <v>2</v>
      </c>
      <c r="H71165">
        <v>2100</v>
      </c>
      <c r="I71165">
        <v>1890</v>
      </c>
      <c r="J71165" t="s">
        <v>26</v>
      </c>
      <c r="K71165" t="s">
        <v>98</v>
      </c>
      <c r="L71165" t="s">
        <v>171</v>
      </c>
      <c r="M71165" t="s">
        <v>21</v>
      </c>
    </row>
    <row r="71166" spans="1:13" hidden="1" x14ac:dyDescent="0.3">
      <c r="A71166" t="s">
        <v>144670</v>
      </c>
      <c r="B71166" s="1">
        <v>42654.946527777778</v>
      </c>
      <c r="C71166" t="s">
        <v>144671</v>
      </c>
      <c r="D71166" t="s">
        <v>24</v>
      </c>
      <c r="E71166">
        <v>40</v>
      </c>
      <c r="F71166" t="s">
        <v>17</v>
      </c>
      <c r="G71166">
        <v>5</v>
      </c>
      <c r="H71166">
        <v>1500.4</v>
      </c>
      <c r="I71166">
        <v>1425.38</v>
      </c>
      <c r="J71166" t="s">
        <v>30</v>
      </c>
      <c r="K71166" t="s">
        <v>98</v>
      </c>
      <c r="L71166" t="s">
        <v>171</v>
      </c>
      <c r="M71166" t="s">
        <v>33</v>
      </c>
    </row>
    <row r="71167" spans="1:13" hidden="1" x14ac:dyDescent="0.3">
      <c r="A71167" t="s">
        <v>144672</v>
      </c>
      <c r="B71167" s="1">
        <v>42654.946527777778</v>
      </c>
      <c r="C71167" t="s">
        <v>144673</v>
      </c>
      <c r="D71167" t="s">
        <v>16</v>
      </c>
      <c r="E71167">
        <v>33</v>
      </c>
      <c r="F71167" t="s">
        <v>203</v>
      </c>
      <c r="G71167">
        <v>3</v>
      </c>
      <c r="H71167">
        <v>35.19</v>
      </c>
      <c r="I71167">
        <v>24.632999999999999</v>
      </c>
      <c r="J71167" t="s">
        <v>26</v>
      </c>
      <c r="K71167" t="s">
        <v>19</v>
      </c>
      <c r="L71167" t="s">
        <v>20</v>
      </c>
      <c r="M71167" t="s">
        <v>37</v>
      </c>
    </row>
    <row r="71168" spans="1:13" hidden="1" x14ac:dyDescent="0.3">
      <c r="A71168" t="s">
        <v>144674</v>
      </c>
      <c r="B71168" s="1">
        <v>42654.946527777778</v>
      </c>
      <c r="C71168" t="s">
        <v>144675</v>
      </c>
      <c r="D71168" t="s">
        <v>24</v>
      </c>
      <c r="E71168">
        <v>66</v>
      </c>
      <c r="F71168" t="s">
        <v>47</v>
      </c>
      <c r="G71168">
        <v>3</v>
      </c>
      <c r="H71168">
        <v>121.98</v>
      </c>
      <c r="I71168">
        <v>91.484999999999999</v>
      </c>
      <c r="J71168" t="s">
        <v>18</v>
      </c>
      <c r="K71168" t="s">
        <v>31</v>
      </c>
      <c r="L71168" t="s">
        <v>71</v>
      </c>
      <c r="M71168" t="s">
        <v>51</v>
      </c>
    </row>
    <row r="71169" spans="1:13" hidden="1" x14ac:dyDescent="0.3">
      <c r="A71169" t="s">
        <v>144676</v>
      </c>
      <c r="B71169" s="1">
        <v>42654.946527777778</v>
      </c>
      <c r="C71169" t="s">
        <v>144677</v>
      </c>
      <c r="D71169" t="s">
        <v>16</v>
      </c>
      <c r="E71169">
        <v>27</v>
      </c>
      <c r="F71169" t="s">
        <v>59</v>
      </c>
      <c r="G71169">
        <v>5</v>
      </c>
      <c r="H71169">
        <v>26.15</v>
      </c>
      <c r="I71169">
        <v>19.612500000000001</v>
      </c>
      <c r="J71169" t="s">
        <v>18</v>
      </c>
      <c r="K71169" t="s">
        <v>31</v>
      </c>
      <c r="L71169" t="s">
        <v>71</v>
      </c>
      <c r="M71169" t="s">
        <v>21</v>
      </c>
    </row>
    <row r="71170" spans="1:13" hidden="1" x14ac:dyDescent="0.3">
      <c r="A71170" t="s">
        <v>144678</v>
      </c>
      <c r="B71170" s="1">
        <v>42654.947222222225</v>
      </c>
      <c r="C71170" t="s">
        <v>144679</v>
      </c>
      <c r="D71170" t="s">
        <v>16</v>
      </c>
      <c r="E71170">
        <v>24</v>
      </c>
      <c r="F71170" t="s">
        <v>59</v>
      </c>
      <c r="G71170">
        <v>5</v>
      </c>
      <c r="H71170">
        <v>26.15</v>
      </c>
      <c r="I71170">
        <v>19.612500000000001</v>
      </c>
      <c r="J71170" t="s">
        <v>26</v>
      </c>
      <c r="K71170" t="s">
        <v>98</v>
      </c>
      <c r="L71170" t="s">
        <v>171</v>
      </c>
      <c r="M71170" t="s">
        <v>33</v>
      </c>
    </row>
    <row r="71171" spans="1:13" hidden="1" x14ac:dyDescent="0.3">
      <c r="A71171" t="s">
        <v>144680</v>
      </c>
      <c r="B71171" s="1">
        <v>42654.947222222225</v>
      </c>
      <c r="C71171" t="s">
        <v>144681</v>
      </c>
      <c r="D71171" t="s">
        <v>16</v>
      </c>
      <c r="E71171">
        <v>57</v>
      </c>
      <c r="F71171" t="s">
        <v>17</v>
      </c>
      <c r="G71171">
        <v>3</v>
      </c>
      <c r="H71171">
        <v>900.24</v>
      </c>
      <c r="I71171">
        <v>675.18</v>
      </c>
      <c r="J71171" t="s">
        <v>30</v>
      </c>
      <c r="K71171" t="s">
        <v>98</v>
      </c>
      <c r="L71171" t="s">
        <v>312</v>
      </c>
      <c r="M71171" t="s">
        <v>21</v>
      </c>
    </row>
    <row r="71172" spans="1:13" hidden="1" x14ac:dyDescent="0.3">
      <c r="A71172" t="s">
        <v>144682</v>
      </c>
      <c r="B71172" s="1">
        <v>42654.947222222225</v>
      </c>
      <c r="C71172" t="s">
        <v>144683</v>
      </c>
      <c r="D71172" t="s">
        <v>16</v>
      </c>
      <c r="E71172">
        <v>29</v>
      </c>
      <c r="F71172" t="s">
        <v>66</v>
      </c>
      <c r="G71172">
        <v>3</v>
      </c>
      <c r="H71172">
        <v>107.52</v>
      </c>
      <c r="I71172">
        <v>80.64</v>
      </c>
      <c r="J71172" t="s">
        <v>30</v>
      </c>
      <c r="K71172" t="s">
        <v>98</v>
      </c>
      <c r="L71172" t="s">
        <v>312</v>
      </c>
      <c r="M71172" t="s">
        <v>21</v>
      </c>
    </row>
    <row r="71173" spans="1:13" hidden="1" x14ac:dyDescent="0.3">
      <c r="A71173" t="s">
        <v>144684</v>
      </c>
      <c r="B71173" s="1">
        <v>42654.947222222225</v>
      </c>
      <c r="C71173" t="s">
        <v>144685</v>
      </c>
      <c r="D71173" t="s">
        <v>16</v>
      </c>
      <c r="E71173">
        <v>43</v>
      </c>
      <c r="F71173" t="s">
        <v>59</v>
      </c>
      <c r="G71173">
        <v>1</v>
      </c>
      <c r="H71173">
        <v>5.23</v>
      </c>
      <c r="I71173">
        <v>3.661</v>
      </c>
      <c r="J71173" t="s">
        <v>30</v>
      </c>
      <c r="K71173" t="s">
        <v>74</v>
      </c>
      <c r="L71173" t="s">
        <v>140</v>
      </c>
      <c r="M71173" t="s">
        <v>51</v>
      </c>
    </row>
    <row r="71174" spans="1:13" hidden="1" x14ac:dyDescent="0.3">
      <c r="A71174" t="s">
        <v>144686</v>
      </c>
      <c r="B71174" s="1">
        <v>42654.947222222225</v>
      </c>
      <c r="C71174" t="s">
        <v>144687</v>
      </c>
      <c r="D71174" t="s">
        <v>16</v>
      </c>
      <c r="E71174">
        <v>56</v>
      </c>
      <c r="F71174" t="s">
        <v>59</v>
      </c>
      <c r="G71174">
        <v>2</v>
      </c>
      <c r="H71174">
        <v>10.46</v>
      </c>
      <c r="I71174">
        <v>7.3220000000000001</v>
      </c>
      <c r="J71174" t="s">
        <v>18</v>
      </c>
      <c r="K71174" t="s">
        <v>74</v>
      </c>
      <c r="L71174" t="s">
        <v>75</v>
      </c>
      <c r="M71174" t="s">
        <v>33</v>
      </c>
    </row>
    <row r="71175" spans="1:13" hidden="1" x14ac:dyDescent="0.3">
      <c r="A71175" t="s">
        <v>144688</v>
      </c>
      <c r="B71175" s="1">
        <v>42654.947916666664</v>
      </c>
      <c r="C71175" t="s">
        <v>144689</v>
      </c>
      <c r="D71175" t="s">
        <v>24</v>
      </c>
      <c r="E71175">
        <v>22</v>
      </c>
      <c r="F71175" t="s">
        <v>17</v>
      </c>
      <c r="G71175">
        <v>4</v>
      </c>
      <c r="H71175">
        <v>1200.32</v>
      </c>
      <c r="I71175">
        <v>1140.3040000000001</v>
      </c>
      <c r="J71175" t="s">
        <v>26</v>
      </c>
      <c r="K71175" t="s">
        <v>74</v>
      </c>
      <c r="L71175" t="s">
        <v>161</v>
      </c>
      <c r="M71175" t="s">
        <v>21</v>
      </c>
    </row>
    <row r="71176" spans="1:13" hidden="1" x14ac:dyDescent="0.3">
      <c r="A71176" t="s">
        <v>144690</v>
      </c>
      <c r="B71176" s="1">
        <v>42654.947916666664</v>
      </c>
      <c r="C71176" t="s">
        <v>144691</v>
      </c>
      <c r="D71176" t="s">
        <v>24</v>
      </c>
      <c r="E71176">
        <v>42</v>
      </c>
      <c r="F71176" t="s">
        <v>47</v>
      </c>
      <c r="G71176">
        <v>4</v>
      </c>
      <c r="H71176">
        <v>162.63999999999999</v>
      </c>
      <c r="I71176">
        <v>130.11199999999999</v>
      </c>
      <c r="J71176" t="s">
        <v>18</v>
      </c>
      <c r="K71176" t="s">
        <v>19</v>
      </c>
      <c r="L71176" t="s">
        <v>863</v>
      </c>
      <c r="M71176" t="s">
        <v>48</v>
      </c>
    </row>
    <row r="71177" spans="1:13" hidden="1" x14ac:dyDescent="0.3">
      <c r="A71177" t="s">
        <v>144692</v>
      </c>
      <c r="B71177" s="1">
        <v>42654.947916666664</v>
      </c>
      <c r="C71177" t="s">
        <v>144693</v>
      </c>
      <c r="D71177" t="s">
        <v>16</v>
      </c>
      <c r="E71177">
        <v>54</v>
      </c>
      <c r="F71177" t="s">
        <v>25</v>
      </c>
      <c r="G71177">
        <v>1</v>
      </c>
      <c r="H71177">
        <v>600.16999999999996</v>
      </c>
      <c r="I71177">
        <v>450.1275</v>
      </c>
      <c r="J71177" t="s">
        <v>30</v>
      </c>
      <c r="K71177" t="s">
        <v>19</v>
      </c>
      <c r="L71177" t="s">
        <v>863</v>
      </c>
      <c r="M71177" t="s">
        <v>21</v>
      </c>
    </row>
    <row r="71178" spans="1:13" hidden="1" x14ac:dyDescent="0.3">
      <c r="A71178" t="s">
        <v>144694</v>
      </c>
      <c r="B71178" s="1">
        <v>42654.947916666664</v>
      </c>
      <c r="C71178" t="s">
        <v>144695</v>
      </c>
      <c r="D71178" t="s">
        <v>16</v>
      </c>
      <c r="E71178">
        <v>39</v>
      </c>
      <c r="F71178" t="s">
        <v>203</v>
      </c>
      <c r="G71178">
        <v>4</v>
      </c>
      <c r="H71178">
        <v>46.92</v>
      </c>
      <c r="I71178">
        <v>35.19</v>
      </c>
      <c r="J71178" t="s">
        <v>18</v>
      </c>
      <c r="K71178" t="s">
        <v>19</v>
      </c>
      <c r="L71178" t="s">
        <v>863</v>
      </c>
      <c r="M71178" t="s">
        <v>33</v>
      </c>
    </row>
    <row r="71179" spans="1:13" hidden="1" x14ac:dyDescent="0.3">
      <c r="A71179" t="s">
        <v>144696</v>
      </c>
      <c r="B71179" s="1">
        <v>42654.948611111111</v>
      </c>
      <c r="C71179" t="s">
        <v>144697</v>
      </c>
      <c r="D71179" t="s">
        <v>16</v>
      </c>
      <c r="E71179">
        <v>21</v>
      </c>
      <c r="F71179" t="s">
        <v>17</v>
      </c>
      <c r="G71179">
        <v>3</v>
      </c>
      <c r="H71179">
        <v>900.24</v>
      </c>
      <c r="I71179">
        <v>675.18</v>
      </c>
      <c r="J71179" t="s">
        <v>18</v>
      </c>
      <c r="K71179" t="s">
        <v>19</v>
      </c>
      <c r="L71179" t="s">
        <v>863</v>
      </c>
      <c r="M71179" t="s">
        <v>51</v>
      </c>
    </row>
    <row r="71180" spans="1:13" hidden="1" x14ac:dyDescent="0.3">
      <c r="A71180" t="s">
        <v>144698</v>
      </c>
      <c r="B71180" s="1">
        <v>42654.948611111111</v>
      </c>
      <c r="C71180" t="s">
        <v>144699</v>
      </c>
      <c r="D71180" t="s">
        <v>16</v>
      </c>
      <c r="E71180">
        <v>66</v>
      </c>
      <c r="F71180" t="s">
        <v>47</v>
      </c>
      <c r="G71180">
        <v>4</v>
      </c>
      <c r="H71180">
        <v>162.63999999999999</v>
      </c>
      <c r="I71180">
        <v>130.11199999999999</v>
      </c>
      <c r="J71180" t="s">
        <v>30</v>
      </c>
      <c r="K71180" t="s">
        <v>19</v>
      </c>
      <c r="L71180" t="s">
        <v>210</v>
      </c>
      <c r="M71180" t="s">
        <v>51</v>
      </c>
    </row>
    <row r="71181" spans="1:13" hidden="1" x14ac:dyDescent="0.3">
      <c r="A71181" t="s">
        <v>144700</v>
      </c>
      <c r="B71181" s="1">
        <v>42654.948611111111</v>
      </c>
      <c r="C71181" t="s">
        <v>144701</v>
      </c>
      <c r="D71181" t="s">
        <v>24</v>
      </c>
      <c r="E71181">
        <v>19</v>
      </c>
      <c r="F71181" t="s">
        <v>59</v>
      </c>
      <c r="G71181">
        <v>2</v>
      </c>
      <c r="H71181">
        <v>10.46</v>
      </c>
      <c r="I71181">
        <v>7.3220000000000001</v>
      </c>
      <c r="J71181" t="s">
        <v>18</v>
      </c>
      <c r="K71181" t="s">
        <v>19</v>
      </c>
      <c r="L71181" t="s">
        <v>210</v>
      </c>
      <c r="M71181" t="s">
        <v>33</v>
      </c>
    </row>
    <row r="71182" spans="1:13" hidden="1" x14ac:dyDescent="0.3">
      <c r="A71182" t="s">
        <v>144702</v>
      </c>
      <c r="B71182" s="1">
        <v>42654.948611111111</v>
      </c>
      <c r="C71182" t="s">
        <v>144703</v>
      </c>
      <c r="D71182" t="s">
        <v>24</v>
      </c>
      <c r="E71182">
        <v>66</v>
      </c>
      <c r="F71182" t="s">
        <v>17</v>
      </c>
      <c r="G71182">
        <v>3</v>
      </c>
      <c r="H71182">
        <v>900.24</v>
      </c>
      <c r="I71182">
        <v>675.18</v>
      </c>
      <c r="J71182" t="s">
        <v>18</v>
      </c>
      <c r="K71182" t="s">
        <v>19</v>
      </c>
      <c r="L71182" t="s">
        <v>210</v>
      </c>
      <c r="M71182" t="s">
        <v>21</v>
      </c>
    </row>
    <row r="71183" spans="1:13" hidden="1" x14ac:dyDescent="0.3">
      <c r="A71183" t="s">
        <v>144704</v>
      </c>
      <c r="B71183" s="1">
        <v>42654.949305555558</v>
      </c>
      <c r="C71183" t="s">
        <v>144705</v>
      </c>
      <c r="D71183" t="s">
        <v>16</v>
      </c>
      <c r="E71183">
        <v>69</v>
      </c>
      <c r="F71183" t="s">
        <v>47</v>
      </c>
      <c r="G71183">
        <v>3</v>
      </c>
      <c r="H71183">
        <v>121.98</v>
      </c>
      <c r="I71183">
        <v>91.484999999999999</v>
      </c>
      <c r="J71183" t="s">
        <v>18</v>
      </c>
      <c r="K71183" t="s">
        <v>19</v>
      </c>
      <c r="L71183" t="s">
        <v>210</v>
      </c>
      <c r="M71183" t="s">
        <v>51</v>
      </c>
    </row>
    <row r="71184" spans="1:13" hidden="1" x14ac:dyDescent="0.3">
      <c r="A71184" t="s">
        <v>144706</v>
      </c>
      <c r="B71184" s="1">
        <v>42654.949305555558</v>
      </c>
      <c r="C71184" t="s">
        <v>144707</v>
      </c>
      <c r="D71184" t="s">
        <v>24</v>
      </c>
      <c r="E71184">
        <v>63</v>
      </c>
      <c r="F71184" t="s">
        <v>47</v>
      </c>
      <c r="G71184">
        <v>4</v>
      </c>
      <c r="H71184">
        <v>162.63999999999999</v>
      </c>
      <c r="I71184">
        <v>130.11199999999999</v>
      </c>
      <c r="J71184" t="s">
        <v>18</v>
      </c>
      <c r="K71184" t="s">
        <v>19</v>
      </c>
      <c r="L71184" t="s">
        <v>210</v>
      </c>
      <c r="M71184" t="s">
        <v>21</v>
      </c>
    </row>
    <row r="71185" spans="1:13" hidden="1" x14ac:dyDescent="0.3">
      <c r="A71185" t="s">
        <v>144708</v>
      </c>
      <c r="B71185" s="1">
        <v>42654.949305555558</v>
      </c>
      <c r="C71185" t="s">
        <v>144709</v>
      </c>
      <c r="D71185" t="s">
        <v>16</v>
      </c>
      <c r="E71185">
        <v>46</v>
      </c>
      <c r="F71185" t="s">
        <v>41</v>
      </c>
      <c r="G71185">
        <v>4</v>
      </c>
      <c r="H71185">
        <v>60.6</v>
      </c>
      <c r="I71185">
        <v>45.45</v>
      </c>
      <c r="J71185" t="s">
        <v>26</v>
      </c>
      <c r="K71185" t="s">
        <v>19</v>
      </c>
      <c r="L71185" t="s">
        <v>210</v>
      </c>
      <c r="M71185" t="s">
        <v>63</v>
      </c>
    </row>
    <row r="71186" spans="1:13" hidden="1" x14ac:dyDescent="0.3">
      <c r="A71186" t="s">
        <v>144710</v>
      </c>
      <c r="B71186" s="1">
        <v>42654.949305555558</v>
      </c>
      <c r="C71186" t="s">
        <v>144711</v>
      </c>
      <c r="D71186" t="s">
        <v>24</v>
      </c>
      <c r="E71186">
        <v>22</v>
      </c>
      <c r="F71186" t="s">
        <v>25</v>
      </c>
      <c r="G71186">
        <v>5</v>
      </c>
      <c r="H71186">
        <v>3000.85</v>
      </c>
      <c r="I71186">
        <v>2700.7649999999999</v>
      </c>
      <c r="J71186" t="s">
        <v>30</v>
      </c>
      <c r="K71186" t="s">
        <v>19</v>
      </c>
      <c r="L71186" t="s">
        <v>210</v>
      </c>
      <c r="M71186" t="s">
        <v>51</v>
      </c>
    </row>
    <row r="71187" spans="1:13" hidden="1" x14ac:dyDescent="0.3">
      <c r="A71187" t="s">
        <v>144712</v>
      </c>
      <c r="B71187" s="1">
        <v>42654.95</v>
      </c>
      <c r="C71187" t="s">
        <v>144713</v>
      </c>
      <c r="D71187" t="s">
        <v>24</v>
      </c>
      <c r="E71187">
        <v>32</v>
      </c>
      <c r="F71187" t="s">
        <v>17</v>
      </c>
      <c r="G71187">
        <v>2</v>
      </c>
      <c r="H71187">
        <v>600.16</v>
      </c>
      <c r="I71187">
        <v>450.12</v>
      </c>
      <c r="J71187" t="s">
        <v>18</v>
      </c>
      <c r="K71187" t="s">
        <v>74</v>
      </c>
      <c r="L71187" t="s">
        <v>75</v>
      </c>
      <c r="M71187" t="s">
        <v>37</v>
      </c>
    </row>
    <row r="71188" spans="1:13" hidden="1" x14ac:dyDescent="0.3">
      <c r="A71188" t="s">
        <v>144714</v>
      </c>
      <c r="B71188" s="1">
        <v>42654.95</v>
      </c>
      <c r="C71188" t="s">
        <v>144715</v>
      </c>
      <c r="D71188" t="s">
        <v>16</v>
      </c>
      <c r="E71188">
        <v>36</v>
      </c>
      <c r="F71188" t="s">
        <v>17</v>
      </c>
      <c r="G71188">
        <v>1</v>
      </c>
      <c r="H71188">
        <v>300.08</v>
      </c>
      <c r="I71188">
        <v>225.06</v>
      </c>
      <c r="J71188" t="s">
        <v>18</v>
      </c>
      <c r="K71188" t="s">
        <v>98</v>
      </c>
      <c r="L71188" t="s">
        <v>171</v>
      </c>
      <c r="M71188" t="s">
        <v>21</v>
      </c>
    </row>
    <row r="71189" spans="1:13" hidden="1" x14ac:dyDescent="0.3">
      <c r="A71189" t="s">
        <v>144716</v>
      </c>
      <c r="B71189" s="1">
        <v>42654.95</v>
      </c>
      <c r="C71189" t="s">
        <v>144717</v>
      </c>
      <c r="D71189" t="s">
        <v>16</v>
      </c>
      <c r="E71189">
        <v>27</v>
      </c>
      <c r="F71189" t="s">
        <v>17</v>
      </c>
      <c r="G71189">
        <v>4</v>
      </c>
      <c r="H71189">
        <v>1200.32</v>
      </c>
      <c r="I71189">
        <v>1140.3040000000001</v>
      </c>
      <c r="J71189" t="s">
        <v>30</v>
      </c>
      <c r="K71189" t="s">
        <v>98</v>
      </c>
      <c r="L71189" t="s">
        <v>171</v>
      </c>
      <c r="M71189" t="s">
        <v>21</v>
      </c>
    </row>
    <row r="71190" spans="1:13" hidden="1" x14ac:dyDescent="0.3">
      <c r="A71190" t="s">
        <v>144718</v>
      </c>
      <c r="B71190" s="1">
        <v>42654.95</v>
      </c>
      <c r="C71190" t="s">
        <v>144719</v>
      </c>
      <c r="D71190" t="s">
        <v>16</v>
      </c>
      <c r="E71190">
        <v>45</v>
      </c>
      <c r="F71190" t="s">
        <v>59</v>
      </c>
      <c r="G71190">
        <v>1</v>
      </c>
      <c r="H71190">
        <v>5.23</v>
      </c>
      <c r="I71190">
        <v>3.661</v>
      </c>
      <c r="J71190" t="s">
        <v>30</v>
      </c>
      <c r="K71190" t="s">
        <v>31</v>
      </c>
      <c r="L71190" t="s">
        <v>32</v>
      </c>
      <c r="M71190" t="s">
        <v>33</v>
      </c>
    </row>
    <row r="71191" spans="1:13" hidden="1" x14ac:dyDescent="0.3">
      <c r="A71191" t="s">
        <v>144720</v>
      </c>
      <c r="B71191" s="1">
        <v>42654.95</v>
      </c>
      <c r="C71191" t="s">
        <v>144721</v>
      </c>
      <c r="D71191" t="s">
        <v>16</v>
      </c>
      <c r="E71191">
        <v>44</v>
      </c>
      <c r="F71191" t="s">
        <v>17</v>
      </c>
      <c r="G71191">
        <v>2</v>
      </c>
      <c r="H71191">
        <v>600.16</v>
      </c>
      <c r="I71191">
        <v>450.12</v>
      </c>
      <c r="J71191" t="s">
        <v>26</v>
      </c>
      <c r="K71191" t="s">
        <v>31</v>
      </c>
      <c r="L71191" t="s">
        <v>32</v>
      </c>
      <c r="M71191" t="s">
        <v>21</v>
      </c>
    </row>
    <row r="71192" spans="1:13" hidden="1" x14ac:dyDescent="0.3">
      <c r="A71192" t="s">
        <v>144722</v>
      </c>
      <c r="B71192" s="1">
        <v>42654.950694444444</v>
      </c>
      <c r="C71192" t="s">
        <v>144723</v>
      </c>
      <c r="D71192" t="s">
        <v>16</v>
      </c>
      <c r="E71192">
        <v>58</v>
      </c>
      <c r="F71192" t="s">
        <v>66</v>
      </c>
      <c r="G71192">
        <v>1</v>
      </c>
      <c r="H71192">
        <v>35.840000000000003</v>
      </c>
      <c r="I71192">
        <v>25.088000000000001</v>
      </c>
      <c r="J71192" t="s">
        <v>30</v>
      </c>
      <c r="K71192" t="s">
        <v>74</v>
      </c>
      <c r="L71192" t="s">
        <v>140</v>
      </c>
      <c r="M71192" t="s">
        <v>37</v>
      </c>
    </row>
    <row r="71193" spans="1:13" hidden="1" x14ac:dyDescent="0.3">
      <c r="A71193" t="s">
        <v>144724</v>
      </c>
      <c r="B71193" s="1">
        <v>42654.950694444444</v>
      </c>
      <c r="C71193" t="s">
        <v>144725</v>
      </c>
      <c r="D71193" t="s">
        <v>24</v>
      </c>
      <c r="E71193">
        <v>21</v>
      </c>
      <c r="F71193" t="s">
        <v>66</v>
      </c>
      <c r="G71193">
        <v>2</v>
      </c>
      <c r="H71193">
        <v>71.680000000000007</v>
      </c>
      <c r="I71193">
        <v>50.176000000000002</v>
      </c>
      <c r="J71193" t="s">
        <v>30</v>
      </c>
      <c r="K71193" t="s">
        <v>74</v>
      </c>
      <c r="L71193" t="s">
        <v>140</v>
      </c>
      <c r="M71193" t="s">
        <v>33</v>
      </c>
    </row>
    <row r="71194" spans="1:13" hidden="1" x14ac:dyDescent="0.3">
      <c r="A71194" t="s">
        <v>144726</v>
      </c>
      <c r="B71194" s="1">
        <v>42654.950694444444</v>
      </c>
      <c r="C71194" t="s">
        <v>144727</v>
      </c>
      <c r="D71194" t="s">
        <v>24</v>
      </c>
      <c r="E71194">
        <v>18</v>
      </c>
      <c r="F71194" t="s">
        <v>59</v>
      </c>
      <c r="G71194">
        <v>5</v>
      </c>
      <c r="H71194">
        <v>26.15</v>
      </c>
      <c r="I71194">
        <v>19.612500000000001</v>
      </c>
      <c r="J71194" t="s">
        <v>18</v>
      </c>
      <c r="K71194" t="s">
        <v>19</v>
      </c>
      <c r="L71194" t="s">
        <v>234</v>
      </c>
      <c r="M71194" t="s">
        <v>21</v>
      </c>
    </row>
    <row r="71195" spans="1:13" hidden="1" x14ac:dyDescent="0.3">
      <c r="A71195" t="s">
        <v>144728</v>
      </c>
      <c r="B71195" s="1">
        <v>42654.950694444444</v>
      </c>
      <c r="C71195" t="s">
        <v>144729</v>
      </c>
      <c r="D71195" t="s">
        <v>24</v>
      </c>
      <c r="E71195">
        <v>64</v>
      </c>
      <c r="F71195" t="s">
        <v>17</v>
      </c>
      <c r="G71195">
        <v>4</v>
      </c>
      <c r="H71195">
        <v>1200.32</v>
      </c>
      <c r="I71195">
        <v>1140.3040000000001</v>
      </c>
      <c r="J71195" t="s">
        <v>18</v>
      </c>
      <c r="K71195" t="s">
        <v>19</v>
      </c>
      <c r="L71195" t="s">
        <v>234</v>
      </c>
      <c r="M71195" t="s">
        <v>21</v>
      </c>
    </row>
    <row r="71196" spans="1:13" hidden="1" x14ac:dyDescent="0.3">
      <c r="A71196" t="s">
        <v>144730</v>
      </c>
      <c r="B71196" s="1">
        <v>42654.951388888891</v>
      </c>
      <c r="C71196" t="s">
        <v>144731</v>
      </c>
      <c r="D71196" t="s">
        <v>24</v>
      </c>
      <c r="E71196">
        <v>21</v>
      </c>
      <c r="F71196" t="s">
        <v>66</v>
      </c>
      <c r="G71196">
        <v>2</v>
      </c>
      <c r="H71196">
        <v>71.680000000000007</v>
      </c>
      <c r="I71196">
        <v>50.176000000000002</v>
      </c>
      <c r="J71196" t="s">
        <v>26</v>
      </c>
      <c r="K71196" t="s">
        <v>74</v>
      </c>
      <c r="L71196" t="s">
        <v>161</v>
      </c>
      <c r="M71196" t="s">
        <v>37</v>
      </c>
    </row>
    <row r="71197" spans="1:13" hidden="1" x14ac:dyDescent="0.3">
      <c r="A71197" t="s">
        <v>144732</v>
      </c>
      <c r="B71197" s="1">
        <v>42654.951388888891</v>
      </c>
      <c r="C71197" t="s">
        <v>144733</v>
      </c>
      <c r="D71197" t="s">
        <v>16</v>
      </c>
      <c r="E71197">
        <v>29</v>
      </c>
      <c r="F71197" t="s">
        <v>47</v>
      </c>
      <c r="G71197">
        <v>4</v>
      </c>
      <c r="H71197">
        <v>162.63999999999999</v>
      </c>
      <c r="I71197">
        <v>130.11199999999999</v>
      </c>
      <c r="J71197" t="s">
        <v>30</v>
      </c>
      <c r="K71197" t="s">
        <v>74</v>
      </c>
      <c r="L71197" t="s">
        <v>161</v>
      </c>
      <c r="M71197" t="s">
        <v>51</v>
      </c>
    </row>
    <row r="71198" spans="1:13" hidden="1" x14ac:dyDescent="0.3">
      <c r="A71198" t="s">
        <v>144734</v>
      </c>
      <c r="B71198" s="1">
        <v>42654.951388888891</v>
      </c>
      <c r="C71198" t="s">
        <v>144735</v>
      </c>
      <c r="D71198" t="s">
        <v>16</v>
      </c>
      <c r="E71198">
        <v>43</v>
      </c>
      <c r="F71198" t="s">
        <v>17</v>
      </c>
      <c r="G71198">
        <v>2</v>
      </c>
      <c r="H71198">
        <v>600.16</v>
      </c>
      <c r="I71198">
        <v>450.12</v>
      </c>
      <c r="J71198" t="s">
        <v>18</v>
      </c>
      <c r="K71198" t="s">
        <v>74</v>
      </c>
      <c r="L71198" t="s">
        <v>161</v>
      </c>
      <c r="M71198" t="s">
        <v>48</v>
      </c>
    </row>
    <row r="71199" spans="1:13" hidden="1" x14ac:dyDescent="0.3">
      <c r="A71199" t="s">
        <v>144736</v>
      </c>
      <c r="B71199" s="1">
        <v>42654.951388888891</v>
      </c>
      <c r="C71199" t="s">
        <v>144737</v>
      </c>
      <c r="D71199" t="s">
        <v>24</v>
      </c>
      <c r="E71199">
        <v>64</v>
      </c>
      <c r="F71199" t="s">
        <v>25</v>
      </c>
      <c r="G71199">
        <v>4</v>
      </c>
      <c r="H71199">
        <v>2400.6799999999998</v>
      </c>
      <c r="I71199">
        <v>2280.6460000000002</v>
      </c>
      <c r="J71199" t="s">
        <v>18</v>
      </c>
      <c r="K71199" t="s">
        <v>74</v>
      </c>
      <c r="L71199" t="s">
        <v>161</v>
      </c>
      <c r="M71199" t="s">
        <v>51</v>
      </c>
    </row>
    <row r="71200" spans="1:13" hidden="1" x14ac:dyDescent="0.3">
      <c r="A71200" t="s">
        <v>144738</v>
      </c>
      <c r="B71200" s="1">
        <v>42654.95208333333</v>
      </c>
      <c r="C71200" t="s">
        <v>144739</v>
      </c>
      <c r="D71200" t="s">
        <v>16</v>
      </c>
      <c r="E71200">
        <v>29</v>
      </c>
      <c r="F71200" t="s">
        <v>17</v>
      </c>
      <c r="G71200">
        <v>4</v>
      </c>
      <c r="H71200">
        <v>1200.32</v>
      </c>
      <c r="I71200">
        <v>1140.3040000000001</v>
      </c>
      <c r="J71200" t="s">
        <v>18</v>
      </c>
      <c r="K71200" t="s">
        <v>74</v>
      </c>
      <c r="L71200" t="s">
        <v>161</v>
      </c>
      <c r="M71200" t="s">
        <v>21</v>
      </c>
    </row>
    <row r="71201" spans="1:13" hidden="1" x14ac:dyDescent="0.3">
      <c r="A71201" t="s">
        <v>144740</v>
      </c>
      <c r="B71201" s="1">
        <v>42654.95208333333</v>
      </c>
      <c r="C71201" t="s">
        <v>144741</v>
      </c>
      <c r="D71201" t="s">
        <v>24</v>
      </c>
      <c r="E71201">
        <v>27</v>
      </c>
      <c r="F71201" t="s">
        <v>17</v>
      </c>
      <c r="G71201">
        <v>2</v>
      </c>
      <c r="H71201">
        <v>600.16</v>
      </c>
      <c r="I71201">
        <v>450.12</v>
      </c>
      <c r="J71201" t="s">
        <v>18</v>
      </c>
      <c r="K71201" t="s">
        <v>98</v>
      </c>
      <c r="L71201" t="s">
        <v>171</v>
      </c>
      <c r="M71201" t="s">
        <v>21</v>
      </c>
    </row>
    <row r="71202" spans="1:13" hidden="1" x14ac:dyDescent="0.3">
      <c r="A71202" t="s">
        <v>144742</v>
      </c>
      <c r="B71202" s="1">
        <v>42654.95208333333</v>
      </c>
      <c r="C71202" t="s">
        <v>144743</v>
      </c>
      <c r="D71202" t="s">
        <v>24</v>
      </c>
      <c r="E71202">
        <v>55</v>
      </c>
      <c r="F71202" t="s">
        <v>17</v>
      </c>
      <c r="G71202">
        <v>1</v>
      </c>
      <c r="H71202">
        <v>300.08</v>
      </c>
      <c r="I71202">
        <v>225.06</v>
      </c>
      <c r="J71202" t="s">
        <v>26</v>
      </c>
      <c r="K71202" t="s">
        <v>98</v>
      </c>
      <c r="L71202" t="s">
        <v>171</v>
      </c>
      <c r="M71202" t="s">
        <v>51</v>
      </c>
    </row>
    <row r="71203" spans="1:13" hidden="1" x14ac:dyDescent="0.3">
      <c r="A71203" t="s">
        <v>144744</v>
      </c>
      <c r="B71203" s="1">
        <v>42654.95208333333</v>
      </c>
      <c r="C71203" t="s">
        <v>144745</v>
      </c>
      <c r="D71203" t="s">
        <v>16</v>
      </c>
      <c r="E71203">
        <v>54</v>
      </c>
      <c r="F71203" t="s">
        <v>25</v>
      </c>
      <c r="G71203">
        <v>3</v>
      </c>
      <c r="H71203">
        <v>1800.51</v>
      </c>
      <c r="I71203">
        <v>1620.4590000000001</v>
      </c>
      <c r="J71203" t="s">
        <v>18</v>
      </c>
      <c r="K71203" t="s">
        <v>98</v>
      </c>
      <c r="L71203" t="s">
        <v>171</v>
      </c>
      <c r="M71203" t="s">
        <v>63</v>
      </c>
    </row>
    <row r="71204" spans="1:13" hidden="1" x14ac:dyDescent="0.3">
      <c r="A71204" t="s">
        <v>144746</v>
      </c>
      <c r="B71204" s="1">
        <v>42654.95208333333</v>
      </c>
      <c r="C71204" t="s">
        <v>144747</v>
      </c>
      <c r="D71204" t="s">
        <v>24</v>
      </c>
      <c r="E71204">
        <v>57</v>
      </c>
      <c r="F71204" t="s">
        <v>17</v>
      </c>
      <c r="G71204">
        <v>4</v>
      </c>
      <c r="H71204">
        <v>1200.32</v>
      </c>
      <c r="I71204">
        <v>1140.3040000000001</v>
      </c>
      <c r="J71204" t="s">
        <v>18</v>
      </c>
      <c r="K71204" t="s">
        <v>98</v>
      </c>
      <c r="L71204" t="s">
        <v>171</v>
      </c>
      <c r="M71204" t="s">
        <v>21</v>
      </c>
    </row>
    <row r="71205" spans="1:13" hidden="1" x14ac:dyDescent="0.3">
      <c r="A71205" t="s">
        <v>144748</v>
      </c>
      <c r="B71205" s="1">
        <v>42654.952777777777</v>
      </c>
      <c r="C71205" t="s">
        <v>144749</v>
      </c>
      <c r="D71205" t="s">
        <v>16</v>
      </c>
      <c r="E71205">
        <v>33</v>
      </c>
      <c r="F71205" t="s">
        <v>66</v>
      </c>
      <c r="G71205">
        <v>2</v>
      </c>
      <c r="H71205">
        <v>71.680000000000007</v>
      </c>
      <c r="I71205">
        <v>50.176000000000002</v>
      </c>
      <c r="J71205" t="s">
        <v>18</v>
      </c>
      <c r="K71205" t="s">
        <v>98</v>
      </c>
      <c r="L71205" t="s">
        <v>171</v>
      </c>
      <c r="M71205" t="s">
        <v>21</v>
      </c>
    </row>
    <row r="71206" spans="1:13" hidden="1" x14ac:dyDescent="0.3">
      <c r="A71206" t="s">
        <v>144750</v>
      </c>
      <c r="B71206" s="1">
        <v>42654.952777777777</v>
      </c>
      <c r="C71206" t="s">
        <v>144751</v>
      </c>
      <c r="D71206" t="s">
        <v>16</v>
      </c>
      <c r="E71206">
        <v>35</v>
      </c>
      <c r="F71206" t="s">
        <v>47</v>
      </c>
      <c r="G71206">
        <v>4</v>
      </c>
      <c r="H71206">
        <v>162.63999999999999</v>
      </c>
      <c r="I71206">
        <v>130.11199999999999</v>
      </c>
      <c r="J71206" t="s">
        <v>26</v>
      </c>
      <c r="K71206" t="s">
        <v>98</v>
      </c>
      <c r="L71206" t="s">
        <v>171</v>
      </c>
      <c r="M71206" t="s">
        <v>33</v>
      </c>
    </row>
    <row r="71207" spans="1:13" hidden="1" x14ac:dyDescent="0.3">
      <c r="A71207" t="s">
        <v>144752</v>
      </c>
      <c r="B71207" s="1">
        <v>42654.952777777777</v>
      </c>
      <c r="C71207" t="s">
        <v>144753</v>
      </c>
      <c r="D71207" t="s">
        <v>16</v>
      </c>
      <c r="E71207">
        <v>24</v>
      </c>
      <c r="F71207" t="s">
        <v>17</v>
      </c>
      <c r="G71207">
        <v>2</v>
      </c>
      <c r="H71207">
        <v>600.16</v>
      </c>
      <c r="I71207">
        <v>450.12</v>
      </c>
      <c r="J71207" t="s">
        <v>30</v>
      </c>
      <c r="K71207" t="s">
        <v>19</v>
      </c>
      <c r="L71207" t="s">
        <v>36</v>
      </c>
      <c r="M71207" t="s">
        <v>63</v>
      </c>
    </row>
    <row r="71208" spans="1:13" hidden="1" x14ac:dyDescent="0.3">
      <c r="A71208" t="s">
        <v>144754</v>
      </c>
      <c r="B71208" s="1">
        <v>42654.952777777777</v>
      </c>
      <c r="C71208" t="s">
        <v>144755</v>
      </c>
      <c r="D71208" t="s">
        <v>16</v>
      </c>
      <c r="E71208">
        <v>61</v>
      </c>
      <c r="F71208" t="s">
        <v>97</v>
      </c>
      <c r="G71208">
        <v>2</v>
      </c>
      <c r="H71208">
        <v>2100</v>
      </c>
      <c r="I71208">
        <v>1890</v>
      </c>
      <c r="J71208" t="s">
        <v>26</v>
      </c>
      <c r="K71208" t="s">
        <v>31</v>
      </c>
      <c r="L71208" t="s">
        <v>32</v>
      </c>
      <c r="M71208" t="s">
        <v>51</v>
      </c>
    </row>
    <row r="71209" spans="1:13" hidden="1" x14ac:dyDescent="0.3">
      <c r="A71209" t="s">
        <v>144756</v>
      </c>
      <c r="B71209" s="1">
        <v>42654.953472222223</v>
      </c>
      <c r="C71209" t="s">
        <v>144757</v>
      </c>
      <c r="D71209" t="s">
        <v>16</v>
      </c>
      <c r="E71209">
        <v>68</v>
      </c>
      <c r="F71209" t="s">
        <v>25</v>
      </c>
      <c r="G71209">
        <v>1</v>
      </c>
      <c r="H71209">
        <v>600.16999999999996</v>
      </c>
      <c r="I71209">
        <v>450.1275</v>
      </c>
      <c r="J71209" t="s">
        <v>30</v>
      </c>
      <c r="K71209" t="s">
        <v>74</v>
      </c>
      <c r="L71209" t="s">
        <v>75</v>
      </c>
      <c r="M71209" t="s">
        <v>37</v>
      </c>
    </row>
    <row r="71210" spans="1:13" hidden="1" x14ac:dyDescent="0.3">
      <c r="A71210" t="s">
        <v>144758</v>
      </c>
      <c r="B71210" s="1">
        <v>42654.953472222223</v>
      </c>
      <c r="C71210" t="s">
        <v>144759</v>
      </c>
      <c r="D71210" t="s">
        <v>16</v>
      </c>
      <c r="E71210">
        <v>50</v>
      </c>
      <c r="F71210" t="s">
        <v>203</v>
      </c>
      <c r="G71210">
        <v>4</v>
      </c>
      <c r="H71210">
        <v>46.92</v>
      </c>
      <c r="I71210">
        <v>35.19</v>
      </c>
      <c r="J71210" t="s">
        <v>30</v>
      </c>
      <c r="K71210" t="s">
        <v>74</v>
      </c>
      <c r="L71210" t="s">
        <v>75</v>
      </c>
      <c r="M71210" t="s">
        <v>27</v>
      </c>
    </row>
    <row r="71211" spans="1:13" hidden="1" x14ac:dyDescent="0.3">
      <c r="A71211" t="s">
        <v>144760</v>
      </c>
      <c r="B71211" s="1">
        <v>42654.953472222223</v>
      </c>
      <c r="C71211" t="s">
        <v>144761</v>
      </c>
      <c r="D71211" t="s">
        <v>16</v>
      </c>
      <c r="E71211">
        <v>27</v>
      </c>
      <c r="F71211" t="s">
        <v>41</v>
      </c>
      <c r="G71211">
        <v>4</v>
      </c>
      <c r="H71211">
        <v>60.6</v>
      </c>
      <c r="I71211">
        <v>45.45</v>
      </c>
      <c r="J71211" t="s">
        <v>30</v>
      </c>
      <c r="K71211" t="s">
        <v>74</v>
      </c>
      <c r="L71211" t="s">
        <v>75</v>
      </c>
      <c r="M71211" t="s">
        <v>48</v>
      </c>
    </row>
    <row r="71212" spans="1:13" hidden="1" x14ac:dyDescent="0.3">
      <c r="A71212" t="s">
        <v>144762</v>
      </c>
      <c r="B71212" s="1">
        <v>42654.953472222223</v>
      </c>
      <c r="C71212" t="s">
        <v>144763</v>
      </c>
      <c r="D71212" t="s">
        <v>16</v>
      </c>
      <c r="E71212">
        <v>21</v>
      </c>
      <c r="F71212" t="s">
        <v>59</v>
      </c>
      <c r="G71212">
        <v>5</v>
      </c>
      <c r="H71212">
        <v>26.15</v>
      </c>
      <c r="I71212">
        <v>19.612500000000001</v>
      </c>
      <c r="J71212" t="s">
        <v>30</v>
      </c>
      <c r="K71212" t="s">
        <v>74</v>
      </c>
      <c r="L71212" t="s">
        <v>75</v>
      </c>
      <c r="M71212" t="s">
        <v>21</v>
      </c>
    </row>
    <row r="71213" spans="1:13" hidden="1" x14ac:dyDescent="0.3">
      <c r="A71213" t="s">
        <v>144764</v>
      </c>
      <c r="B71213" s="1">
        <v>42654.95416666667</v>
      </c>
      <c r="C71213" t="s">
        <v>144765</v>
      </c>
      <c r="D71213" t="s">
        <v>24</v>
      </c>
      <c r="E71213">
        <v>25</v>
      </c>
      <c r="F71213" t="s">
        <v>17</v>
      </c>
      <c r="G71213">
        <v>5</v>
      </c>
      <c r="H71213">
        <v>1500.4</v>
      </c>
      <c r="I71213">
        <v>1425.38</v>
      </c>
      <c r="J71213" t="s">
        <v>18</v>
      </c>
      <c r="K71213" t="s">
        <v>74</v>
      </c>
      <c r="L71213" t="s">
        <v>75</v>
      </c>
      <c r="M71213" t="s">
        <v>51</v>
      </c>
    </row>
    <row r="71214" spans="1:13" hidden="1" x14ac:dyDescent="0.3">
      <c r="A71214" t="s">
        <v>144766</v>
      </c>
      <c r="B71214" s="1">
        <v>42654.95416666667</v>
      </c>
      <c r="C71214" t="s">
        <v>144767</v>
      </c>
      <c r="D71214" t="s">
        <v>16</v>
      </c>
      <c r="E71214">
        <v>67</v>
      </c>
      <c r="F71214" t="s">
        <v>59</v>
      </c>
      <c r="G71214">
        <v>1</v>
      </c>
      <c r="H71214">
        <v>5.23</v>
      </c>
      <c r="I71214">
        <v>3.661</v>
      </c>
      <c r="J71214" t="s">
        <v>30</v>
      </c>
      <c r="K71214" t="s">
        <v>74</v>
      </c>
      <c r="L71214" t="s">
        <v>75</v>
      </c>
      <c r="M71214" t="s">
        <v>51</v>
      </c>
    </row>
    <row r="71215" spans="1:13" hidden="1" x14ac:dyDescent="0.3">
      <c r="A71215" t="s">
        <v>144768</v>
      </c>
      <c r="B71215" s="1">
        <v>42654.95416666667</v>
      </c>
      <c r="C71215" t="s">
        <v>144769</v>
      </c>
      <c r="D71215" t="s">
        <v>24</v>
      </c>
      <c r="E71215">
        <v>64</v>
      </c>
      <c r="F71215" t="s">
        <v>41</v>
      </c>
      <c r="G71215">
        <v>5</v>
      </c>
      <c r="H71215">
        <v>75.75</v>
      </c>
      <c r="I71215">
        <v>56.8125</v>
      </c>
      <c r="J71215" t="s">
        <v>30</v>
      </c>
      <c r="K71215" t="s">
        <v>31</v>
      </c>
      <c r="L71215" t="s">
        <v>32</v>
      </c>
      <c r="M71215" t="s">
        <v>21</v>
      </c>
    </row>
    <row r="71216" spans="1:13" hidden="1" x14ac:dyDescent="0.3">
      <c r="A71216" t="s">
        <v>144770</v>
      </c>
      <c r="B71216" s="1">
        <v>42654.95416666667</v>
      </c>
      <c r="C71216" t="s">
        <v>144771</v>
      </c>
      <c r="D71216" t="s">
        <v>16</v>
      </c>
      <c r="E71216">
        <v>56</v>
      </c>
      <c r="F71216" t="s">
        <v>47</v>
      </c>
      <c r="G71216">
        <v>2</v>
      </c>
      <c r="H71216">
        <v>81.319999999999993</v>
      </c>
      <c r="I71216">
        <v>56.923999999999999</v>
      </c>
      <c r="J71216" t="s">
        <v>30</v>
      </c>
      <c r="K71216" t="s">
        <v>31</v>
      </c>
      <c r="L71216" t="s">
        <v>32</v>
      </c>
      <c r="M71216" t="s">
        <v>48</v>
      </c>
    </row>
    <row r="71217" spans="1:13" hidden="1" x14ac:dyDescent="0.3">
      <c r="A71217" t="s">
        <v>144772</v>
      </c>
      <c r="B71217" s="1">
        <v>42654.954861111109</v>
      </c>
      <c r="C71217" t="s">
        <v>144773</v>
      </c>
      <c r="D71217" t="s">
        <v>16</v>
      </c>
      <c r="E71217">
        <v>29</v>
      </c>
      <c r="F71217" t="s">
        <v>41</v>
      </c>
      <c r="G71217">
        <v>5</v>
      </c>
      <c r="H71217">
        <v>75.75</v>
      </c>
      <c r="I71217">
        <v>56.8125</v>
      </c>
      <c r="J71217" t="s">
        <v>18</v>
      </c>
      <c r="K71217" t="s">
        <v>31</v>
      </c>
      <c r="L71217" t="s">
        <v>32</v>
      </c>
      <c r="M71217" t="s">
        <v>21</v>
      </c>
    </row>
    <row r="71218" spans="1:13" hidden="1" x14ac:dyDescent="0.3">
      <c r="A71218" t="s">
        <v>144774</v>
      </c>
      <c r="B71218" s="1">
        <v>42654.954861111109</v>
      </c>
      <c r="C71218" t="s">
        <v>144775</v>
      </c>
      <c r="D71218" t="s">
        <v>16</v>
      </c>
      <c r="E71218">
        <v>52</v>
      </c>
      <c r="F71218" t="s">
        <v>25</v>
      </c>
      <c r="G71218">
        <v>5</v>
      </c>
      <c r="H71218">
        <v>3000.85</v>
      </c>
      <c r="I71218">
        <v>2700.7649999999999</v>
      </c>
      <c r="J71218" t="s">
        <v>30</v>
      </c>
      <c r="K71218" t="s">
        <v>31</v>
      </c>
      <c r="L71218" t="s">
        <v>32</v>
      </c>
      <c r="M71218" t="s">
        <v>48</v>
      </c>
    </row>
    <row r="71219" spans="1:13" hidden="1" x14ac:dyDescent="0.3">
      <c r="A71219" t="s">
        <v>144776</v>
      </c>
      <c r="B71219" s="1">
        <v>42654.954861111109</v>
      </c>
      <c r="C71219" t="s">
        <v>144777</v>
      </c>
      <c r="D71219" t="s">
        <v>24</v>
      </c>
      <c r="E71219">
        <v>21</v>
      </c>
      <c r="F71219" t="s">
        <v>17</v>
      </c>
      <c r="G71219">
        <v>1</v>
      </c>
      <c r="H71219">
        <v>300.08</v>
      </c>
      <c r="I71219">
        <v>225.06</v>
      </c>
      <c r="J71219" t="s">
        <v>30</v>
      </c>
      <c r="K71219" t="s">
        <v>31</v>
      </c>
      <c r="L71219" t="s">
        <v>32</v>
      </c>
      <c r="M71219" t="s">
        <v>27</v>
      </c>
    </row>
    <row r="71220" spans="1:13" hidden="1" x14ac:dyDescent="0.3">
      <c r="A71220" t="s">
        <v>144778</v>
      </c>
      <c r="B71220" s="1">
        <v>42654.954861111109</v>
      </c>
      <c r="C71220" t="s">
        <v>144779</v>
      </c>
      <c r="D71220" t="s">
        <v>16</v>
      </c>
      <c r="E71220">
        <v>64</v>
      </c>
      <c r="F71220" t="s">
        <v>17</v>
      </c>
      <c r="G71220">
        <v>2</v>
      </c>
      <c r="H71220">
        <v>600.16</v>
      </c>
      <c r="I71220">
        <v>450.12</v>
      </c>
      <c r="J71220" t="s">
        <v>30</v>
      </c>
      <c r="K71220" t="s">
        <v>31</v>
      </c>
      <c r="L71220" t="s">
        <v>62</v>
      </c>
      <c r="M71220" t="s">
        <v>21</v>
      </c>
    </row>
    <row r="71221" spans="1:13" hidden="1" x14ac:dyDescent="0.3">
      <c r="A71221" t="s">
        <v>144780</v>
      </c>
      <c r="B71221" s="1">
        <v>42654.954861111109</v>
      </c>
      <c r="C71221" t="s">
        <v>144781</v>
      </c>
      <c r="D71221" t="s">
        <v>24</v>
      </c>
      <c r="E71221">
        <v>26</v>
      </c>
      <c r="F71221" t="s">
        <v>97</v>
      </c>
      <c r="G71221">
        <v>4</v>
      </c>
      <c r="H71221">
        <v>4200</v>
      </c>
      <c r="I71221">
        <v>3780</v>
      </c>
      <c r="J71221" t="s">
        <v>30</v>
      </c>
      <c r="K71221" t="s">
        <v>31</v>
      </c>
      <c r="L71221" t="s">
        <v>62</v>
      </c>
      <c r="M71221" t="s">
        <v>63</v>
      </c>
    </row>
    <row r="71222" spans="1:13" hidden="1" x14ac:dyDescent="0.3">
      <c r="A71222" t="s">
        <v>144782</v>
      </c>
      <c r="B71222" s="1">
        <v>42654.955555555556</v>
      </c>
      <c r="C71222" t="s">
        <v>144783</v>
      </c>
      <c r="D71222" t="s">
        <v>16</v>
      </c>
      <c r="E71222">
        <v>62</v>
      </c>
      <c r="F71222" t="s">
        <v>47</v>
      </c>
      <c r="G71222">
        <v>1</v>
      </c>
      <c r="H71222">
        <v>40.659999999999997</v>
      </c>
      <c r="I71222">
        <v>28.462</v>
      </c>
      <c r="J71222" t="s">
        <v>30</v>
      </c>
      <c r="K71222" t="s">
        <v>31</v>
      </c>
      <c r="L71222" t="s">
        <v>62</v>
      </c>
      <c r="M71222" t="s">
        <v>51</v>
      </c>
    </row>
    <row r="71223" spans="1:13" hidden="1" x14ac:dyDescent="0.3">
      <c r="A71223" t="s">
        <v>144784</v>
      </c>
      <c r="B71223" s="1">
        <v>42654.955555555556</v>
      </c>
      <c r="C71223" t="s">
        <v>144785</v>
      </c>
      <c r="D71223" t="s">
        <v>16</v>
      </c>
      <c r="E71223">
        <v>65</v>
      </c>
      <c r="F71223" t="s">
        <v>47</v>
      </c>
      <c r="G71223">
        <v>1</v>
      </c>
      <c r="H71223">
        <v>40.659999999999997</v>
      </c>
      <c r="I71223">
        <v>28.462</v>
      </c>
      <c r="J71223" t="s">
        <v>26</v>
      </c>
      <c r="K71223" t="s">
        <v>31</v>
      </c>
      <c r="L71223" t="s">
        <v>62</v>
      </c>
      <c r="M71223" t="s">
        <v>33</v>
      </c>
    </row>
    <row r="71224" spans="1:13" hidden="1" x14ac:dyDescent="0.3">
      <c r="A71224" t="s">
        <v>144786</v>
      </c>
      <c r="B71224" s="1">
        <v>42654.955555555556</v>
      </c>
      <c r="C71224" t="s">
        <v>144787</v>
      </c>
      <c r="D71224" t="s">
        <v>16</v>
      </c>
      <c r="E71224">
        <v>55</v>
      </c>
      <c r="F71224" t="s">
        <v>17</v>
      </c>
      <c r="G71224">
        <v>2</v>
      </c>
      <c r="H71224">
        <v>600.16</v>
      </c>
      <c r="I71224">
        <v>450.12</v>
      </c>
      <c r="J71224" t="s">
        <v>26</v>
      </c>
      <c r="K71224" t="s">
        <v>74</v>
      </c>
      <c r="L71224" t="s">
        <v>80</v>
      </c>
      <c r="M71224" t="s">
        <v>48</v>
      </c>
    </row>
    <row r="71225" spans="1:13" hidden="1" x14ac:dyDescent="0.3">
      <c r="A71225" t="s">
        <v>144788</v>
      </c>
      <c r="B71225" s="1">
        <v>42654.955555555556</v>
      </c>
      <c r="C71225" t="s">
        <v>144789</v>
      </c>
      <c r="D71225" t="s">
        <v>16</v>
      </c>
      <c r="E71225">
        <v>23</v>
      </c>
      <c r="F71225" t="s">
        <v>203</v>
      </c>
      <c r="G71225">
        <v>3</v>
      </c>
      <c r="H71225">
        <v>35.19</v>
      </c>
      <c r="I71225">
        <v>24.632999999999999</v>
      </c>
      <c r="J71225" t="s">
        <v>30</v>
      </c>
      <c r="K71225" t="s">
        <v>98</v>
      </c>
      <c r="L71225" t="s">
        <v>171</v>
      </c>
      <c r="M71225" t="s">
        <v>37</v>
      </c>
    </row>
    <row r="71226" spans="1:13" hidden="1" x14ac:dyDescent="0.3">
      <c r="A71226" t="s">
        <v>144790</v>
      </c>
      <c r="B71226" s="1">
        <v>42654.956250000003</v>
      </c>
      <c r="C71226" t="s">
        <v>144791</v>
      </c>
      <c r="D71226" t="s">
        <v>16</v>
      </c>
      <c r="E71226">
        <v>47</v>
      </c>
      <c r="F71226" t="s">
        <v>66</v>
      </c>
      <c r="G71226">
        <v>3</v>
      </c>
      <c r="H71226">
        <v>107.52</v>
      </c>
      <c r="I71226">
        <v>80.64</v>
      </c>
      <c r="J71226" t="s">
        <v>26</v>
      </c>
      <c r="K71226" t="s">
        <v>98</v>
      </c>
      <c r="L71226" t="s">
        <v>171</v>
      </c>
      <c r="M71226" t="s">
        <v>51</v>
      </c>
    </row>
    <row r="71227" spans="1:13" hidden="1" x14ac:dyDescent="0.3">
      <c r="A71227" t="s">
        <v>144792</v>
      </c>
      <c r="B71227" s="1">
        <v>42654.956250000003</v>
      </c>
      <c r="C71227" t="s">
        <v>144793</v>
      </c>
      <c r="D71227" t="s">
        <v>16</v>
      </c>
      <c r="E71227">
        <v>44</v>
      </c>
      <c r="F71227" t="s">
        <v>25</v>
      </c>
      <c r="G71227">
        <v>5</v>
      </c>
      <c r="H71227">
        <v>3000.85</v>
      </c>
      <c r="I71227">
        <v>2700.7649999999999</v>
      </c>
      <c r="J71227" t="s">
        <v>30</v>
      </c>
      <c r="K71227" t="s">
        <v>98</v>
      </c>
      <c r="L71227" t="s">
        <v>171</v>
      </c>
      <c r="M71227" t="s">
        <v>21</v>
      </c>
    </row>
    <row r="71228" spans="1:13" hidden="1" x14ac:dyDescent="0.3">
      <c r="A71228" t="s">
        <v>144794</v>
      </c>
      <c r="B71228" s="1">
        <v>42654.956250000003</v>
      </c>
      <c r="C71228" t="s">
        <v>144795</v>
      </c>
      <c r="D71228" t="s">
        <v>16</v>
      </c>
      <c r="E71228">
        <v>68</v>
      </c>
      <c r="F71228" t="s">
        <v>59</v>
      </c>
      <c r="G71228">
        <v>2</v>
      </c>
      <c r="H71228">
        <v>10.46</v>
      </c>
      <c r="I71228">
        <v>7.3220000000000001</v>
      </c>
      <c r="J71228" t="s">
        <v>18</v>
      </c>
      <c r="K71228" t="s">
        <v>98</v>
      </c>
      <c r="L71228" t="s">
        <v>171</v>
      </c>
      <c r="M71228" t="s">
        <v>63</v>
      </c>
    </row>
    <row r="71229" spans="1:13" hidden="1" x14ac:dyDescent="0.3">
      <c r="A71229" t="s">
        <v>144796</v>
      </c>
      <c r="B71229" s="1">
        <v>42654.956250000003</v>
      </c>
      <c r="C71229" t="s">
        <v>144797</v>
      </c>
      <c r="D71229" t="s">
        <v>16</v>
      </c>
      <c r="E71229">
        <v>57</v>
      </c>
      <c r="F71229" t="s">
        <v>97</v>
      </c>
      <c r="G71229">
        <v>4</v>
      </c>
      <c r="H71229">
        <v>4200</v>
      </c>
      <c r="I71229">
        <v>3780</v>
      </c>
      <c r="J71229" t="s">
        <v>30</v>
      </c>
      <c r="K71229" t="s">
        <v>98</v>
      </c>
      <c r="L71229" t="s">
        <v>312</v>
      </c>
      <c r="M71229" t="s">
        <v>37</v>
      </c>
    </row>
    <row r="71230" spans="1:13" hidden="1" x14ac:dyDescent="0.3">
      <c r="A71230" t="s">
        <v>144798</v>
      </c>
      <c r="B71230" s="1">
        <v>42654.956944444442</v>
      </c>
      <c r="C71230" t="s">
        <v>144799</v>
      </c>
      <c r="D71230" t="s">
        <v>16</v>
      </c>
      <c r="E71230">
        <v>19</v>
      </c>
      <c r="F71230" t="s">
        <v>17</v>
      </c>
      <c r="G71230">
        <v>1</v>
      </c>
      <c r="H71230">
        <v>300.08</v>
      </c>
      <c r="I71230">
        <v>225.06</v>
      </c>
      <c r="J71230" t="s">
        <v>30</v>
      </c>
      <c r="K71230" t="s">
        <v>98</v>
      </c>
      <c r="L71230" t="s">
        <v>312</v>
      </c>
      <c r="M71230" t="s">
        <v>48</v>
      </c>
    </row>
    <row r="71231" spans="1:13" hidden="1" x14ac:dyDescent="0.3">
      <c r="A71231" t="s">
        <v>144800</v>
      </c>
      <c r="B71231" s="1">
        <v>42654.956944444442</v>
      </c>
      <c r="C71231" t="s">
        <v>144801</v>
      </c>
      <c r="D71231" t="s">
        <v>16</v>
      </c>
      <c r="E71231">
        <v>68</v>
      </c>
      <c r="F71231" t="s">
        <v>203</v>
      </c>
      <c r="G71231">
        <v>4</v>
      </c>
      <c r="H71231">
        <v>46.92</v>
      </c>
      <c r="I71231">
        <v>35.19</v>
      </c>
      <c r="J71231" t="s">
        <v>30</v>
      </c>
      <c r="K71231" t="s">
        <v>98</v>
      </c>
      <c r="L71231" t="s">
        <v>312</v>
      </c>
      <c r="M71231" t="s">
        <v>21</v>
      </c>
    </row>
    <row r="71232" spans="1:13" hidden="1" x14ac:dyDescent="0.3">
      <c r="A71232" t="s">
        <v>144802</v>
      </c>
      <c r="B71232" s="1">
        <v>42654.956944444442</v>
      </c>
      <c r="C71232" t="s">
        <v>144803</v>
      </c>
      <c r="D71232" t="s">
        <v>16</v>
      </c>
      <c r="E71232">
        <v>35</v>
      </c>
      <c r="F71232" t="s">
        <v>66</v>
      </c>
      <c r="G71232">
        <v>4</v>
      </c>
      <c r="H71232">
        <v>143.36000000000001</v>
      </c>
      <c r="I71232">
        <v>114.688</v>
      </c>
      <c r="J71232" t="s">
        <v>30</v>
      </c>
      <c r="K71232" t="s">
        <v>74</v>
      </c>
      <c r="L71232" t="s">
        <v>80</v>
      </c>
      <c r="M71232" t="s">
        <v>33</v>
      </c>
    </row>
    <row r="71233" spans="1:13" hidden="1" x14ac:dyDescent="0.3">
      <c r="A71233" t="s">
        <v>144804</v>
      </c>
      <c r="B71233" s="1">
        <v>42654.956944444442</v>
      </c>
      <c r="C71233" t="s">
        <v>144805</v>
      </c>
      <c r="D71233" t="s">
        <v>24</v>
      </c>
      <c r="E71233">
        <v>69</v>
      </c>
      <c r="F71233" t="s">
        <v>25</v>
      </c>
      <c r="G71233">
        <v>3</v>
      </c>
      <c r="H71233">
        <v>1800.51</v>
      </c>
      <c r="I71233">
        <v>1620.4590000000001</v>
      </c>
      <c r="J71233" t="s">
        <v>18</v>
      </c>
      <c r="K71233" t="s">
        <v>31</v>
      </c>
      <c r="L71233" t="s">
        <v>71</v>
      </c>
      <c r="M71233" t="s">
        <v>37</v>
      </c>
    </row>
    <row r="71234" spans="1:13" hidden="1" x14ac:dyDescent="0.3">
      <c r="A71234" t="s">
        <v>144806</v>
      </c>
      <c r="B71234" s="1">
        <v>42654.956944444442</v>
      </c>
      <c r="C71234" t="s">
        <v>144807</v>
      </c>
      <c r="D71234" t="s">
        <v>16</v>
      </c>
      <c r="E71234">
        <v>42</v>
      </c>
      <c r="F71234" t="s">
        <v>47</v>
      </c>
      <c r="G71234">
        <v>2</v>
      </c>
      <c r="H71234">
        <v>81.319999999999993</v>
      </c>
      <c r="I71234">
        <v>56.923999999999999</v>
      </c>
      <c r="J71234" t="s">
        <v>30</v>
      </c>
      <c r="K71234" t="s">
        <v>31</v>
      </c>
      <c r="L71234" t="s">
        <v>71</v>
      </c>
      <c r="M71234" t="s">
        <v>33</v>
      </c>
    </row>
    <row r="71235" spans="1:13" hidden="1" x14ac:dyDescent="0.3">
      <c r="A71235" t="s">
        <v>144808</v>
      </c>
      <c r="B71235" s="1">
        <v>42654.957638888889</v>
      </c>
      <c r="C71235" t="s">
        <v>144809</v>
      </c>
      <c r="D71235" t="s">
        <v>24</v>
      </c>
      <c r="E71235">
        <v>41</v>
      </c>
      <c r="F71235" t="s">
        <v>203</v>
      </c>
      <c r="G71235">
        <v>5</v>
      </c>
      <c r="H71235">
        <v>58.65</v>
      </c>
      <c r="I71235">
        <v>43.987499999999997</v>
      </c>
      <c r="J71235" t="s">
        <v>18</v>
      </c>
      <c r="K71235" t="s">
        <v>31</v>
      </c>
      <c r="L71235" t="s">
        <v>71</v>
      </c>
      <c r="M71235" t="s">
        <v>27</v>
      </c>
    </row>
    <row r="71236" spans="1:13" hidden="1" x14ac:dyDescent="0.3">
      <c r="A71236" t="s">
        <v>144810</v>
      </c>
      <c r="B71236" s="1">
        <v>42654.957638888889</v>
      </c>
      <c r="C71236" t="s">
        <v>144811</v>
      </c>
      <c r="D71236" t="s">
        <v>16</v>
      </c>
      <c r="E71236">
        <v>41</v>
      </c>
      <c r="F71236" t="s">
        <v>17</v>
      </c>
      <c r="G71236">
        <v>2</v>
      </c>
      <c r="H71236">
        <v>600.16</v>
      </c>
      <c r="I71236">
        <v>450.12</v>
      </c>
      <c r="J71236" t="s">
        <v>18</v>
      </c>
      <c r="K71236" t="s">
        <v>19</v>
      </c>
      <c r="L71236" t="s">
        <v>67</v>
      </c>
      <c r="M71236" t="s">
        <v>48</v>
      </c>
    </row>
    <row r="71237" spans="1:13" hidden="1" x14ac:dyDescent="0.3">
      <c r="A71237" t="s">
        <v>144812</v>
      </c>
      <c r="B71237" s="1">
        <v>42654.957638888889</v>
      </c>
      <c r="C71237" t="s">
        <v>144813</v>
      </c>
      <c r="D71237" t="s">
        <v>24</v>
      </c>
      <c r="E71237">
        <v>18</v>
      </c>
      <c r="F71237" t="s">
        <v>17</v>
      </c>
      <c r="G71237">
        <v>1</v>
      </c>
      <c r="H71237">
        <v>300.08</v>
      </c>
      <c r="I71237">
        <v>225.06</v>
      </c>
      <c r="J71237" t="s">
        <v>30</v>
      </c>
      <c r="K71237" t="s">
        <v>19</v>
      </c>
      <c r="L71237" t="s">
        <v>67</v>
      </c>
      <c r="M71237" t="s">
        <v>48</v>
      </c>
    </row>
    <row r="71238" spans="1:13" hidden="1" x14ac:dyDescent="0.3">
      <c r="A71238" t="s">
        <v>144814</v>
      </c>
      <c r="B71238" s="1">
        <v>42654.957638888889</v>
      </c>
      <c r="C71238" t="s">
        <v>144815</v>
      </c>
      <c r="D71238" t="s">
        <v>24</v>
      </c>
      <c r="E71238">
        <v>55</v>
      </c>
      <c r="F71238" t="s">
        <v>59</v>
      </c>
      <c r="G71238">
        <v>3</v>
      </c>
      <c r="H71238">
        <v>15.69</v>
      </c>
      <c r="I71238">
        <v>10.983000000000001</v>
      </c>
      <c r="J71238" t="s">
        <v>18</v>
      </c>
      <c r="K71238" t="s">
        <v>31</v>
      </c>
      <c r="L71238" t="s">
        <v>32</v>
      </c>
      <c r="M71238" t="s">
        <v>63</v>
      </c>
    </row>
    <row r="71239" spans="1:13" hidden="1" x14ac:dyDescent="0.3">
      <c r="A71239" t="s">
        <v>144816</v>
      </c>
      <c r="B71239" s="1">
        <v>42654.958333333336</v>
      </c>
      <c r="C71239" t="s">
        <v>144817</v>
      </c>
      <c r="D71239" t="s">
        <v>16</v>
      </c>
      <c r="E71239">
        <v>30</v>
      </c>
      <c r="F71239" t="s">
        <v>17</v>
      </c>
      <c r="G71239">
        <v>1</v>
      </c>
      <c r="H71239">
        <v>300.08</v>
      </c>
      <c r="I71239">
        <v>225.06</v>
      </c>
      <c r="J71239" t="s">
        <v>30</v>
      </c>
      <c r="K71239" t="s">
        <v>98</v>
      </c>
      <c r="L71239" t="s">
        <v>171</v>
      </c>
      <c r="M71239" t="s">
        <v>37</v>
      </c>
    </row>
    <row r="71240" spans="1:13" hidden="1" x14ac:dyDescent="0.3">
      <c r="A71240" t="s">
        <v>144818</v>
      </c>
      <c r="B71240" s="1">
        <v>42654.958333333336</v>
      </c>
      <c r="C71240" t="s">
        <v>144819</v>
      </c>
      <c r="D71240" t="s">
        <v>16</v>
      </c>
      <c r="E71240">
        <v>56</v>
      </c>
      <c r="F71240" t="s">
        <v>17</v>
      </c>
      <c r="G71240">
        <v>5</v>
      </c>
      <c r="H71240">
        <v>1500.4</v>
      </c>
      <c r="I71240">
        <v>1425.38</v>
      </c>
      <c r="J71240" t="s">
        <v>26</v>
      </c>
      <c r="K71240" t="s">
        <v>98</v>
      </c>
      <c r="L71240" t="s">
        <v>171</v>
      </c>
      <c r="M71240" t="s">
        <v>27</v>
      </c>
    </row>
    <row r="71241" spans="1:13" hidden="1" x14ac:dyDescent="0.3">
      <c r="A71241" t="s">
        <v>144820</v>
      </c>
      <c r="B71241" s="1">
        <v>42654.958333333336</v>
      </c>
      <c r="C71241" t="s">
        <v>144821</v>
      </c>
      <c r="D71241" t="s">
        <v>24</v>
      </c>
      <c r="E71241">
        <v>21</v>
      </c>
      <c r="F71241" t="s">
        <v>47</v>
      </c>
      <c r="G71241">
        <v>2</v>
      </c>
      <c r="H71241">
        <v>81.319999999999993</v>
      </c>
      <c r="I71241">
        <v>56.923999999999999</v>
      </c>
      <c r="J71241" t="s">
        <v>30</v>
      </c>
      <c r="K71241" t="s">
        <v>98</v>
      </c>
      <c r="L71241" t="s">
        <v>171</v>
      </c>
      <c r="M71241" t="s">
        <v>37</v>
      </c>
    </row>
    <row r="71242" spans="1:13" hidden="1" x14ac:dyDescent="0.3">
      <c r="A71242" t="s">
        <v>144822</v>
      </c>
      <c r="B71242" s="1">
        <v>42654.958333333336</v>
      </c>
      <c r="C71242" t="s">
        <v>144823</v>
      </c>
      <c r="D71242" t="s">
        <v>16</v>
      </c>
      <c r="E71242">
        <v>59</v>
      </c>
      <c r="F71242" t="s">
        <v>59</v>
      </c>
      <c r="G71242">
        <v>4</v>
      </c>
      <c r="H71242">
        <v>20.92</v>
      </c>
      <c r="I71242">
        <v>15.69</v>
      </c>
      <c r="J71242" t="s">
        <v>30</v>
      </c>
      <c r="K71242" t="s">
        <v>98</v>
      </c>
      <c r="L71242" t="s">
        <v>171</v>
      </c>
      <c r="M71242" t="s">
        <v>51</v>
      </c>
    </row>
    <row r="71243" spans="1:13" hidden="1" x14ac:dyDescent="0.3">
      <c r="A71243" t="s">
        <v>144824</v>
      </c>
      <c r="B71243" s="1">
        <v>42654.959027777775</v>
      </c>
      <c r="C71243" t="s">
        <v>144825</v>
      </c>
      <c r="D71243" t="s">
        <v>16</v>
      </c>
      <c r="E71243">
        <v>34</v>
      </c>
      <c r="F71243" t="s">
        <v>17</v>
      </c>
      <c r="G71243">
        <v>1</v>
      </c>
      <c r="H71243">
        <v>300.08</v>
      </c>
      <c r="I71243">
        <v>225.06</v>
      </c>
      <c r="J71243" t="s">
        <v>18</v>
      </c>
      <c r="K71243" t="s">
        <v>19</v>
      </c>
      <c r="L71243" t="s">
        <v>234</v>
      </c>
      <c r="M71243" t="s">
        <v>33</v>
      </c>
    </row>
    <row r="71244" spans="1:13" hidden="1" x14ac:dyDescent="0.3">
      <c r="A71244" t="s">
        <v>144826</v>
      </c>
      <c r="B71244" s="1">
        <v>42654.959027777775</v>
      </c>
      <c r="C71244" t="s">
        <v>144827</v>
      </c>
      <c r="D71244" t="s">
        <v>16</v>
      </c>
      <c r="E71244">
        <v>28</v>
      </c>
      <c r="F71244" t="s">
        <v>25</v>
      </c>
      <c r="G71244">
        <v>5</v>
      </c>
      <c r="H71244">
        <v>3000.85</v>
      </c>
      <c r="I71244">
        <v>2700.7649999999999</v>
      </c>
      <c r="J71244" t="s">
        <v>30</v>
      </c>
      <c r="K71244" t="s">
        <v>74</v>
      </c>
      <c r="L71244" t="s">
        <v>140</v>
      </c>
      <c r="M71244" t="s">
        <v>33</v>
      </c>
    </row>
    <row r="71245" spans="1:13" hidden="1" x14ac:dyDescent="0.3">
      <c r="A71245" t="s">
        <v>144828</v>
      </c>
      <c r="B71245" s="1">
        <v>42654.959027777775</v>
      </c>
      <c r="C71245" t="s">
        <v>144829</v>
      </c>
      <c r="D71245" t="s">
        <v>16</v>
      </c>
      <c r="E71245">
        <v>57</v>
      </c>
      <c r="F71245" t="s">
        <v>47</v>
      </c>
      <c r="G71245">
        <v>3</v>
      </c>
      <c r="H71245">
        <v>121.98</v>
      </c>
      <c r="I71245">
        <v>91.484999999999999</v>
      </c>
      <c r="J71245" t="s">
        <v>18</v>
      </c>
      <c r="K71245" t="s">
        <v>19</v>
      </c>
      <c r="L71245" t="s">
        <v>67</v>
      </c>
      <c r="M71245" t="s">
        <v>37</v>
      </c>
    </row>
    <row r="71246" spans="1:13" hidden="1" x14ac:dyDescent="0.3">
      <c r="A71246" t="s">
        <v>144830</v>
      </c>
      <c r="B71246" s="1">
        <v>42654.959027777775</v>
      </c>
      <c r="C71246" t="s">
        <v>144831</v>
      </c>
      <c r="D71246" t="s">
        <v>24</v>
      </c>
      <c r="E71246">
        <v>41</v>
      </c>
      <c r="F71246" t="s">
        <v>25</v>
      </c>
      <c r="G71246">
        <v>3</v>
      </c>
      <c r="H71246">
        <v>1800.51</v>
      </c>
      <c r="I71246">
        <v>1620.4590000000001</v>
      </c>
      <c r="J71246" t="s">
        <v>30</v>
      </c>
      <c r="K71246" t="s">
        <v>19</v>
      </c>
      <c r="L71246" t="s">
        <v>67</v>
      </c>
      <c r="M71246" t="s">
        <v>51</v>
      </c>
    </row>
    <row r="71247" spans="1:13" hidden="1" x14ac:dyDescent="0.3">
      <c r="A71247" t="s">
        <v>144832</v>
      </c>
      <c r="B71247" s="1">
        <v>42654.959722222222</v>
      </c>
      <c r="C71247" t="s">
        <v>144833</v>
      </c>
      <c r="D71247" t="s">
        <v>16</v>
      </c>
      <c r="E71247">
        <v>20</v>
      </c>
      <c r="F71247" t="s">
        <v>17</v>
      </c>
      <c r="G71247">
        <v>1</v>
      </c>
      <c r="H71247">
        <v>300.08</v>
      </c>
      <c r="I71247">
        <v>225.06</v>
      </c>
      <c r="J71247" t="s">
        <v>30</v>
      </c>
      <c r="K71247" t="s">
        <v>74</v>
      </c>
      <c r="L71247" t="s">
        <v>80</v>
      </c>
      <c r="M71247" t="s">
        <v>33</v>
      </c>
    </row>
    <row r="71248" spans="1:13" hidden="1" x14ac:dyDescent="0.3">
      <c r="A71248" t="s">
        <v>144834</v>
      </c>
      <c r="B71248" s="1">
        <v>42654.959722222222</v>
      </c>
      <c r="C71248" t="s">
        <v>144835</v>
      </c>
      <c r="D71248" t="s">
        <v>24</v>
      </c>
      <c r="E71248">
        <v>66</v>
      </c>
      <c r="F71248" t="s">
        <v>97</v>
      </c>
      <c r="G71248">
        <v>3</v>
      </c>
      <c r="H71248">
        <v>3150</v>
      </c>
      <c r="I71248">
        <v>2677.5</v>
      </c>
      <c r="J71248" t="s">
        <v>18</v>
      </c>
      <c r="K71248" t="s">
        <v>74</v>
      </c>
      <c r="L71248" t="s">
        <v>80</v>
      </c>
      <c r="M71248" t="s">
        <v>33</v>
      </c>
    </row>
    <row r="71249" spans="1:13" hidden="1" x14ac:dyDescent="0.3">
      <c r="A71249" t="s">
        <v>144836</v>
      </c>
      <c r="B71249" s="1">
        <v>42654.959722222222</v>
      </c>
      <c r="C71249" t="s">
        <v>144837</v>
      </c>
      <c r="D71249" t="s">
        <v>16</v>
      </c>
      <c r="E71249">
        <v>31</v>
      </c>
      <c r="F71249" t="s">
        <v>25</v>
      </c>
      <c r="G71249">
        <v>1</v>
      </c>
      <c r="H71249">
        <v>600.16999999999996</v>
      </c>
      <c r="I71249">
        <v>450.1275</v>
      </c>
      <c r="J71249" t="s">
        <v>18</v>
      </c>
      <c r="K71249" t="s">
        <v>74</v>
      </c>
      <c r="L71249" t="s">
        <v>80</v>
      </c>
      <c r="M71249" t="s">
        <v>27</v>
      </c>
    </row>
    <row r="71250" spans="1:13" hidden="1" x14ac:dyDescent="0.3">
      <c r="A71250" t="s">
        <v>144838</v>
      </c>
      <c r="B71250" s="1">
        <v>42654.959722222222</v>
      </c>
      <c r="C71250" t="s">
        <v>144839</v>
      </c>
      <c r="D71250" t="s">
        <v>24</v>
      </c>
      <c r="E71250">
        <v>29</v>
      </c>
      <c r="F71250" t="s">
        <v>59</v>
      </c>
      <c r="G71250">
        <v>1</v>
      </c>
      <c r="H71250">
        <v>5.23</v>
      </c>
      <c r="I71250">
        <v>3.661</v>
      </c>
      <c r="J71250" t="s">
        <v>30</v>
      </c>
      <c r="K71250" t="s">
        <v>74</v>
      </c>
      <c r="L71250" t="s">
        <v>80</v>
      </c>
      <c r="M71250" t="s">
        <v>48</v>
      </c>
    </row>
    <row r="71251" spans="1:13" hidden="1" x14ac:dyDescent="0.3">
      <c r="A71251" t="s">
        <v>144840</v>
      </c>
      <c r="B71251" s="1">
        <v>42654.959722222222</v>
      </c>
      <c r="C71251" t="s">
        <v>144841</v>
      </c>
      <c r="D71251" t="s">
        <v>24</v>
      </c>
      <c r="E71251">
        <v>67</v>
      </c>
      <c r="F71251" t="s">
        <v>17</v>
      </c>
      <c r="G71251">
        <v>1</v>
      </c>
      <c r="H71251">
        <v>300.08</v>
      </c>
      <c r="I71251">
        <v>225.06</v>
      </c>
      <c r="J71251" t="s">
        <v>18</v>
      </c>
      <c r="K71251" t="s">
        <v>74</v>
      </c>
      <c r="L71251" t="s">
        <v>80</v>
      </c>
      <c r="M71251" t="s">
        <v>63</v>
      </c>
    </row>
    <row r="71252" spans="1:13" hidden="1" x14ac:dyDescent="0.3">
      <c r="A71252" t="s">
        <v>144842</v>
      </c>
      <c r="B71252" s="1">
        <v>42654.960416666669</v>
      </c>
      <c r="C71252" t="s">
        <v>144843</v>
      </c>
      <c r="D71252" t="s">
        <v>16</v>
      </c>
      <c r="E71252">
        <v>29</v>
      </c>
      <c r="F71252" t="s">
        <v>17</v>
      </c>
      <c r="G71252">
        <v>4</v>
      </c>
      <c r="H71252">
        <v>1200.32</v>
      </c>
      <c r="I71252">
        <v>1140.3040000000001</v>
      </c>
      <c r="J71252" t="s">
        <v>26</v>
      </c>
      <c r="K71252" t="s">
        <v>31</v>
      </c>
      <c r="L71252" t="s">
        <v>32</v>
      </c>
      <c r="M71252" t="s">
        <v>21</v>
      </c>
    </row>
    <row r="71253" spans="1:13" hidden="1" x14ac:dyDescent="0.3">
      <c r="A71253" t="s">
        <v>144844</v>
      </c>
      <c r="B71253" s="1">
        <v>42654.960416666669</v>
      </c>
      <c r="C71253" t="s">
        <v>144845</v>
      </c>
      <c r="D71253" t="s">
        <v>24</v>
      </c>
      <c r="E71253">
        <v>33</v>
      </c>
      <c r="F71253" t="s">
        <v>203</v>
      </c>
      <c r="G71253">
        <v>5</v>
      </c>
      <c r="H71253">
        <v>58.65</v>
      </c>
      <c r="I71253">
        <v>43.987499999999997</v>
      </c>
      <c r="J71253" t="s">
        <v>30</v>
      </c>
      <c r="K71253" t="s">
        <v>31</v>
      </c>
      <c r="L71253" t="s">
        <v>62</v>
      </c>
      <c r="M71253" t="s">
        <v>27</v>
      </c>
    </row>
    <row r="71254" spans="1:13" hidden="1" x14ac:dyDescent="0.3">
      <c r="A71254" t="s">
        <v>144846</v>
      </c>
      <c r="B71254" s="1">
        <v>42654.960416666669</v>
      </c>
      <c r="C71254" t="s">
        <v>144847</v>
      </c>
      <c r="D71254" t="s">
        <v>16</v>
      </c>
      <c r="E71254">
        <v>21</v>
      </c>
      <c r="F71254" t="s">
        <v>97</v>
      </c>
      <c r="G71254">
        <v>3</v>
      </c>
      <c r="H71254">
        <v>3150</v>
      </c>
      <c r="I71254">
        <v>2677.5</v>
      </c>
      <c r="J71254" t="s">
        <v>30</v>
      </c>
      <c r="K71254" t="s">
        <v>31</v>
      </c>
      <c r="L71254" t="s">
        <v>62</v>
      </c>
      <c r="M71254" t="s">
        <v>51</v>
      </c>
    </row>
    <row r="71255" spans="1:13" hidden="1" x14ac:dyDescent="0.3">
      <c r="A71255" t="s">
        <v>144848</v>
      </c>
      <c r="B71255" s="1">
        <v>42654.960416666669</v>
      </c>
      <c r="C71255" t="s">
        <v>144849</v>
      </c>
      <c r="D71255" t="s">
        <v>16</v>
      </c>
      <c r="E71255">
        <v>60</v>
      </c>
      <c r="F71255" t="s">
        <v>59</v>
      </c>
      <c r="G71255">
        <v>4</v>
      </c>
      <c r="H71255">
        <v>20.92</v>
      </c>
      <c r="I71255">
        <v>15.69</v>
      </c>
      <c r="J71255" t="s">
        <v>30</v>
      </c>
      <c r="K71255" t="s">
        <v>31</v>
      </c>
      <c r="L71255" t="s">
        <v>62</v>
      </c>
      <c r="M71255" t="s">
        <v>27</v>
      </c>
    </row>
    <row r="71256" spans="1:13" hidden="1" x14ac:dyDescent="0.3">
      <c r="A71256" t="s">
        <v>144850</v>
      </c>
      <c r="B71256" s="1">
        <v>42654.961111111108</v>
      </c>
      <c r="C71256" t="s">
        <v>144851</v>
      </c>
      <c r="D71256" t="s">
        <v>16</v>
      </c>
      <c r="E71256">
        <v>36</v>
      </c>
      <c r="F71256" t="s">
        <v>66</v>
      </c>
      <c r="G71256">
        <v>5</v>
      </c>
      <c r="H71256">
        <v>179.2</v>
      </c>
      <c r="I71256">
        <v>143.36000000000001</v>
      </c>
      <c r="J71256" t="s">
        <v>18</v>
      </c>
      <c r="K71256" t="s">
        <v>31</v>
      </c>
      <c r="L71256" t="s">
        <v>62</v>
      </c>
      <c r="M71256" t="s">
        <v>33</v>
      </c>
    </row>
    <row r="71257" spans="1:13" hidden="1" x14ac:dyDescent="0.3">
      <c r="A71257" t="s">
        <v>144852</v>
      </c>
      <c r="B71257" s="1">
        <v>42654.961111111108</v>
      </c>
      <c r="C71257" t="s">
        <v>144853</v>
      </c>
      <c r="D71257" t="s">
        <v>24</v>
      </c>
      <c r="E71257">
        <v>48</v>
      </c>
      <c r="F71257" t="s">
        <v>66</v>
      </c>
      <c r="G71257">
        <v>1</v>
      </c>
      <c r="H71257">
        <v>35.840000000000003</v>
      </c>
      <c r="I71257">
        <v>25.088000000000001</v>
      </c>
      <c r="J71257" t="s">
        <v>30</v>
      </c>
      <c r="K71257" t="s">
        <v>31</v>
      </c>
      <c r="L71257" t="s">
        <v>62</v>
      </c>
      <c r="M71257" t="s">
        <v>63</v>
      </c>
    </row>
    <row r="71258" spans="1:13" hidden="1" x14ac:dyDescent="0.3">
      <c r="A71258" t="s">
        <v>144854</v>
      </c>
      <c r="B71258" s="1">
        <v>42654.961111111108</v>
      </c>
      <c r="C71258" t="s">
        <v>144855</v>
      </c>
      <c r="D71258" t="s">
        <v>24</v>
      </c>
      <c r="E71258">
        <v>45</v>
      </c>
      <c r="F71258" t="s">
        <v>17</v>
      </c>
      <c r="G71258">
        <v>2</v>
      </c>
      <c r="H71258">
        <v>600.16</v>
      </c>
      <c r="I71258">
        <v>450.12</v>
      </c>
      <c r="J71258" t="s">
        <v>30</v>
      </c>
      <c r="K71258" t="s">
        <v>31</v>
      </c>
      <c r="L71258" t="s">
        <v>62</v>
      </c>
      <c r="M71258" t="s">
        <v>21</v>
      </c>
    </row>
    <row r="71259" spans="1:13" hidden="1" x14ac:dyDescent="0.3">
      <c r="A71259" t="s">
        <v>144856</v>
      </c>
      <c r="B71259" s="1">
        <v>42654.961111111108</v>
      </c>
      <c r="C71259" t="s">
        <v>144857</v>
      </c>
      <c r="D71259" t="s">
        <v>16</v>
      </c>
      <c r="E71259">
        <v>46</v>
      </c>
      <c r="F71259" t="s">
        <v>59</v>
      </c>
      <c r="G71259">
        <v>1</v>
      </c>
      <c r="H71259">
        <v>5.23</v>
      </c>
      <c r="I71259">
        <v>3.661</v>
      </c>
      <c r="J71259" t="s">
        <v>30</v>
      </c>
      <c r="K71259" t="s">
        <v>31</v>
      </c>
      <c r="L71259" t="s">
        <v>62</v>
      </c>
      <c r="M71259" t="s">
        <v>51</v>
      </c>
    </row>
    <row r="71260" spans="1:13" hidden="1" x14ac:dyDescent="0.3">
      <c r="A71260" t="s">
        <v>144858</v>
      </c>
      <c r="B71260" s="1">
        <v>42654.961805555555</v>
      </c>
      <c r="C71260" t="s">
        <v>144859</v>
      </c>
      <c r="D71260" t="s">
        <v>24</v>
      </c>
      <c r="E71260">
        <v>44</v>
      </c>
      <c r="F71260" t="s">
        <v>59</v>
      </c>
      <c r="G71260">
        <v>3</v>
      </c>
      <c r="H71260">
        <v>15.69</v>
      </c>
      <c r="I71260">
        <v>10.983000000000001</v>
      </c>
      <c r="J71260" t="s">
        <v>30</v>
      </c>
      <c r="K71260" t="s">
        <v>31</v>
      </c>
      <c r="L71260" t="s">
        <v>32</v>
      </c>
      <c r="M71260" t="s">
        <v>21</v>
      </c>
    </row>
    <row r="71261" spans="1:13" hidden="1" x14ac:dyDescent="0.3">
      <c r="A71261" t="s">
        <v>144860</v>
      </c>
      <c r="B71261" s="1">
        <v>42654.961805555555</v>
      </c>
      <c r="C71261" t="s">
        <v>144861</v>
      </c>
      <c r="D71261" t="s">
        <v>16</v>
      </c>
      <c r="E71261">
        <v>46</v>
      </c>
      <c r="F71261" t="s">
        <v>17</v>
      </c>
      <c r="G71261">
        <v>2</v>
      </c>
      <c r="H71261">
        <v>600.16</v>
      </c>
      <c r="I71261">
        <v>450.12</v>
      </c>
      <c r="J71261" t="s">
        <v>18</v>
      </c>
      <c r="K71261" t="s">
        <v>31</v>
      </c>
      <c r="L71261" t="s">
        <v>204</v>
      </c>
      <c r="M71261" t="s">
        <v>27</v>
      </c>
    </row>
    <row r="71262" spans="1:13" hidden="1" x14ac:dyDescent="0.3">
      <c r="A71262" t="s">
        <v>144862</v>
      </c>
      <c r="B71262" s="1">
        <v>42654.961805555555</v>
      </c>
      <c r="C71262" t="s">
        <v>144863</v>
      </c>
      <c r="D71262" t="s">
        <v>24</v>
      </c>
      <c r="E71262">
        <v>40</v>
      </c>
      <c r="F71262" t="s">
        <v>47</v>
      </c>
      <c r="G71262">
        <v>1</v>
      </c>
      <c r="H71262">
        <v>40.659999999999997</v>
      </c>
      <c r="I71262">
        <v>28.462</v>
      </c>
      <c r="J71262" t="s">
        <v>26</v>
      </c>
      <c r="K71262" t="s">
        <v>98</v>
      </c>
      <c r="L71262" t="s">
        <v>171</v>
      </c>
      <c r="M71262" t="s">
        <v>48</v>
      </c>
    </row>
    <row r="71263" spans="1:13" hidden="1" x14ac:dyDescent="0.3">
      <c r="A71263" t="s">
        <v>144864</v>
      </c>
      <c r="B71263" s="1">
        <v>42654.961805555555</v>
      </c>
      <c r="C71263" t="s">
        <v>144865</v>
      </c>
      <c r="D71263" t="s">
        <v>16</v>
      </c>
      <c r="E71263">
        <v>60</v>
      </c>
      <c r="F71263" t="s">
        <v>17</v>
      </c>
      <c r="G71263">
        <v>2</v>
      </c>
      <c r="H71263">
        <v>600.16</v>
      </c>
      <c r="I71263">
        <v>450.12</v>
      </c>
      <c r="J71263" t="s">
        <v>18</v>
      </c>
      <c r="K71263" t="s">
        <v>98</v>
      </c>
      <c r="L71263" t="s">
        <v>171</v>
      </c>
      <c r="M71263" t="s">
        <v>51</v>
      </c>
    </row>
    <row r="71264" spans="1:13" hidden="1" x14ac:dyDescent="0.3">
      <c r="A71264" t="s">
        <v>144866</v>
      </c>
      <c r="B71264" s="1">
        <v>42654.961805555555</v>
      </c>
      <c r="C71264" t="s">
        <v>144867</v>
      </c>
      <c r="D71264" t="s">
        <v>16</v>
      </c>
      <c r="E71264">
        <v>41</v>
      </c>
      <c r="F71264" t="s">
        <v>17</v>
      </c>
      <c r="G71264">
        <v>2</v>
      </c>
      <c r="H71264">
        <v>600.16</v>
      </c>
      <c r="I71264">
        <v>450.12</v>
      </c>
      <c r="J71264" t="s">
        <v>26</v>
      </c>
      <c r="K71264" t="s">
        <v>74</v>
      </c>
      <c r="L71264" t="s">
        <v>80</v>
      </c>
      <c r="M71264" t="s">
        <v>33</v>
      </c>
    </row>
    <row r="71265" spans="1:13" hidden="1" x14ac:dyDescent="0.3">
      <c r="A71265" t="s">
        <v>144868</v>
      </c>
      <c r="B71265" s="1">
        <v>42654.962500000001</v>
      </c>
      <c r="C71265" t="s">
        <v>144869</v>
      </c>
      <c r="D71265" t="s">
        <v>16</v>
      </c>
      <c r="E71265">
        <v>44</v>
      </c>
      <c r="F71265" t="s">
        <v>17</v>
      </c>
      <c r="G71265">
        <v>1</v>
      </c>
      <c r="H71265">
        <v>300.08</v>
      </c>
      <c r="I71265">
        <v>225.06</v>
      </c>
      <c r="J71265" t="s">
        <v>30</v>
      </c>
      <c r="K71265" t="s">
        <v>19</v>
      </c>
      <c r="L71265" t="s">
        <v>217</v>
      </c>
      <c r="M71265" t="s">
        <v>33</v>
      </c>
    </row>
    <row r="71266" spans="1:13" hidden="1" x14ac:dyDescent="0.3">
      <c r="A71266" t="s">
        <v>144870</v>
      </c>
      <c r="B71266" s="1">
        <v>42654.962500000001</v>
      </c>
      <c r="C71266" t="s">
        <v>144871</v>
      </c>
      <c r="D71266" t="s">
        <v>24</v>
      </c>
      <c r="E71266">
        <v>20</v>
      </c>
      <c r="F71266" t="s">
        <v>203</v>
      </c>
      <c r="G71266">
        <v>2</v>
      </c>
      <c r="H71266">
        <v>23.46</v>
      </c>
      <c r="I71266">
        <v>16.422000000000001</v>
      </c>
      <c r="J71266" t="s">
        <v>30</v>
      </c>
      <c r="K71266" t="s">
        <v>19</v>
      </c>
      <c r="L71266" t="s">
        <v>217</v>
      </c>
      <c r="M71266" t="s">
        <v>51</v>
      </c>
    </row>
    <row r="71267" spans="1:13" hidden="1" x14ac:dyDescent="0.3">
      <c r="A71267" t="s">
        <v>144872</v>
      </c>
      <c r="B71267" s="1">
        <v>42654.962500000001</v>
      </c>
      <c r="C71267" t="s">
        <v>144873</v>
      </c>
      <c r="D71267" t="s">
        <v>16</v>
      </c>
      <c r="E71267">
        <v>30</v>
      </c>
      <c r="F71267" t="s">
        <v>17</v>
      </c>
      <c r="G71267">
        <v>1</v>
      </c>
      <c r="H71267">
        <v>300.08</v>
      </c>
      <c r="I71267">
        <v>225.06</v>
      </c>
      <c r="J71267" t="s">
        <v>26</v>
      </c>
      <c r="K71267" t="s">
        <v>19</v>
      </c>
      <c r="L71267" t="s">
        <v>217</v>
      </c>
      <c r="M71267" t="s">
        <v>27</v>
      </c>
    </row>
    <row r="71268" spans="1:13" hidden="1" x14ac:dyDescent="0.3">
      <c r="A71268" t="s">
        <v>144874</v>
      </c>
      <c r="B71268" s="1">
        <v>42654.962500000001</v>
      </c>
      <c r="C71268" t="s">
        <v>144875</v>
      </c>
      <c r="D71268" t="s">
        <v>16</v>
      </c>
      <c r="E71268">
        <v>67</v>
      </c>
      <c r="F71268" t="s">
        <v>17</v>
      </c>
      <c r="G71268">
        <v>3</v>
      </c>
      <c r="H71268">
        <v>900.24</v>
      </c>
      <c r="I71268">
        <v>675.18</v>
      </c>
      <c r="J71268" t="s">
        <v>30</v>
      </c>
      <c r="K71268" t="s">
        <v>74</v>
      </c>
      <c r="L71268" t="s">
        <v>75</v>
      </c>
      <c r="M71268" t="s">
        <v>48</v>
      </c>
    </row>
    <row r="71269" spans="1:13" hidden="1" x14ac:dyDescent="0.3">
      <c r="A71269" t="s">
        <v>144876</v>
      </c>
      <c r="B71269" s="1">
        <v>42654.963194444441</v>
      </c>
      <c r="C71269" t="s">
        <v>144877</v>
      </c>
      <c r="D71269" t="s">
        <v>24</v>
      </c>
      <c r="E71269">
        <v>30</v>
      </c>
      <c r="F71269" t="s">
        <v>17</v>
      </c>
      <c r="G71269">
        <v>5</v>
      </c>
      <c r="H71269">
        <v>1500.4</v>
      </c>
      <c r="I71269">
        <v>1425.38</v>
      </c>
      <c r="J71269" t="s">
        <v>30</v>
      </c>
      <c r="K71269" t="s">
        <v>74</v>
      </c>
      <c r="L71269" t="s">
        <v>75</v>
      </c>
      <c r="M71269" t="s">
        <v>21</v>
      </c>
    </row>
    <row r="71270" spans="1:13" hidden="1" x14ac:dyDescent="0.3">
      <c r="A71270" t="s">
        <v>144878</v>
      </c>
      <c r="B71270" s="1">
        <v>42654.963194444441</v>
      </c>
      <c r="C71270" t="s">
        <v>144879</v>
      </c>
      <c r="D71270" t="s">
        <v>24</v>
      </c>
      <c r="E71270">
        <v>40</v>
      </c>
      <c r="F71270" t="s">
        <v>47</v>
      </c>
      <c r="G71270">
        <v>2</v>
      </c>
      <c r="H71270">
        <v>81.319999999999993</v>
      </c>
      <c r="I71270">
        <v>56.923999999999999</v>
      </c>
      <c r="J71270" t="s">
        <v>18</v>
      </c>
      <c r="K71270" t="s">
        <v>31</v>
      </c>
      <c r="L71270" t="s">
        <v>32</v>
      </c>
      <c r="M71270" t="s">
        <v>33</v>
      </c>
    </row>
    <row r="71271" spans="1:13" hidden="1" x14ac:dyDescent="0.3">
      <c r="A71271" t="s">
        <v>144880</v>
      </c>
      <c r="B71271" s="1">
        <v>42654.963194444441</v>
      </c>
      <c r="C71271" t="s">
        <v>144881</v>
      </c>
      <c r="D71271" t="s">
        <v>16</v>
      </c>
      <c r="E71271">
        <v>57</v>
      </c>
      <c r="F71271" t="s">
        <v>17</v>
      </c>
      <c r="G71271">
        <v>2</v>
      </c>
      <c r="H71271">
        <v>600.16</v>
      </c>
      <c r="I71271">
        <v>450.12</v>
      </c>
      <c r="J71271" t="s">
        <v>18</v>
      </c>
      <c r="K71271" t="s">
        <v>31</v>
      </c>
      <c r="L71271" t="s">
        <v>32</v>
      </c>
      <c r="M71271" t="s">
        <v>27</v>
      </c>
    </row>
    <row r="71272" spans="1:13" hidden="1" x14ac:dyDescent="0.3">
      <c r="A71272" t="s">
        <v>144882</v>
      </c>
      <c r="B71272" s="1">
        <v>42654.963194444441</v>
      </c>
      <c r="C71272" t="s">
        <v>144883</v>
      </c>
      <c r="D71272" t="s">
        <v>16</v>
      </c>
      <c r="E71272">
        <v>51</v>
      </c>
      <c r="F71272" t="s">
        <v>17</v>
      </c>
      <c r="G71272">
        <v>5</v>
      </c>
      <c r="H71272">
        <v>1500.4</v>
      </c>
      <c r="I71272">
        <v>1425.38</v>
      </c>
      <c r="J71272" t="s">
        <v>30</v>
      </c>
      <c r="K71272" t="s">
        <v>98</v>
      </c>
      <c r="L71272" t="s">
        <v>501</v>
      </c>
      <c r="M71272" t="s">
        <v>48</v>
      </c>
    </row>
    <row r="71273" spans="1:13" hidden="1" x14ac:dyDescent="0.3">
      <c r="A71273" t="s">
        <v>144884</v>
      </c>
      <c r="B71273" s="1">
        <v>42654.963888888888</v>
      </c>
      <c r="C71273" t="s">
        <v>144885</v>
      </c>
      <c r="D71273" t="s">
        <v>16</v>
      </c>
      <c r="E71273">
        <v>51</v>
      </c>
      <c r="F71273" t="s">
        <v>25</v>
      </c>
      <c r="G71273">
        <v>5</v>
      </c>
      <c r="H71273">
        <v>3000.85</v>
      </c>
      <c r="I71273">
        <v>2700.7649999999999</v>
      </c>
      <c r="J71273" t="s">
        <v>18</v>
      </c>
      <c r="K71273" t="s">
        <v>98</v>
      </c>
      <c r="L71273" t="s">
        <v>501</v>
      </c>
      <c r="M71273" t="s">
        <v>27</v>
      </c>
    </row>
    <row r="71274" spans="1:13" hidden="1" x14ac:dyDescent="0.3">
      <c r="A71274" t="s">
        <v>144886</v>
      </c>
      <c r="B71274" s="1">
        <v>42654.963888888888</v>
      </c>
      <c r="C71274" t="s">
        <v>144887</v>
      </c>
      <c r="D71274" t="s">
        <v>24</v>
      </c>
      <c r="E71274">
        <v>42</v>
      </c>
      <c r="F71274" t="s">
        <v>97</v>
      </c>
      <c r="G71274">
        <v>5</v>
      </c>
      <c r="H71274">
        <v>5250</v>
      </c>
      <c r="I71274">
        <v>4725</v>
      </c>
      <c r="J71274" t="s">
        <v>18</v>
      </c>
      <c r="K71274" t="s">
        <v>98</v>
      </c>
      <c r="L71274" t="s">
        <v>501</v>
      </c>
      <c r="M71274" t="s">
        <v>51</v>
      </c>
    </row>
    <row r="71275" spans="1:13" hidden="1" x14ac:dyDescent="0.3">
      <c r="A71275" t="s">
        <v>144888</v>
      </c>
      <c r="B71275" s="1">
        <v>42654.963888888888</v>
      </c>
      <c r="C71275" t="s">
        <v>144889</v>
      </c>
      <c r="D71275" t="s">
        <v>16</v>
      </c>
      <c r="E71275">
        <v>20</v>
      </c>
      <c r="F71275" t="s">
        <v>59</v>
      </c>
      <c r="G71275">
        <v>4</v>
      </c>
      <c r="H71275">
        <v>20.92</v>
      </c>
      <c r="I71275">
        <v>15.69</v>
      </c>
      <c r="J71275" t="s">
        <v>30</v>
      </c>
      <c r="K71275" t="s">
        <v>98</v>
      </c>
      <c r="L71275" t="s">
        <v>501</v>
      </c>
      <c r="M71275" t="s">
        <v>37</v>
      </c>
    </row>
    <row r="71276" spans="1:13" hidden="1" x14ac:dyDescent="0.3">
      <c r="A71276" t="s">
        <v>144890</v>
      </c>
      <c r="B71276" s="1">
        <v>42654.963888888888</v>
      </c>
      <c r="C71276" t="s">
        <v>144891</v>
      </c>
      <c r="D71276" t="s">
        <v>24</v>
      </c>
      <c r="E71276">
        <v>67</v>
      </c>
      <c r="F71276" t="s">
        <v>66</v>
      </c>
      <c r="G71276">
        <v>1</v>
      </c>
      <c r="H71276">
        <v>35.840000000000003</v>
      </c>
      <c r="I71276">
        <v>25.088000000000001</v>
      </c>
      <c r="J71276" t="s">
        <v>18</v>
      </c>
      <c r="K71276" t="s">
        <v>31</v>
      </c>
      <c r="L71276" t="s">
        <v>32</v>
      </c>
      <c r="M71276" t="s">
        <v>33</v>
      </c>
    </row>
    <row r="71277" spans="1:13" hidden="1" x14ac:dyDescent="0.3">
      <c r="A71277" t="s">
        <v>144892</v>
      </c>
      <c r="B71277" s="1">
        <v>42654.964583333334</v>
      </c>
      <c r="C71277" t="s">
        <v>144893</v>
      </c>
      <c r="D71277" t="s">
        <v>16</v>
      </c>
      <c r="E71277">
        <v>41</v>
      </c>
      <c r="F71277" t="s">
        <v>97</v>
      </c>
      <c r="G71277">
        <v>2</v>
      </c>
      <c r="H71277">
        <v>2100</v>
      </c>
      <c r="I71277">
        <v>1890</v>
      </c>
      <c r="J71277" t="s">
        <v>30</v>
      </c>
      <c r="K71277" t="s">
        <v>19</v>
      </c>
      <c r="L71277" t="s">
        <v>67</v>
      </c>
      <c r="M71277" t="s">
        <v>37</v>
      </c>
    </row>
    <row r="71278" spans="1:13" hidden="1" x14ac:dyDescent="0.3">
      <c r="A71278" t="s">
        <v>144894</v>
      </c>
      <c r="B71278" s="1">
        <v>42654.964583333334</v>
      </c>
      <c r="C71278" t="s">
        <v>144895</v>
      </c>
      <c r="D71278" t="s">
        <v>24</v>
      </c>
      <c r="E71278">
        <v>51</v>
      </c>
      <c r="F71278" t="s">
        <v>47</v>
      </c>
      <c r="G71278">
        <v>4</v>
      </c>
      <c r="H71278">
        <v>162.63999999999999</v>
      </c>
      <c r="I71278">
        <v>130.11199999999999</v>
      </c>
      <c r="J71278" t="s">
        <v>26</v>
      </c>
      <c r="K71278" t="s">
        <v>19</v>
      </c>
      <c r="L71278" t="s">
        <v>67</v>
      </c>
      <c r="M71278" t="s">
        <v>21</v>
      </c>
    </row>
    <row r="71279" spans="1:13" hidden="1" x14ac:dyDescent="0.3">
      <c r="A71279" t="s">
        <v>144896</v>
      </c>
      <c r="B71279" s="1">
        <v>42654.964583333334</v>
      </c>
      <c r="C71279" t="s">
        <v>144897</v>
      </c>
      <c r="D71279" t="s">
        <v>24</v>
      </c>
      <c r="E71279">
        <v>52</v>
      </c>
      <c r="F71279" t="s">
        <v>17</v>
      </c>
      <c r="G71279">
        <v>4</v>
      </c>
      <c r="H71279">
        <v>1200.32</v>
      </c>
      <c r="I71279">
        <v>1140.3040000000001</v>
      </c>
      <c r="J71279" t="s">
        <v>30</v>
      </c>
      <c r="K71279" t="s">
        <v>31</v>
      </c>
      <c r="L71279" t="s">
        <v>289</v>
      </c>
      <c r="M71279" t="s">
        <v>51</v>
      </c>
    </row>
    <row r="71280" spans="1:13" hidden="1" x14ac:dyDescent="0.3">
      <c r="A71280" t="s">
        <v>144898</v>
      </c>
      <c r="B71280" s="1">
        <v>42654.964583333334</v>
      </c>
      <c r="C71280" t="s">
        <v>144899</v>
      </c>
      <c r="D71280" t="s">
        <v>24</v>
      </c>
      <c r="E71280">
        <v>42</v>
      </c>
      <c r="F71280" t="s">
        <v>25</v>
      </c>
      <c r="G71280">
        <v>3</v>
      </c>
      <c r="H71280">
        <v>1800.51</v>
      </c>
      <c r="I71280">
        <v>1620.4590000000001</v>
      </c>
      <c r="J71280" t="s">
        <v>30</v>
      </c>
      <c r="K71280" t="s">
        <v>31</v>
      </c>
      <c r="L71280" t="s">
        <v>289</v>
      </c>
      <c r="M71280" t="s">
        <v>33</v>
      </c>
    </row>
    <row r="71281" spans="1:13" hidden="1" x14ac:dyDescent="0.3">
      <c r="A71281" t="s">
        <v>144900</v>
      </c>
      <c r="B71281" s="1">
        <v>42654.964583333334</v>
      </c>
      <c r="C71281" t="s">
        <v>144901</v>
      </c>
      <c r="D71281" t="s">
        <v>16</v>
      </c>
      <c r="E71281">
        <v>31</v>
      </c>
      <c r="F71281" t="s">
        <v>47</v>
      </c>
      <c r="G71281">
        <v>3</v>
      </c>
      <c r="H71281">
        <v>121.98</v>
      </c>
      <c r="I71281">
        <v>91.484999999999999</v>
      </c>
      <c r="J71281" t="s">
        <v>30</v>
      </c>
      <c r="K71281" t="s">
        <v>74</v>
      </c>
      <c r="L71281" t="s">
        <v>152</v>
      </c>
      <c r="M71281" t="s">
        <v>21</v>
      </c>
    </row>
    <row r="71282" spans="1:13" hidden="1" x14ac:dyDescent="0.3">
      <c r="A71282" t="s">
        <v>144902</v>
      </c>
      <c r="B71282" s="1">
        <v>42654.965277777781</v>
      </c>
      <c r="C71282" t="s">
        <v>144903</v>
      </c>
      <c r="D71282" t="s">
        <v>24</v>
      </c>
      <c r="E71282">
        <v>61</v>
      </c>
      <c r="F71282" t="s">
        <v>17</v>
      </c>
      <c r="G71282">
        <v>2</v>
      </c>
      <c r="H71282">
        <v>600.16</v>
      </c>
      <c r="I71282">
        <v>450.12</v>
      </c>
      <c r="J71282" t="s">
        <v>30</v>
      </c>
      <c r="K71282" t="s">
        <v>74</v>
      </c>
      <c r="L71282" t="s">
        <v>152</v>
      </c>
      <c r="M71282" t="s">
        <v>48</v>
      </c>
    </row>
    <row r="71283" spans="1:13" hidden="1" x14ac:dyDescent="0.3">
      <c r="A71283" t="s">
        <v>144904</v>
      </c>
      <c r="B71283" s="1">
        <v>42654.965277777781</v>
      </c>
      <c r="C71283" t="s">
        <v>144905</v>
      </c>
      <c r="D71283" t="s">
        <v>24</v>
      </c>
      <c r="E71283">
        <v>55</v>
      </c>
      <c r="F71283" t="s">
        <v>47</v>
      </c>
      <c r="G71283">
        <v>1</v>
      </c>
      <c r="H71283">
        <v>40.659999999999997</v>
      </c>
      <c r="I71283">
        <v>28.462</v>
      </c>
      <c r="J71283" t="s">
        <v>30</v>
      </c>
      <c r="K71283" t="s">
        <v>74</v>
      </c>
      <c r="L71283" t="s">
        <v>152</v>
      </c>
      <c r="M71283" t="s">
        <v>51</v>
      </c>
    </row>
    <row r="71284" spans="1:13" hidden="1" x14ac:dyDescent="0.3">
      <c r="A71284" t="s">
        <v>144906</v>
      </c>
      <c r="B71284" s="1">
        <v>42654.965277777781</v>
      </c>
      <c r="C71284" t="s">
        <v>144907</v>
      </c>
      <c r="D71284" t="s">
        <v>24</v>
      </c>
      <c r="E71284">
        <v>59</v>
      </c>
      <c r="F71284" t="s">
        <v>59</v>
      </c>
      <c r="G71284">
        <v>2</v>
      </c>
      <c r="H71284">
        <v>10.46</v>
      </c>
      <c r="I71284">
        <v>7.3220000000000001</v>
      </c>
      <c r="J71284" t="s">
        <v>26</v>
      </c>
      <c r="K71284" t="s">
        <v>74</v>
      </c>
      <c r="L71284" t="s">
        <v>152</v>
      </c>
      <c r="M71284" t="s">
        <v>63</v>
      </c>
    </row>
    <row r="71285" spans="1:13" hidden="1" x14ac:dyDescent="0.3">
      <c r="A71285" t="s">
        <v>144908</v>
      </c>
      <c r="B71285" s="1">
        <v>42654.965277777781</v>
      </c>
      <c r="C71285" t="s">
        <v>144909</v>
      </c>
      <c r="D71285" t="s">
        <v>24</v>
      </c>
      <c r="E71285">
        <v>63</v>
      </c>
      <c r="F71285" t="s">
        <v>25</v>
      </c>
      <c r="G71285">
        <v>5</v>
      </c>
      <c r="H71285">
        <v>3000.85</v>
      </c>
      <c r="I71285">
        <v>2700.7649999999999</v>
      </c>
      <c r="J71285" t="s">
        <v>18</v>
      </c>
      <c r="K71285" t="s">
        <v>74</v>
      </c>
      <c r="L71285" t="s">
        <v>152</v>
      </c>
      <c r="M71285" t="s">
        <v>27</v>
      </c>
    </row>
    <row r="71286" spans="1:13" hidden="1" x14ac:dyDescent="0.3">
      <c r="A71286" t="s">
        <v>144910</v>
      </c>
      <c r="B71286" s="1">
        <v>42654.96597222222</v>
      </c>
      <c r="C71286" t="s">
        <v>144911</v>
      </c>
      <c r="D71286" t="s">
        <v>16</v>
      </c>
      <c r="E71286">
        <v>28</v>
      </c>
      <c r="F71286" t="s">
        <v>66</v>
      </c>
      <c r="G71286">
        <v>3</v>
      </c>
      <c r="H71286">
        <v>107.52</v>
      </c>
      <c r="I71286">
        <v>80.64</v>
      </c>
      <c r="J71286" t="s">
        <v>18</v>
      </c>
      <c r="K71286" t="s">
        <v>31</v>
      </c>
      <c r="L71286" t="s">
        <v>32</v>
      </c>
      <c r="M71286" t="s">
        <v>33</v>
      </c>
    </row>
    <row r="71287" spans="1:13" hidden="1" x14ac:dyDescent="0.3">
      <c r="A71287" t="s">
        <v>144912</v>
      </c>
      <c r="B71287" s="1">
        <v>42654.96597222222</v>
      </c>
      <c r="C71287" t="s">
        <v>144913</v>
      </c>
      <c r="D71287" t="s">
        <v>16</v>
      </c>
      <c r="E71287">
        <v>32</v>
      </c>
      <c r="F71287" t="s">
        <v>41</v>
      </c>
      <c r="G71287">
        <v>5</v>
      </c>
      <c r="H71287">
        <v>75.75</v>
      </c>
      <c r="I71287">
        <v>56.8125</v>
      </c>
      <c r="J71287" t="s">
        <v>18</v>
      </c>
      <c r="K71287" t="s">
        <v>19</v>
      </c>
      <c r="L71287" t="s">
        <v>67</v>
      </c>
      <c r="M71287" t="s">
        <v>21</v>
      </c>
    </row>
    <row r="71288" spans="1:13" hidden="1" x14ac:dyDescent="0.3">
      <c r="A71288" t="s">
        <v>144914</v>
      </c>
      <c r="B71288" s="1">
        <v>42654.96597222222</v>
      </c>
      <c r="C71288" t="s">
        <v>144915</v>
      </c>
      <c r="D71288" t="s">
        <v>24</v>
      </c>
      <c r="E71288">
        <v>60</v>
      </c>
      <c r="F71288" t="s">
        <v>66</v>
      </c>
      <c r="G71288">
        <v>2</v>
      </c>
      <c r="H71288">
        <v>71.680000000000007</v>
      </c>
      <c r="I71288">
        <v>50.176000000000002</v>
      </c>
      <c r="J71288" t="s">
        <v>30</v>
      </c>
      <c r="K71288" t="s">
        <v>19</v>
      </c>
      <c r="L71288" t="s">
        <v>67</v>
      </c>
      <c r="M71288" t="s">
        <v>21</v>
      </c>
    </row>
    <row r="71289" spans="1:13" hidden="1" x14ac:dyDescent="0.3">
      <c r="A71289" t="s">
        <v>144916</v>
      </c>
      <c r="B71289" s="1">
        <v>42654.96597222222</v>
      </c>
      <c r="C71289" t="s">
        <v>144917</v>
      </c>
      <c r="D71289" t="s">
        <v>24</v>
      </c>
      <c r="E71289">
        <v>25</v>
      </c>
      <c r="F71289" t="s">
        <v>17</v>
      </c>
      <c r="G71289">
        <v>4</v>
      </c>
      <c r="H71289">
        <v>1200.32</v>
      </c>
      <c r="I71289">
        <v>1140.3040000000001</v>
      </c>
      <c r="J71289" t="s">
        <v>18</v>
      </c>
      <c r="K71289" t="s">
        <v>74</v>
      </c>
      <c r="L71289" t="s">
        <v>140</v>
      </c>
      <c r="M71289" t="s">
        <v>51</v>
      </c>
    </row>
    <row r="71290" spans="1:13" hidden="1" x14ac:dyDescent="0.3">
      <c r="A71290" t="s">
        <v>144918</v>
      </c>
      <c r="B71290" s="1">
        <v>42654.966666666667</v>
      </c>
      <c r="C71290" t="s">
        <v>144919</v>
      </c>
      <c r="D71290" t="s">
        <v>24</v>
      </c>
      <c r="E71290">
        <v>59</v>
      </c>
      <c r="F71290" t="s">
        <v>47</v>
      </c>
      <c r="G71290">
        <v>4</v>
      </c>
      <c r="H71290">
        <v>162.63999999999999</v>
      </c>
      <c r="I71290">
        <v>130.11199999999999</v>
      </c>
      <c r="J71290" t="s">
        <v>30</v>
      </c>
      <c r="K71290" t="s">
        <v>31</v>
      </c>
      <c r="L71290" t="s">
        <v>32</v>
      </c>
      <c r="M71290" t="s">
        <v>51</v>
      </c>
    </row>
    <row r="71291" spans="1:13" hidden="1" x14ac:dyDescent="0.3">
      <c r="A71291" t="s">
        <v>144920</v>
      </c>
      <c r="B71291" s="1">
        <v>42654.966666666667</v>
      </c>
      <c r="C71291" t="s">
        <v>144921</v>
      </c>
      <c r="D71291" t="s">
        <v>24</v>
      </c>
      <c r="E71291">
        <v>27</v>
      </c>
      <c r="F71291" t="s">
        <v>25</v>
      </c>
      <c r="G71291">
        <v>2</v>
      </c>
      <c r="H71291">
        <v>1200.3399999999999</v>
      </c>
      <c r="I71291">
        <v>1080.306</v>
      </c>
      <c r="J71291" t="s">
        <v>30</v>
      </c>
      <c r="K71291" t="s">
        <v>74</v>
      </c>
      <c r="L71291" t="s">
        <v>140</v>
      </c>
      <c r="M71291" t="s">
        <v>51</v>
      </c>
    </row>
    <row r="71292" spans="1:13" hidden="1" x14ac:dyDescent="0.3">
      <c r="A71292" t="s">
        <v>144922</v>
      </c>
      <c r="B71292" s="1">
        <v>42654.966666666667</v>
      </c>
      <c r="C71292" t="s">
        <v>144923</v>
      </c>
      <c r="D71292" t="s">
        <v>24</v>
      </c>
      <c r="E71292">
        <v>30</v>
      </c>
      <c r="F71292" t="s">
        <v>47</v>
      </c>
      <c r="G71292">
        <v>1</v>
      </c>
      <c r="H71292">
        <v>40.659999999999997</v>
      </c>
      <c r="I71292">
        <v>28.462</v>
      </c>
      <c r="J71292" t="s">
        <v>30</v>
      </c>
      <c r="K71292" t="s">
        <v>98</v>
      </c>
      <c r="L71292" t="s">
        <v>99</v>
      </c>
      <c r="M71292" t="s">
        <v>63</v>
      </c>
    </row>
    <row r="71293" spans="1:13" hidden="1" x14ac:dyDescent="0.3">
      <c r="A71293" t="s">
        <v>144924</v>
      </c>
      <c r="B71293" s="1">
        <v>42654.966666666667</v>
      </c>
      <c r="C71293" t="s">
        <v>144925</v>
      </c>
      <c r="D71293" t="s">
        <v>24</v>
      </c>
      <c r="E71293">
        <v>52</v>
      </c>
      <c r="F71293" t="s">
        <v>41</v>
      </c>
      <c r="G71293">
        <v>5</v>
      </c>
      <c r="H71293">
        <v>75.75</v>
      </c>
      <c r="I71293">
        <v>56.8125</v>
      </c>
      <c r="J71293" t="s">
        <v>30</v>
      </c>
      <c r="K71293" t="s">
        <v>31</v>
      </c>
      <c r="L71293" t="s">
        <v>289</v>
      </c>
      <c r="M71293" t="s">
        <v>51</v>
      </c>
    </row>
    <row r="71294" spans="1:13" hidden="1" x14ac:dyDescent="0.3">
      <c r="A71294" t="s">
        <v>144926</v>
      </c>
      <c r="B71294" s="1">
        <v>42654.966666666667</v>
      </c>
      <c r="C71294" t="s">
        <v>144927</v>
      </c>
      <c r="D71294" t="s">
        <v>16</v>
      </c>
      <c r="E71294">
        <v>64</v>
      </c>
      <c r="F71294" t="s">
        <v>59</v>
      </c>
      <c r="G71294">
        <v>3</v>
      </c>
      <c r="H71294">
        <v>15.69</v>
      </c>
      <c r="I71294">
        <v>10.983000000000001</v>
      </c>
      <c r="J71294" t="s">
        <v>18</v>
      </c>
      <c r="K71294" t="s">
        <v>31</v>
      </c>
      <c r="L71294" t="s">
        <v>289</v>
      </c>
      <c r="M71294" t="s">
        <v>37</v>
      </c>
    </row>
    <row r="71295" spans="1:13" hidden="1" x14ac:dyDescent="0.3">
      <c r="A71295" t="s">
        <v>144928</v>
      </c>
      <c r="B71295" s="1">
        <v>42654.967361111114</v>
      </c>
      <c r="C71295" t="s">
        <v>144929</v>
      </c>
      <c r="D71295" t="s">
        <v>16</v>
      </c>
      <c r="E71295">
        <v>26</v>
      </c>
      <c r="F71295" t="s">
        <v>17</v>
      </c>
      <c r="G71295">
        <v>1</v>
      </c>
      <c r="H71295">
        <v>300.08</v>
      </c>
      <c r="I71295">
        <v>225.06</v>
      </c>
      <c r="J71295" t="s">
        <v>30</v>
      </c>
      <c r="K71295" t="s">
        <v>31</v>
      </c>
      <c r="L71295" t="s">
        <v>71</v>
      </c>
      <c r="M71295" t="s">
        <v>48</v>
      </c>
    </row>
    <row r="71296" spans="1:13" hidden="1" x14ac:dyDescent="0.3">
      <c r="A71296" t="s">
        <v>144930</v>
      </c>
      <c r="B71296" s="1">
        <v>42654.967361111114</v>
      </c>
      <c r="C71296" t="s">
        <v>144931</v>
      </c>
      <c r="D71296" t="s">
        <v>16</v>
      </c>
      <c r="E71296">
        <v>68</v>
      </c>
      <c r="F71296" t="s">
        <v>97</v>
      </c>
      <c r="G71296">
        <v>4</v>
      </c>
      <c r="H71296">
        <v>4200</v>
      </c>
      <c r="I71296">
        <v>3780</v>
      </c>
      <c r="J71296" t="s">
        <v>26</v>
      </c>
      <c r="K71296" t="s">
        <v>19</v>
      </c>
      <c r="L71296" t="s">
        <v>36</v>
      </c>
      <c r="M71296" t="s">
        <v>51</v>
      </c>
    </row>
    <row r="71297" spans="1:13" hidden="1" x14ac:dyDescent="0.3">
      <c r="A71297" t="s">
        <v>144932</v>
      </c>
      <c r="B71297" s="1">
        <v>42654.967361111114</v>
      </c>
      <c r="C71297" t="s">
        <v>144933</v>
      </c>
      <c r="D71297" t="s">
        <v>24</v>
      </c>
      <c r="E71297">
        <v>60</v>
      </c>
      <c r="F71297" t="s">
        <v>59</v>
      </c>
      <c r="G71297">
        <v>4</v>
      </c>
      <c r="H71297">
        <v>20.92</v>
      </c>
      <c r="I71297">
        <v>15.69</v>
      </c>
      <c r="J71297" t="s">
        <v>18</v>
      </c>
      <c r="K71297" t="s">
        <v>98</v>
      </c>
      <c r="L71297" t="s">
        <v>312</v>
      </c>
      <c r="M71297" t="s">
        <v>51</v>
      </c>
    </row>
    <row r="71298" spans="1:13" hidden="1" x14ac:dyDescent="0.3">
      <c r="A71298" t="s">
        <v>144934</v>
      </c>
      <c r="B71298" s="1">
        <v>42654.967361111114</v>
      </c>
      <c r="C71298" t="s">
        <v>144935</v>
      </c>
      <c r="D71298" t="s">
        <v>16</v>
      </c>
      <c r="E71298">
        <v>46</v>
      </c>
      <c r="F71298" t="s">
        <v>17</v>
      </c>
      <c r="G71298">
        <v>5</v>
      </c>
      <c r="H71298">
        <v>1500.4</v>
      </c>
      <c r="I71298">
        <v>1425.38</v>
      </c>
      <c r="J71298" t="s">
        <v>18</v>
      </c>
      <c r="K71298" t="s">
        <v>19</v>
      </c>
      <c r="L71298" t="s">
        <v>36</v>
      </c>
      <c r="M71298" t="s">
        <v>48</v>
      </c>
    </row>
    <row r="71299" spans="1:13" hidden="1" x14ac:dyDescent="0.3">
      <c r="A71299" t="s">
        <v>144936</v>
      </c>
      <c r="B71299" s="1">
        <v>42654.968055555553</v>
      </c>
      <c r="C71299" t="s">
        <v>144937</v>
      </c>
      <c r="D71299" t="s">
        <v>16</v>
      </c>
      <c r="E71299">
        <v>38</v>
      </c>
      <c r="F71299" t="s">
        <v>17</v>
      </c>
      <c r="G71299">
        <v>4</v>
      </c>
      <c r="H71299">
        <v>1200.32</v>
      </c>
      <c r="I71299">
        <v>1140.3040000000001</v>
      </c>
      <c r="J71299" t="s">
        <v>30</v>
      </c>
      <c r="K71299" t="s">
        <v>19</v>
      </c>
      <c r="L71299" t="s">
        <v>36</v>
      </c>
      <c r="M71299" t="s">
        <v>21</v>
      </c>
    </row>
    <row r="71300" spans="1:13" hidden="1" x14ac:dyDescent="0.3">
      <c r="A71300" t="s">
        <v>144938</v>
      </c>
      <c r="B71300" s="1">
        <v>42654.968055555553</v>
      </c>
      <c r="C71300" t="s">
        <v>144939</v>
      </c>
      <c r="D71300" t="s">
        <v>24</v>
      </c>
      <c r="E71300">
        <v>61</v>
      </c>
      <c r="F71300" t="s">
        <v>59</v>
      </c>
      <c r="G71300">
        <v>3</v>
      </c>
      <c r="H71300">
        <v>15.69</v>
      </c>
      <c r="I71300">
        <v>10.983000000000001</v>
      </c>
      <c r="J71300" t="s">
        <v>18</v>
      </c>
      <c r="K71300" t="s">
        <v>19</v>
      </c>
      <c r="L71300" t="s">
        <v>36</v>
      </c>
      <c r="M71300" t="s">
        <v>48</v>
      </c>
    </row>
    <row r="71301" spans="1:13" hidden="1" x14ac:dyDescent="0.3">
      <c r="A71301" t="s">
        <v>144940</v>
      </c>
      <c r="B71301" s="1">
        <v>42654.968055555553</v>
      </c>
      <c r="C71301" t="s">
        <v>144941</v>
      </c>
      <c r="D71301" t="s">
        <v>16</v>
      </c>
      <c r="E71301">
        <v>22</v>
      </c>
      <c r="F71301" t="s">
        <v>59</v>
      </c>
      <c r="G71301">
        <v>3</v>
      </c>
      <c r="H71301">
        <v>15.69</v>
      </c>
      <c r="I71301">
        <v>10.983000000000001</v>
      </c>
      <c r="J71301" t="s">
        <v>18</v>
      </c>
      <c r="K71301" t="s">
        <v>19</v>
      </c>
      <c r="L71301" t="s">
        <v>36</v>
      </c>
      <c r="M71301" t="s">
        <v>37</v>
      </c>
    </row>
    <row r="71302" spans="1:13" hidden="1" x14ac:dyDescent="0.3">
      <c r="A71302" t="s">
        <v>144942</v>
      </c>
      <c r="B71302" s="1">
        <v>42654.968055555553</v>
      </c>
      <c r="C71302" t="s">
        <v>144943</v>
      </c>
      <c r="D71302" t="s">
        <v>24</v>
      </c>
      <c r="E71302">
        <v>26</v>
      </c>
      <c r="F71302" t="s">
        <v>17</v>
      </c>
      <c r="G71302">
        <v>5</v>
      </c>
      <c r="H71302">
        <v>1500.4</v>
      </c>
      <c r="I71302">
        <v>1425.38</v>
      </c>
      <c r="J71302" t="s">
        <v>30</v>
      </c>
      <c r="K71302" t="s">
        <v>19</v>
      </c>
      <c r="L71302" t="s">
        <v>36</v>
      </c>
      <c r="M71302" t="s">
        <v>51</v>
      </c>
    </row>
    <row r="71303" spans="1:13" hidden="1" x14ac:dyDescent="0.3">
      <c r="A71303" t="s">
        <v>144944</v>
      </c>
      <c r="B71303" s="1">
        <v>42654.96875</v>
      </c>
      <c r="C71303" t="s">
        <v>144945</v>
      </c>
      <c r="D71303" t="s">
        <v>24</v>
      </c>
      <c r="E71303">
        <v>47</v>
      </c>
      <c r="F71303" t="s">
        <v>59</v>
      </c>
      <c r="G71303">
        <v>4</v>
      </c>
      <c r="H71303">
        <v>20.92</v>
      </c>
      <c r="I71303">
        <v>15.69</v>
      </c>
      <c r="J71303" t="s">
        <v>30</v>
      </c>
      <c r="K71303" t="s">
        <v>19</v>
      </c>
      <c r="L71303" t="s">
        <v>36</v>
      </c>
      <c r="M71303" t="s">
        <v>33</v>
      </c>
    </row>
    <row r="71304" spans="1:13" hidden="1" x14ac:dyDescent="0.3">
      <c r="A71304" t="s">
        <v>144946</v>
      </c>
      <c r="B71304" s="1">
        <v>42654.96875</v>
      </c>
      <c r="C71304" t="s">
        <v>144947</v>
      </c>
      <c r="D71304" t="s">
        <v>24</v>
      </c>
      <c r="E71304">
        <v>67</v>
      </c>
      <c r="F71304" t="s">
        <v>47</v>
      </c>
      <c r="G71304">
        <v>4</v>
      </c>
      <c r="H71304">
        <v>162.63999999999999</v>
      </c>
      <c r="I71304">
        <v>130.11199999999999</v>
      </c>
      <c r="J71304" t="s">
        <v>18</v>
      </c>
      <c r="K71304" t="s">
        <v>19</v>
      </c>
      <c r="L71304" t="s">
        <v>36</v>
      </c>
      <c r="M71304" t="s">
        <v>51</v>
      </c>
    </row>
    <row r="71305" spans="1:13" hidden="1" x14ac:dyDescent="0.3">
      <c r="A71305" t="s">
        <v>144948</v>
      </c>
      <c r="B71305" s="1">
        <v>42654.96875</v>
      </c>
      <c r="C71305" t="s">
        <v>144949</v>
      </c>
      <c r="D71305" t="s">
        <v>16</v>
      </c>
      <c r="E71305">
        <v>25</v>
      </c>
      <c r="F71305" t="s">
        <v>59</v>
      </c>
      <c r="G71305">
        <v>4</v>
      </c>
      <c r="H71305">
        <v>20.92</v>
      </c>
      <c r="I71305">
        <v>15.69</v>
      </c>
      <c r="J71305" t="s">
        <v>30</v>
      </c>
      <c r="K71305" t="s">
        <v>98</v>
      </c>
      <c r="L71305" t="s">
        <v>156</v>
      </c>
      <c r="M71305" t="s">
        <v>48</v>
      </c>
    </row>
    <row r="71306" spans="1:13" hidden="1" x14ac:dyDescent="0.3">
      <c r="A71306" t="s">
        <v>144950</v>
      </c>
      <c r="B71306" s="1">
        <v>42654.96875</v>
      </c>
      <c r="C71306" t="s">
        <v>144951</v>
      </c>
      <c r="D71306" t="s">
        <v>16</v>
      </c>
      <c r="E71306">
        <v>49</v>
      </c>
      <c r="F71306" t="s">
        <v>25</v>
      </c>
      <c r="G71306">
        <v>4</v>
      </c>
      <c r="H71306">
        <v>2400.6799999999998</v>
      </c>
      <c r="I71306">
        <v>2280.6460000000002</v>
      </c>
      <c r="J71306" t="s">
        <v>30</v>
      </c>
      <c r="K71306" t="s">
        <v>98</v>
      </c>
      <c r="L71306" t="s">
        <v>171</v>
      </c>
      <c r="M71306" t="s">
        <v>27</v>
      </c>
    </row>
    <row r="71307" spans="1:13" hidden="1" x14ac:dyDescent="0.3">
      <c r="A71307" t="s">
        <v>144952</v>
      </c>
      <c r="B71307" s="1">
        <v>42654.969444444447</v>
      </c>
      <c r="C71307" t="s">
        <v>144953</v>
      </c>
      <c r="D71307" t="s">
        <v>24</v>
      </c>
      <c r="E71307">
        <v>32</v>
      </c>
      <c r="F71307" t="s">
        <v>47</v>
      </c>
      <c r="G71307">
        <v>4</v>
      </c>
      <c r="H71307">
        <v>162.63999999999999</v>
      </c>
      <c r="I71307">
        <v>130.11199999999999</v>
      </c>
      <c r="J71307" t="s">
        <v>26</v>
      </c>
      <c r="K71307" t="s">
        <v>31</v>
      </c>
      <c r="L71307" t="s">
        <v>62</v>
      </c>
      <c r="M71307" t="s">
        <v>48</v>
      </c>
    </row>
    <row r="71308" spans="1:13" hidden="1" x14ac:dyDescent="0.3">
      <c r="A71308" t="s">
        <v>144954</v>
      </c>
      <c r="B71308" s="1">
        <v>42654.969444444447</v>
      </c>
      <c r="C71308" t="s">
        <v>144955</v>
      </c>
      <c r="D71308" t="s">
        <v>16</v>
      </c>
      <c r="E71308">
        <v>30</v>
      </c>
      <c r="F71308" t="s">
        <v>203</v>
      </c>
      <c r="G71308">
        <v>3</v>
      </c>
      <c r="H71308">
        <v>35.19</v>
      </c>
      <c r="I71308">
        <v>24.632999999999999</v>
      </c>
      <c r="J71308" t="s">
        <v>30</v>
      </c>
      <c r="K71308" t="s">
        <v>31</v>
      </c>
      <c r="L71308" t="s">
        <v>62</v>
      </c>
      <c r="M71308" t="s">
        <v>51</v>
      </c>
    </row>
    <row r="71309" spans="1:13" hidden="1" x14ac:dyDescent="0.3">
      <c r="A71309" t="s">
        <v>144956</v>
      </c>
      <c r="B71309" s="1">
        <v>42654.969444444447</v>
      </c>
      <c r="C71309" t="s">
        <v>144957</v>
      </c>
      <c r="D71309" t="s">
        <v>16</v>
      </c>
      <c r="E71309">
        <v>28</v>
      </c>
      <c r="F71309" t="s">
        <v>59</v>
      </c>
      <c r="G71309">
        <v>4</v>
      </c>
      <c r="H71309">
        <v>20.92</v>
      </c>
      <c r="I71309">
        <v>15.69</v>
      </c>
      <c r="J71309" t="s">
        <v>30</v>
      </c>
      <c r="K71309" t="s">
        <v>31</v>
      </c>
      <c r="L71309" t="s">
        <v>62</v>
      </c>
      <c r="M71309" t="s">
        <v>37</v>
      </c>
    </row>
    <row r="71310" spans="1:13" hidden="1" x14ac:dyDescent="0.3">
      <c r="A71310" t="s">
        <v>144958</v>
      </c>
      <c r="B71310" s="1">
        <v>42654.969444444447</v>
      </c>
      <c r="C71310" t="s">
        <v>144959</v>
      </c>
      <c r="D71310" t="s">
        <v>16</v>
      </c>
      <c r="E71310">
        <v>67</v>
      </c>
      <c r="F71310" t="s">
        <v>59</v>
      </c>
      <c r="G71310">
        <v>1</v>
      </c>
      <c r="H71310">
        <v>5.23</v>
      </c>
      <c r="I71310">
        <v>3.661</v>
      </c>
      <c r="J71310" t="s">
        <v>30</v>
      </c>
      <c r="K71310" t="s">
        <v>31</v>
      </c>
      <c r="L71310" t="s">
        <v>32</v>
      </c>
      <c r="M71310" t="s">
        <v>51</v>
      </c>
    </row>
    <row r="71311" spans="1:13" hidden="1" x14ac:dyDescent="0.3">
      <c r="A71311" t="s">
        <v>144960</v>
      </c>
      <c r="B71311" s="1">
        <v>42654.969444444447</v>
      </c>
      <c r="C71311" t="s">
        <v>144961</v>
      </c>
      <c r="D71311" t="s">
        <v>16</v>
      </c>
      <c r="E71311">
        <v>22</v>
      </c>
      <c r="F71311" t="s">
        <v>17</v>
      </c>
      <c r="G71311">
        <v>4</v>
      </c>
      <c r="H71311">
        <v>1200.32</v>
      </c>
      <c r="I71311">
        <v>1140.3040000000001</v>
      </c>
      <c r="J71311" t="s">
        <v>18</v>
      </c>
      <c r="K71311" t="s">
        <v>31</v>
      </c>
      <c r="L71311" t="s">
        <v>32</v>
      </c>
      <c r="M71311" t="s">
        <v>48</v>
      </c>
    </row>
    <row r="71312" spans="1:13" hidden="1" x14ac:dyDescent="0.3">
      <c r="A71312" t="s">
        <v>144962</v>
      </c>
      <c r="B71312" s="1">
        <v>42654.970138888886</v>
      </c>
      <c r="C71312" t="s">
        <v>144963</v>
      </c>
      <c r="D71312" t="s">
        <v>16</v>
      </c>
      <c r="E71312">
        <v>66</v>
      </c>
      <c r="F71312" t="s">
        <v>17</v>
      </c>
      <c r="G71312">
        <v>3</v>
      </c>
      <c r="H71312">
        <v>900.24</v>
      </c>
      <c r="I71312">
        <v>675.18</v>
      </c>
      <c r="J71312" t="s">
        <v>18</v>
      </c>
      <c r="K71312" t="s">
        <v>19</v>
      </c>
      <c r="L71312" t="s">
        <v>36</v>
      </c>
      <c r="M71312" t="s">
        <v>33</v>
      </c>
    </row>
    <row r="71313" spans="1:13" hidden="1" x14ac:dyDescent="0.3">
      <c r="A71313" t="s">
        <v>144964</v>
      </c>
      <c r="B71313" s="1">
        <v>42654.970138888886</v>
      </c>
      <c r="C71313" t="s">
        <v>144965</v>
      </c>
      <c r="D71313" t="s">
        <v>16</v>
      </c>
      <c r="E71313">
        <v>45</v>
      </c>
      <c r="F71313" t="s">
        <v>59</v>
      </c>
      <c r="G71313">
        <v>4</v>
      </c>
      <c r="H71313">
        <v>20.92</v>
      </c>
      <c r="I71313">
        <v>15.69</v>
      </c>
      <c r="J71313" t="s">
        <v>30</v>
      </c>
      <c r="K71313" t="s">
        <v>98</v>
      </c>
      <c r="L71313" t="s">
        <v>312</v>
      </c>
      <c r="M71313" t="s">
        <v>51</v>
      </c>
    </row>
    <row r="71314" spans="1:13" hidden="1" x14ac:dyDescent="0.3">
      <c r="A71314" t="s">
        <v>144966</v>
      </c>
      <c r="B71314" s="1">
        <v>42654.970138888886</v>
      </c>
      <c r="C71314" t="s">
        <v>144967</v>
      </c>
      <c r="D71314" t="s">
        <v>16</v>
      </c>
      <c r="E71314">
        <v>65</v>
      </c>
      <c r="F71314" t="s">
        <v>97</v>
      </c>
      <c r="G71314">
        <v>1</v>
      </c>
      <c r="H71314">
        <v>1050</v>
      </c>
      <c r="I71314">
        <v>945</v>
      </c>
      <c r="J71314" t="s">
        <v>30</v>
      </c>
      <c r="K71314" t="s">
        <v>98</v>
      </c>
      <c r="L71314" t="s">
        <v>171</v>
      </c>
      <c r="M71314" t="s">
        <v>21</v>
      </c>
    </row>
    <row r="71315" spans="1:13" hidden="1" x14ac:dyDescent="0.3">
      <c r="A71315" t="s">
        <v>144968</v>
      </c>
      <c r="B71315" s="1">
        <v>42654.970138888886</v>
      </c>
      <c r="C71315" t="s">
        <v>144969</v>
      </c>
      <c r="D71315" t="s">
        <v>16</v>
      </c>
      <c r="E71315">
        <v>66</v>
      </c>
      <c r="F71315" t="s">
        <v>17</v>
      </c>
      <c r="G71315">
        <v>1</v>
      </c>
      <c r="H71315">
        <v>300.08</v>
      </c>
      <c r="I71315">
        <v>225.06</v>
      </c>
      <c r="J71315" t="s">
        <v>30</v>
      </c>
      <c r="K71315" t="s">
        <v>19</v>
      </c>
      <c r="L71315" t="s">
        <v>67</v>
      </c>
      <c r="M71315" t="s">
        <v>21</v>
      </c>
    </row>
    <row r="71316" spans="1:13" hidden="1" x14ac:dyDescent="0.3">
      <c r="A71316" t="s">
        <v>144970</v>
      </c>
      <c r="B71316" s="1">
        <v>42654.970833333333</v>
      </c>
      <c r="C71316" t="s">
        <v>144971</v>
      </c>
      <c r="D71316" t="s">
        <v>24</v>
      </c>
      <c r="E71316">
        <v>21</v>
      </c>
      <c r="F71316" t="s">
        <v>17</v>
      </c>
      <c r="G71316">
        <v>5</v>
      </c>
      <c r="H71316">
        <v>1500.4</v>
      </c>
      <c r="I71316">
        <v>1425.38</v>
      </c>
      <c r="J71316" t="s">
        <v>30</v>
      </c>
      <c r="K71316" t="s">
        <v>31</v>
      </c>
      <c r="L71316" t="s">
        <v>71</v>
      </c>
      <c r="M71316" t="s">
        <v>33</v>
      </c>
    </row>
    <row r="71317" spans="1:13" hidden="1" x14ac:dyDescent="0.3">
      <c r="A71317" t="s">
        <v>144972</v>
      </c>
      <c r="B71317" s="1">
        <v>42654.970833333333</v>
      </c>
      <c r="C71317" t="s">
        <v>144973</v>
      </c>
      <c r="D71317" t="s">
        <v>24</v>
      </c>
      <c r="E71317">
        <v>21</v>
      </c>
      <c r="F71317" t="s">
        <v>203</v>
      </c>
      <c r="G71317">
        <v>3</v>
      </c>
      <c r="H71317">
        <v>35.19</v>
      </c>
      <c r="I71317">
        <v>24.632999999999999</v>
      </c>
      <c r="J71317" t="s">
        <v>26</v>
      </c>
      <c r="K71317" t="s">
        <v>98</v>
      </c>
      <c r="L71317" t="s">
        <v>171</v>
      </c>
      <c r="M71317" t="s">
        <v>27</v>
      </c>
    </row>
    <row r="71318" spans="1:13" hidden="1" x14ac:dyDescent="0.3">
      <c r="A71318" t="s">
        <v>144974</v>
      </c>
      <c r="B71318" s="1">
        <v>42654.970833333333</v>
      </c>
      <c r="C71318" t="s">
        <v>144975</v>
      </c>
      <c r="D71318" t="s">
        <v>16</v>
      </c>
      <c r="E71318">
        <v>22</v>
      </c>
      <c r="F71318" t="s">
        <v>17</v>
      </c>
      <c r="G71318">
        <v>2</v>
      </c>
      <c r="H71318">
        <v>600.16</v>
      </c>
      <c r="I71318">
        <v>450.12</v>
      </c>
      <c r="J71318" t="s">
        <v>26</v>
      </c>
      <c r="K71318" t="s">
        <v>19</v>
      </c>
      <c r="L71318" t="s">
        <v>863</v>
      </c>
      <c r="M71318" t="s">
        <v>51</v>
      </c>
    </row>
    <row r="71319" spans="1:13" hidden="1" x14ac:dyDescent="0.3">
      <c r="A71319" t="s">
        <v>144976</v>
      </c>
      <c r="B71319" s="1">
        <v>42654.970833333333</v>
      </c>
      <c r="C71319" t="s">
        <v>144977</v>
      </c>
      <c r="D71319" t="s">
        <v>16</v>
      </c>
      <c r="E71319">
        <v>53</v>
      </c>
      <c r="F71319" t="s">
        <v>17</v>
      </c>
      <c r="G71319">
        <v>3</v>
      </c>
      <c r="H71319">
        <v>900.24</v>
      </c>
      <c r="I71319">
        <v>675.18</v>
      </c>
      <c r="J71319" t="s">
        <v>26</v>
      </c>
      <c r="K71319" t="s">
        <v>98</v>
      </c>
      <c r="L71319" t="s">
        <v>171</v>
      </c>
      <c r="M71319" t="s">
        <v>33</v>
      </c>
    </row>
    <row r="71320" spans="1:13" hidden="1" x14ac:dyDescent="0.3">
      <c r="A71320" t="s">
        <v>144978</v>
      </c>
      <c r="B71320" s="1">
        <v>42654.97152777778</v>
      </c>
      <c r="C71320" t="s">
        <v>144979</v>
      </c>
      <c r="D71320" t="s">
        <v>16</v>
      </c>
      <c r="E71320">
        <v>24</v>
      </c>
      <c r="F71320" t="s">
        <v>17</v>
      </c>
      <c r="G71320">
        <v>2</v>
      </c>
      <c r="H71320">
        <v>600.16</v>
      </c>
      <c r="I71320">
        <v>450.12</v>
      </c>
      <c r="J71320" t="s">
        <v>26</v>
      </c>
      <c r="K71320" t="s">
        <v>31</v>
      </c>
      <c r="L71320" t="s">
        <v>32</v>
      </c>
      <c r="M71320" t="s">
        <v>48</v>
      </c>
    </row>
    <row r="71321" spans="1:13" hidden="1" x14ac:dyDescent="0.3">
      <c r="A71321" t="s">
        <v>144980</v>
      </c>
      <c r="B71321" s="1">
        <v>42654.97152777778</v>
      </c>
      <c r="C71321" t="s">
        <v>144981</v>
      </c>
      <c r="D71321" t="s">
        <v>16</v>
      </c>
      <c r="E71321">
        <v>23</v>
      </c>
      <c r="F71321" t="s">
        <v>97</v>
      </c>
      <c r="G71321">
        <v>1</v>
      </c>
      <c r="H71321">
        <v>1050</v>
      </c>
      <c r="I71321">
        <v>945</v>
      </c>
      <c r="J71321" t="s">
        <v>30</v>
      </c>
      <c r="K71321" t="s">
        <v>74</v>
      </c>
      <c r="L71321" t="s">
        <v>75</v>
      </c>
      <c r="M71321" t="s">
        <v>33</v>
      </c>
    </row>
    <row r="71322" spans="1:13" hidden="1" x14ac:dyDescent="0.3">
      <c r="A71322" t="s">
        <v>144982</v>
      </c>
      <c r="B71322" s="1">
        <v>42654.97152777778</v>
      </c>
      <c r="C71322" t="s">
        <v>144983</v>
      </c>
      <c r="D71322" t="s">
        <v>16</v>
      </c>
      <c r="E71322">
        <v>55</v>
      </c>
      <c r="F71322" t="s">
        <v>47</v>
      </c>
      <c r="G71322">
        <v>1</v>
      </c>
      <c r="H71322">
        <v>40.659999999999997</v>
      </c>
      <c r="I71322">
        <v>28.462</v>
      </c>
      <c r="J71322" t="s">
        <v>30</v>
      </c>
      <c r="K71322" t="s">
        <v>19</v>
      </c>
      <c r="L71322" t="s">
        <v>67</v>
      </c>
      <c r="M71322" t="s">
        <v>48</v>
      </c>
    </row>
    <row r="71323" spans="1:13" hidden="1" x14ac:dyDescent="0.3">
      <c r="A71323" t="s">
        <v>144984</v>
      </c>
      <c r="B71323" s="1">
        <v>42654.97152777778</v>
      </c>
      <c r="C71323" t="s">
        <v>144985</v>
      </c>
      <c r="D71323" t="s">
        <v>24</v>
      </c>
      <c r="E71323">
        <v>32</v>
      </c>
      <c r="F71323" t="s">
        <v>66</v>
      </c>
      <c r="G71323">
        <v>1</v>
      </c>
      <c r="H71323">
        <v>35.840000000000003</v>
      </c>
      <c r="I71323">
        <v>25.088000000000001</v>
      </c>
      <c r="J71323" t="s">
        <v>30</v>
      </c>
      <c r="K71323" t="s">
        <v>19</v>
      </c>
      <c r="L71323" t="s">
        <v>67</v>
      </c>
      <c r="M71323" t="s">
        <v>51</v>
      </c>
    </row>
    <row r="71324" spans="1:13" hidden="1" x14ac:dyDescent="0.3">
      <c r="A71324" t="s">
        <v>144986</v>
      </c>
      <c r="B71324" s="1">
        <v>42654.97152777778</v>
      </c>
      <c r="C71324" t="s">
        <v>144987</v>
      </c>
      <c r="D71324" t="s">
        <v>24</v>
      </c>
      <c r="E71324">
        <v>27</v>
      </c>
      <c r="F71324" t="s">
        <v>25</v>
      </c>
      <c r="G71324">
        <v>3</v>
      </c>
      <c r="H71324">
        <v>1800.51</v>
      </c>
      <c r="I71324">
        <v>1620.4590000000001</v>
      </c>
      <c r="J71324" t="s">
        <v>18</v>
      </c>
      <c r="K71324" t="s">
        <v>19</v>
      </c>
      <c r="L71324" t="s">
        <v>210</v>
      </c>
      <c r="M71324" t="s">
        <v>63</v>
      </c>
    </row>
    <row r="71325" spans="1:13" hidden="1" x14ac:dyDescent="0.3">
      <c r="A71325" t="s">
        <v>144988</v>
      </c>
      <c r="B71325" s="1">
        <v>42654.972222222219</v>
      </c>
      <c r="C71325" t="s">
        <v>144989</v>
      </c>
      <c r="D71325" t="s">
        <v>16</v>
      </c>
      <c r="E71325">
        <v>24</v>
      </c>
      <c r="F71325" t="s">
        <v>59</v>
      </c>
      <c r="G71325">
        <v>1</v>
      </c>
      <c r="H71325">
        <v>5.23</v>
      </c>
      <c r="I71325">
        <v>3.661</v>
      </c>
      <c r="J71325" t="s">
        <v>18</v>
      </c>
      <c r="K71325" t="s">
        <v>31</v>
      </c>
      <c r="L71325" t="s">
        <v>32</v>
      </c>
      <c r="M71325" t="s">
        <v>63</v>
      </c>
    </row>
    <row r="71326" spans="1:13" hidden="1" x14ac:dyDescent="0.3">
      <c r="A71326" t="s">
        <v>144990</v>
      </c>
      <c r="B71326" s="1">
        <v>42654.972222222219</v>
      </c>
      <c r="C71326" t="s">
        <v>144991</v>
      </c>
      <c r="D71326" t="s">
        <v>16</v>
      </c>
      <c r="E71326">
        <v>21</v>
      </c>
      <c r="F71326" t="s">
        <v>17</v>
      </c>
      <c r="G71326">
        <v>5</v>
      </c>
      <c r="H71326">
        <v>1500.4</v>
      </c>
      <c r="I71326">
        <v>1425.38</v>
      </c>
      <c r="J71326" t="s">
        <v>30</v>
      </c>
      <c r="K71326" t="s">
        <v>31</v>
      </c>
      <c r="L71326" t="s">
        <v>32</v>
      </c>
      <c r="M71326" t="s">
        <v>21</v>
      </c>
    </row>
    <row r="71327" spans="1:13" hidden="1" x14ac:dyDescent="0.3">
      <c r="A71327" t="s">
        <v>144992</v>
      </c>
      <c r="B71327" s="1">
        <v>42654.972222222219</v>
      </c>
      <c r="C71327" t="s">
        <v>144993</v>
      </c>
      <c r="D71327" t="s">
        <v>16</v>
      </c>
      <c r="E71327">
        <v>30</v>
      </c>
      <c r="F71327" t="s">
        <v>17</v>
      </c>
      <c r="G71327">
        <v>3</v>
      </c>
      <c r="H71327">
        <v>900.24</v>
      </c>
      <c r="I71327">
        <v>675.18</v>
      </c>
      <c r="J71327" t="s">
        <v>18</v>
      </c>
      <c r="K71327" t="s">
        <v>98</v>
      </c>
      <c r="L71327" t="s">
        <v>99</v>
      </c>
      <c r="M71327" t="s">
        <v>21</v>
      </c>
    </row>
    <row r="71328" spans="1:13" hidden="1" x14ac:dyDescent="0.3">
      <c r="A71328" t="s">
        <v>144994</v>
      </c>
      <c r="B71328" s="1">
        <v>42654.972222222219</v>
      </c>
      <c r="C71328" t="s">
        <v>144995</v>
      </c>
      <c r="D71328" t="s">
        <v>24</v>
      </c>
      <c r="E71328">
        <v>25</v>
      </c>
      <c r="F71328" t="s">
        <v>66</v>
      </c>
      <c r="G71328">
        <v>1</v>
      </c>
      <c r="H71328">
        <v>35.840000000000003</v>
      </c>
      <c r="I71328">
        <v>25.088000000000001</v>
      </c>
      <c r="J71328" t="s">
        <v>30</v>
      </c>
      <c r="K71328" t="s">
        <v>98</v>
      </c>
      <c r="L71328" t="s">
        <v>99</v>
      </c>
      <c r="M71328" t="s">
        <v>37</v>
      </c>
    </row>
    <row r="71329" spans="1:13" hidden="1" x14ac:dyDescent="0.3">
      <c r="A71329" t="s">
        <v>144996</v>
      </c>
      <c r="B71329" s="1">
        <v>42654.972916666666</v>
      </c>
      <c r="C71329" t="s">
        <v>144997</v>
      </c>
      <c r="D71329" t="s">
        <v>16</v>
      </c>
      <c r="E71329">
        <v>24</v>
      </c>
      <c r="F71329" t="s">
        <v>66</v>
      </c>
      <c r="G71329">
        <v>4</v>
      </c>
      <c r="H71329">
        <v>143.36000000000001</v>
      </c>
      <c r="I71329">
        <v>114.688</v>
      </c>
      <c r="J71329" t="s">
        <v>18</v>
      </c>
      <c r="K71329" t="s">
        <v>98</v>
      </c>
      <c r="L71329" t="s">
        <v>312</v>
      </c>
      <c r="M71329" t="s">
        <v>48</v>
      </c>
    </row>
    <row r="71330" spans="1:13" hidden="1" x14ac:dyDescent="0.3">
      <c r="A71330" t="s">
        <v>144998</v>
      </c>
      <c r="B71330" s="1">
        <v>42654.972916666666</v>
      </c>
      <c r="C71330" t="s">
        <v>144999</v>
      </c>
      <c r="D71330" t="s">
        <v>16</v>
      </c>
      <c r="E71330">
        <v>66</v>
      </c>
      <c r="F71330" t="s">
        <v>47</v>
      </c>
      <c r="G71330">
        <v>5</v>
      </c>
      <c r="H71330">
        <v>203.3</v>
      </c>
      <c r="I71330">
        <v>162.63999999999999</v>
      </c>
      <c r="J71330" t="s">
        <v>26</v>
      </c>
      <c r="K71330" t="s">
        <v>98</v>
      </c>
      <c r="L71330" t="s">
        <v>312</v>
      </c>
      <c r="M71330" t="s">
        <v>63</v>
      </c>
    </row>
    <row r="71331" spans="1:13" hidden="1" x14ac:dyDescent="0.3">
      <c r="A71331" t="s">
        <v>145000</v>
      </c>
      <c r="B71331" s="1">
        <v>42654.972916666666</v>
      </c>
      <c r="C71331" t="s">
        <v>145001</v>
      </c>
      <c r="D71331" t="s">
        <v>24</v>
      </c>
      <c r="E71331">
        <v>28</v>
      </c>
      <c r="F71331" t="s">
        <v>47</v>
      </c>
      <c r="G71331">
        <v>3</v>
      </c>
      <c r="H71331">
        <v>121.98</v>
      </c>
      <c r="I71331">
        <v>91.484999999999999</v>
      </c>
      <c r="J71331" t="s">
        <v>30</v>
      </c>
      <c r="K71331" t="s">
        <v>31</v>
      </c>
      <c r="L71331" t="s">
        <v>71</v>
      </c>
      <c r="M71331" t="s">
        <v>51</v>
      </c>
    </row>
    <row r="71332" spans="1:13" hidden="1" x14ac:dyDescent="0.3">
      <c r="A71332" t="s">
        <v>145002</v>
      </c>
      <c r="B71332" s="1">
        <v>42654.972916666666</v>
      </c>
      <c r="C71332" t="s">
        <v>145003</v>
      </c>
      <c r="D71332" t="s">
        <v>16</v>
      </c>
      <c r="E71332">
        <v>41</v>
      </c>
      <c r="F71332" t="s">
        <v>17</v>
      </c>
      <c r="G71332">
        <v>2</v>
      </c>
      <c r="H71332">
        <v>600.16</v>
      </c>
      <c r="I71332">
        <v>450.12</v>
      </c>
      <c r="J71332" t="s">
        <v>26</v>
      </c>
      <c r="K71332" t="s">
        <v>31</v>
      </c>
      <c r="L71332" t="s">
        <v>71</v>
      </c>
      <c r="M71332" t="s">
        <v>27</v>
      </c>
    </row>
    <row r="71333" spans="1:13" hidden="1" x14ac:dyDescent="0.3">
      <c r="A71333" t="s">
        <v>145004</v>
      </c>
      <c r="B71333" s="1">
        <v>42654.973611111112</v>
      </c>
      <c r="C71333" t="s">
        <v>145005</v>
      </c>
      <c r="D71333" t="s">
        <v>24</v>
      </c>
      <c r="E71333">
        <v>22</v>
      </c>
      <c r="F71333" t="s">
        <v>17</v>
      </c>
      <c r="G71333">
        <v>1</v>
      </c>
      <c r="H71333">
        <v>300.08</v>
      </c>
      <c r="I71333">
        <v>225.06</v>
      </c>
      <c r="J71333" t="s">
        <v>18</v>
      </c>
      <c r="K71333" t="s">
        <v>31</v>
      </c>
      <c r="L71333" t="s">
        <v>71</v>
      </c>
      <c r="M71333" t="s">
        <v>48</v>
      </c>
    </row>
    <row r="71334" spans="1:13" hidden="1" x14ac:dyDescent="0.3">
      <c r="A71334" t="s">
        <v>145006</v>
      </c>
      <c r="B71334" s="1">
        <v>42654.973611111112</v>
      </c>
      <c r="C71334" t="s">
        <v>145007</v>
      </c>
      <c r="D71334" t="s">
        <v>16</v>
      </c>
      <c r="E71334">
        <v>51</v>
      </c>
      <c r="F71334" t="s">
        <v>17</v>
      </c>
      <c r="G71334">
        <v>1</v>
      </c>
      <c r="H71334">
        <v>300.08</v>
      </c>
      <c r="I71334">
        <v>225.06</v>
      </c>
      <c r="J71334" t="s">
        <v>18</v>
      </c>
      <c r="K71334" t="s">
        <v>98</v>
      </c>
      <c r="L71334" t="s">
        <v>501</v>
      </c>
      <c r="M71334" t="s">
        <v>33</v>
      </c>
    </row>
    <row r="71335" spans="1:13" hidden="1" x14ac:dyDescent="0.3">
      <c r="A71335" t="s">
        <v>145008</v>
      </c>
      <c r="B71335" s="1">
        <v>42654.973611111112</v>
      </c>
      <c r="C71335" t="s">
        <v>145009</v>
      </c>
      <c r="D71335" t="s">
        <v>16</v>
      </c>
      <c r="E71335">
        <v>21</v>
      </c>
      <c r="F71335" t="s">
        <v>66</v>
      </c>
      <c r="G71335">
        <v>1</v>
      </c>
      <c r="H71335">
        <v>35.840000000000003</v>
      </c>
      <c r="I71335">
        <v>25.088000000000001</v>
      </c>
      <c r="J71335" t="s">
        <v>30</v>
      </c>
      <c r="K71335" t="s">
        <v>98</v>
      </c>
      <c r="L71335" t="s">
        <v>501</v>
      </c>
      <c r="M71335" t="s">
        <v>63</v>
      </c>
    </row>
    <row r="71336" spans="1:13" hidden="1" x14ac:dyDescent="0.3">
      <c r="A71336" t="s">
        <v>145010</v>
      </c>
      <c r="B71336" s="1">
        <v>42654.973611111112</v>
      </c>
      <c r="C71336" t="s">
        <v>145011</v>
      </c>
      <c r="D71336" t="s">
        <v>16</v>
      </c>
      <c r="E71336">
        <v>22</v>
      </c>
      <c r="F71336" t="s">
        <v>17</v>
      </c>
      <c r="G71336">
        <v>3</v>
      </c>
      <c r="H71336">
        <v>900.24</v>
      </c>
      <c r="I71336">
        <v>675.18</v>
      </c>
      <c r="J71336" t="s">
        <v>18</v>
      </c>
      <c r="K71336" t="s">
        <v>31</v>
      </c>
      <c r="L71336" t="s">
        <v>62</v>
      </c>
      <c r="M71336" t="s">
        <v>51</v>
      </c>
    </row>
    <row r="71337" spans="1:13" hidden="1" x14ac:dyDescent="0.3">
      <c r="A71337" t="s">
        <v>145012</v>
      </c>
      <c r="B71337" s="1">
        <v>42654.974305555559</v>
      </c>
      <c r="C71337" t="s">
        <v>145013</v>
      </c>
      <c r="D71337" t="s">
        <v>24</v>
      </c>
      <c r="E71337">
        <v>65</v>
      </c>
      <c r="F71337" t="s">
        <v>41</v>
      </c>
      <c r="G71337">
        <v>2</v>
      </c>
      <c r="H71337">
        <v>30.3</v>
      </c>
      <c r="I71337">
        <v>21.21</v>
      </c>
      <c r="J71337" t="s">
        <v>30</v>
      </c>
      <c r="K71337" t="s">
        <v>98</v>
      </c>
      <c r="L71337" t="s">
        <v>156</v>
      </c>
      <c r="M71337" t="s">
        <v>27</v>
      </c>
    </row>
    <row r="71338" spans="1:13" hidden="1" x14ac:dyDescent="0.3">
      <c r="A71338" t="s">
        <v>145014</v>
      </c>
      <c r="B71338" s="1">
        <v>42654.974305555559</v>
      </c>
      <c r="C71338" t="s">
        <v>145015</v>
      </c>
      <c r="D71338" t="s">
        <v>16</v>
      </c>
      <c r="E71338">
        <v>21</v>
      </c>
      <c r="F71338" t="s">
        <v>66</v>
      </c>
      <c r="G71338">
        <v>1</v>
      </c>
      <c r="H71338">
        <v>35.840000000000003</v>
      </c>
      <c r="I71338">
        <v>25.088000000000001</v>
      </c>
      <c r="J71338" t="s">
        <v>30</v>
      </c>
      <c r="K71338" t="s">
        <v>98</v>
      </c>
      <c r="L71338" t="s">
        <v>156</v>
      </c>
      <c r="M71338" t="s">
        <v>63</v>
      </c>
    </row>
    <row r="71339" spans="1:13" hidden="1" x14ac:dyDescent="0.3">
      <c r="A71339" t="s">
        <v>145016</v>
      </c>
      <c r="B71339" s="1">
        <v>42654.974305555559</v>
      </c>
      <c r="C71339" t="s">
        <v>145017</v>
      </c>
      <c r="D71339" t="s">
        <v>24</v>
      </c>
      <c r="E71339">
        <v>25</v>
      </c>
      <c r="F71339" t="s">
        <v>203</v>
      </c>
      <c r="G71339">
        <v>2</v>
      </c>
      <c r="H71339">
        <v>23.46</v>
      </c>
      <c r="I71339">
        <v>16.422000000000001</v>
      </c>
      <c r="J71339" t="s">
        <v>30</v>
      </c>
      <c r="K71339" t="s">
        <v>98</v>
      </c>
      <c r="L71339" t="s">
        <v>156</v>
      </c>
      <c r="M71339" t="s">
        <v>21</v>
      </c>
    </row>
    <row r="71340" spans="1:13" hidden="1" x14ac:dyDescent="0.3">
      <c r="A71340" t="s">
        <v>145018</v>
      </c>
      <c r="B71340" s="1">
        <v>42654.974305555559</v>
      </c>
      <c r="C71340" t="s">
        <v>145019</v>
      </c>
      <c r="D71340" t="s">
        <v>16</v>
      </c>
      <c r="E71340">
        <v>66</v>
      </c>
      <c r="F71340" t="s">
        <v>17</v>
      </c>
      <c r="G71340">
        <v>5</v>
      </c>
      <c r="H71340">
        <v>1500.4</v>
      </c>
      <c r="I71340">
        <v>1425.38</v>
      </c>
      <c r="J71340" t="s">
        <v>30</v>
      </c>
      <c r="K71340" t="s">
        <v>98</v>
      </c>
      <c r="L71340" t="s">
        <v>156</v>
      </c>
      <c r="M71340" t="s">
        <v>48</v>
      </c>
    </row>
    <row r="71341" spans="1:13" hidden="1" x14ac:dyDescent="0.3">
      <c r="A71341" t="s">
        <v>145020</v>
      </c>
      <c r="B71341" s="1">
        <v>42654.974305555559</v>
      </c>
      <c r="C71341" t="s">
        <v>145021</v>
      </c>
      <c r="D71341" t="s">
        <v>16</v>
      </c>
      <c r="E71341">
        <v>41</v>
      </c>
      <c r="F71341" t="s">
        <v>25</v>
      </c>
      <c r="G71341">
        <v>3</v>
      </c>
      <c r="H71341">
        <v>1800.51</v>
      </c>
      <c r="I71341">
        <v>1620.4590000000001</v>
      </c>
      <c r="J71341" t="s">
        <v>18</v>
      </c>
      <c r="K71341" t="s">
        <v>19</v>
      </c>
      <c r="L71341" t="s">
        <v>234</v>
      </c>
      <c r="M71341" t="s">
        <v>51</v>
      </c>
    </row>
    <row r="71342" spans="1:13" x14ac:dyDescent="0.3">
      <c r="A71342" t="s">
        <v>145022</v>
      </c>
      <c r="B71342" s="1">
        <v>42654.974999999999</v>
      </c>
      <c r="C71342" t="s">
        <v>145023</v>
      </c>
      <c r="D71342" t="s">
        <v>16</v>
      </c>
      <c r="E71342">
        <v>67</v>
      </c>
      <c r="F71342" t="s">
        <v>97</v>
      </c>
      <c r="G71342">
        <v>4</v>
      </c>
      <c r="H71342">
        <v>4200</v>
      </c>
      <c r="I71342">
        <v>3780</v>
      </c>
      <c r="J71342" t="s">
        <v>18</v>
      </c>
      <c r="K71342" t="s">
        <v>19</v>
      </c>
      <c r="L71342" t="s">
        <v>234</v>
      </c>
      <c r="M71342" t="s">
        <v>63</v>
      </c>
    </row>
    <row r="71343" spans="1:13" hidden="1" x14ac:dyDescent="0.3">
      <c r="A71343" t="s">
        <v>145024</v>
      </c>
      <c r="B71343" s="1">
        <v>42654.974999999999</v>
      </c>
      <c r="C71343" t="s">
        <v>145025</v>
      </c>
      <c r="D71343" t="s">
        <v>24</v>
      </c>
      <c r="E71343">
        <v>21</v>
      </c>
      <c r="F71343" t="s">
        <v>25</v>
      </c>
      <c r="G71343">
        <v>1</v>
      </c>
      <c r="H71343">
        <v>600.16999999999996</v>
      </c>
      <c r="I71343">
        <v>450.1275</v>
      </c>
      <c r="J71343" t="s">
        <v>26</v>
      </c>
      <c r="K71343" t="s">
        <v>98</v>
      </c>
      <c r="L71343" t="s">
        <v>312</v>
      </c>
      <c r="M71343" t="s">
        <v>63</v>
      </c>
    </row>
    <row r="71344" spans="1:13" hidden="1" x14ac:dyDescent="0.3">
      <c r="A71344" t="s">
        <v>145026</v>
      </c>
      <c r="B71344" s="1">
        <v>42654.974999999999</v>
      </c>
      <c r="C71344" t="s">
        <v>145027</v>
      </c>
      <c r="D71344" t="s">
        <v>16</v>
      </c>
      <c r="E71344">
        <v>58</v>
      </c>
      <c r="F71344" t="s">
        <v>59</v>
      </c>
      <c r="G71344">
        <v>1</v>
      </c>
      <c r="H71344">
        <v>5.23</v>
      </c>
      <c r="I71344">
        <v>3.661</v>
      </c>
      <c r="J71344" t="s">
        <v>30</v>
      </c>
      <c r="K71344" t="s">
        <v>31</v>
      </c>
      <c r="L71344" t="s">
        <v>32</v>
      </c>
      <c r="M71344" t="s">
        <v>51</v>
      </c>
    </row>
    <row r="71345" spans="1:13" hidden="1" x14ac:dyDescent="0.3">
      <c r="A71345" t="s">
        <v>145028</v>
      </c>
      <c r="B71345" s="1">
        <v>42654.974999999999</v>
      </c>
      <c r="C71345" t="s">
        <v>145029</v>
      </c>
      <c r="D71345" t="s">
        <v>24</v>
      </c>
      <c r="E71345">
        <v>23</v>
      </c>
      <c r="F71345" t="s">
        <v>25</v>
      </c>
      <c r="G71345">
        <v>4</v>
      </c>
      <c r="H71345">
        <v>2400.6799999999998</v>
      </c>
      <c r="I71345">
        <v>2280.6460000000002</v>
      </c>
      <c r="J71345" t="s">
        <v>30</v>
      </c>
      <c r="K71345" t="s">
        <v>31</v>
      </c>
      <c r="L71345" t="s">
        <v>32</v>
      </c>
      <c r="M71345" t="s">
        <v>51</v>
      </c>
    </row>
    <row r="71346" spans="1:13" hidden="1" x14ac:dyDescent="0.3">
      <c r="A71346" t="s">
        <v>145030</v>
      </c>
      <c r="B71346" s="1">
        <v>42654.975694444445</v>
      </c>
      <c r="C71346" t="s">
        <v>145031</v>
      </c>
      <c r="D71346" t="s">
        <v>16</v>
      </c>
      <c r="E71346">
        <v>50</v>
      </c>
      <c r="F71346" t="s">
        <v>25</v>
      </c>
      <c r="G71346">
        <v>4</v>
      </c>
      <c r="H71346">
        <v>2400.6799999999998</v>
      </c>
      <c r="I71346">
        <v>2280.6460000000002</v>
      </c>
      <c r="J71346" t="s">
        <v>26</v>
      </c>
      <c r="K71346" t="s">
        <v>31</v>
      </c>
      <c r="L71346" t="s">
        <v>32</v>
      </c>
      <c r="M71346" t="s">
        <v>63</v>
      </c>
    </row>
    <row r="71347" spans="1:13" hidden="1" x14ac:dyDescent="0.3">
      <c r="A71347" t="s">
        <v>145032</v>
      </c>
      <c r="B71347" s="1">
        <v>42654.975694444445</v>
      </c>
      <c r="C71347" t="s">
        <v>145033</v>
      </c>
      <c r="D71347" t="s">
        <v>16</v>
      </c>
      <c r="E71347">
        <v>30</v>
      </c>
      <c r="F71347" t="s">
        <v>97</v>
      </c>
      <c r="G71347">
        <v>4</v>
      </c>
      <c r="H71347">
        <v>4200</v>
      </c>
      <c r="I71347">
        <v>3780</v>
      </c>
      <c r="J71347" t="s">
        <v>30</v>
      </c>
      <c r="K71347" t="s">
        <v>19</v>
      </c>
      <c r="L71347" t="s">
        <v>67</v>
      </c>
      <c r="M71347" t="s">
        <v>27</v>
      </c>
    </row>
    <row r="71348" spans="1:13" hidden="1" x14ac:dyDescent="0.3">
      <c r="A71348" t="s">
        <v>145034</v>
      </c>
      <c r="B71348" s="1">
        <v>42654.975694444445</v>
      </c>
      <c r="C71348" t="s">
        <v>145035</v>
      </c>
      <c r="D71348" t="s">
        <v>24</v>
      </c>
      <c r="E71348">
        <v>63</v>
      </c>
      <c r="F71348" t="s">
        <v>59</v>
      </c>
      <c r="G71348">
        <v>5</v>
      </c>
      <c r="H71348">
        <v>26.15</v>
      </c>
      <c r="I71348">
        <v>19.612500000000001</v>
      </c>
      <c r="J71348" t="s">
        <v>26</v>
      </c>
      <c r="K71348" t="s">
        <v>98</v>
      </c>
      <c r="L71348" t="s">
        <v>501</v>
      </c>
      <c r="M71348" t="s">
        <v>33</v>
      </c>
    </row>
    <row r="71349" spans="1:13" hidden="1" x14ac:dyDescent="0.3">
      <c r="A71349" t="s">
        <v>145036</v>
      </c>
      <c r="B71349" s="1">
        <v>42654.975694444445</v>
      </c>
      <c r="C71349" t="s">
        <v>145037</v>
      </c>
      <c r="D71349" t="s">
        <v>16</v>
      </c>
      <c r="E71349">
        <v>51</v>
      </c>
      <c r="F71349" t="s">
        <v>17</v>
      </c>
      <c r="G71349">
        <v>4</v>
      </c>
      <c r="H71349">
        <v>1200.32</v>
      </c>
      <c r="I71349">
        <v>1140.3040000000001</v>
      </c>
      <c r="J71349" t="s">
        <v>18</v>
      </c>
      <c r="K71349" t="s">
        <v>74</v>
      </c>
      <c r="L71349" t="s">
        <v>75</v>
      </c>
      <c r="M71349" t="s">
        <v>33</v>
      </c>
    </row>
    <row r="71350" spans="1:13" hidden="1" x14ac:dyDescent="0.3">
      <c r="A71350" t="s">
        <v>145038</v>
      </c>
      <c r="B71350" s="1">
        <v>42654.976388888892</v>
      </c>
      <c r="C71350" t="s">
        <v>145039</v>
      </c>
      <c r="D71350" t="s">
        <v>16</v>
      </c>
      <c r="E71350">
        <v>23</v>
      </c>
      <c r="F71350" t="s">
        <v>59</v>
      </c>
      <c r="G71350">
        <v>3</v>
      </c>
      <c r="H71350">
        <v>15.69</v>
      </c>
      <c r="I71350">
        <v>10.983000000000001</v>
      </c>
      <c r="J71350" t="s">
        <v>30</v>
      </c>
      <c r="K71350" t="s">
        <v>19</v>
      </c>
      <c r="L71350" t="s">
        <v>36</v>
      </c>
      <c r="M71350" t="s">
        <v>21</v>
      </c>
    </row>
    <row r="71351" spans="1:13" hidden="1" x14ac:dyDescent="0.3">
      <c r="A71351" t="s">
        <v>145040</v>
      </c>
      <c r="B71351" s="1">
        <v>42654.976388888892</v>
      </c>
      <c r="C71351" t="s">
        <v>145041</v>
      </c>
      <c r="D71351" t="s">
        <v>16</v>
      </c>
      <c r="E71351">
        <v>31</v>
      </c>
      <c r="F71351" t="s">
        <v>59</v>
      </c>
      <c r="G71351">
        <v>3</v>
      </c>
      <c r="H71351">
        <v>15.69</v>
      </c>
      <c r="I71351">
        <v>10.983000000000001</v>
      </c>
      <c r="J71351" t="s">
        <v>26</v>
      </c>
      <c r="K71351" t="s">
        <v>31</v>
      </c>
      <c r="L71351" t="s">
        <v>71</v>
      </c>
      <c r="M71351" t="s">
        <v>51</v>
      </c>
    </row>
    <row r="71352" spans="1:13" hidden="1" x14ac:dyDescent="0.3">
      <c r="A71352" t="s">
        <v>145042</v>
      </c>
      <c r="B71352" s="1">
        <v>42654.976388888892</v>
      </c>
      <c r="C71352" t="s">
        <v>145043</v>
      </c>
      <c r="D71352" t="s">
        <v>24</v>
      </c>
      <c r="E71352">
        <v>52</v>
      </c>
      <c r="F71352" t="s">
        <v>17</v>
      </c>
      <c r="G71352">
        <v>5</v>
      </c>
      <c r="H71352">
        <v>1500.4</v>
      </c>
      <c r="I71352">
        <v>1425.38</v>
      </c>
      <c r="J71352" t="s">
        <v>30</v>
      </c>
      <c r="K71352" t="s">
        <v>31</v>
      </c>
      <c r="L71352" t="s">
        <v>32</v>
      </c>
      <c r="M71352" t="s">
        <v>37</v>
      </c>
    </row>
    <row r="71353" spans="1:13" hidden="1" x14ac:dyDescent="0.3">
      <c r="A71353" t="s">
        <v>145044</v>
      </c>
      <c r="B71353" s="1">
        <v>42654.976388888892</v>
      </c>
      <c r="C71353" t="s">
        <v>145045</v>
      </c>
      <c r="D71353" t="s">
        <v>16</v>
      </c>
      <c r="E71353">
        <v>56</v>
      </c>
      <c r="F71353" t="s">
        <v>17</v>
      </c>
      <c r="G71353">
        <v>5</v>
      </c>
      <c r="H71353">
        <v>1500.4</v>
      </c>
      <c r="I71353">
        <v>1425.38</v>
      </c>
      <c r="J71353" t="s">
        <v>30</v>
      </c>
      <c r="K71353" t="s">
        <v>31</v>
      </c>
      <c r="L71353" t="s">
        <v>32</v>
      </c>
      <c r="M71353" t="s">
        <v>33</v>
      </c>
    </row>
    <row r="71354" spans="1:13" hidden="1" x14ac:dyDescent="0.3">
      <c r="A71354" t="s">
        <v>145046</v>
      </c>
      <c r="B71354" s="1">
        <v>42654.976388888892</v>
      </c>
      <c r="C71354" t="s">
        <v>145047</v>
      </c>
      <c r="D71354" t="s">
        <v>16</v>
      </c>
      <c r="E71354">
        <v>29</v>
      </c>
      <c r="F71354" t="s">
        <v>41</v>
      </c>
      <c r="G71354">
        <v>4</v>
      </c>
      <c r="H71354">
        <v>60.6</v>
      </c>
      <c r="I71354">
        <v>45.45</v>
      </c>
      <c r="J71354" t="s">
        <v>30</v>
      </c>
      <c r="K71354" t="s">
        <v>31</v>
      </c>
      <c r="L71354" t="s">
        <v>32</v>
      </c>
      <c r="M71354" t="s">
        <v>51</v>
      </c>
    </row>
    <row r="71355" spans="1:13" hidden="1" x14ac:dyDescent="0.3">
      <c r="A71355" t="s">
        <v>145048</v>
      </c>
      <c r="B71355" s="1">
        <v>42654.977083333331</v>
      </c>
      <c r="C71355" t="s">
        <v>145049</v>
      </c>
      <c r="D71355" t="s">
        <v>16</v>
      </c>
      <c r="E71355">
        <v>31</v>
      </c>
      <c r="F71355" t="s">
        <v>66</v>
      </c>
      <c r="G71355">
        <v>4</v>
      </c>
      <c r="H71355">
        <v>143.36000000000001</v>
      </c>
      <c r="I71355">
        <v>114.688</v>
      </c>
      <c r="J71355" t="s">
        <v>26</v>
      </c>
      <c r="K71355" t="s">
        <v>31</v>
      </c>
      <c r="L71355" t="s">
        <v>32</v>
      </c>
      <c r="M71355" t="s">
        <v>21</v>
      </c>
    </row>
    <row r="71356" spans="1:13" hidden="1" x14ac:dyDescent="0.3">
      <c r="A71356" t="s">
        <v>145050</v>
      </c>
      <c r="B71356" s="1">
        <v>42654.977083333331</v>
      </c>
      <c r="C71356" t="s">
        <v>145051</v>
      </c>
      <c r="D71356" t="s">
        <v>16</v>
      </c>
      <c r="E71356">
        <v>33</v>
      </c>
      <c r="F71356" t="s">
        <v>17</v>
      </c>
      <c r="G71356">
        <v>5</v>
      </c>
      <c r="H71356">
        <v>1500.4</v>
      </c>
      <c r="I71356">
        <v>1425.38</v>
      </c>
      <c r="J71356" t="s">
        <v>18</v>
      </c>
      <c r="K71356" t="s">
        <v>31</v>
      </c>
      <c r="L71356" t="s">
        <v>32</v>
      </c>
      <c r="M71356" t="s">
        <v>33</v>
      </c>
    </row>
    <row r="71357" spans="1:13" hidden="1" x14ac:dyDescent="0.3">
      <c r="A71357" t="s">
        <v>145052</v>
      </c>
      <c r="B71357" s="1">
        <v>42654.977083333331</v>
      </c>
      <c r="C71357" t="s">
        <v>145053</v>
      </c>
      <c r="D71357" t="s">
        <v>16</v>
      </c>
      <c r="E71357">
        <v>38</v>
      </c>
      <c r="F71357" t="s">
        <v>59</v>
      </c>
      <c r="G71357">
        <v>5</v>
      </c>
      <c r="H71357">
        <v>26.15</v>
      </c>
      <c r="I71357">
        <v>19.612500000000001</v>
      </c>
      <c r="J71357" t="s">
        <v>26</v>
      </c>
      <c r="K71357" t="s">
        <v>31</v>
      </c>
      <c r="L71357" t="s">
        <v>32</v>
      </c>
      <c r="M71357" t="s">
        <v>63</v>
      </c>
    </row>
    <row r="71358" spans="1:13" hidden="1" x14ac:dyDescent="0.3">
      <c r="A71358" t="s">
        <v>145054</v>
      </c>
      <c r="B71358" s="1">
        <v>42654.977083333331</v>
      </c>
      <c r="C71358" t="s">
        <v>145055</v>
      </c>
      <c r="D71358" t="s">
        <v>24</v>
      </c>
      <c r="E71358">
        <v>40</v>
      </c>
      <c r="F71358" t="s">
        <v>17</v>
      </c>
      <c r="G71358">
        <v>1</v>
      </c>
      <c r="H71358">
        <v>300.08</v>
      </c>
      <c r="I71358">
        <v>225.06</v>
      </c>
      <c r="J71358" t="s">
        <v>26</v>
      </c>
      <c r="K71358" t="s">
        <v>31</v>
      </c>
      <c r="L71358" t="s">
        <v>32</v>
      </c>
      <c r="M71358" t="s">
        <v>27</v>
      </c>
    </row>
    <row r="71359" spans="1:13" hidden="1" x14ac:dyDescent="0.3">
      <c r="A71359" t="s">
        <v>145056</v>
      </c>
      <c r="B71359" s="1">
        <v>42654.977777777778</v>
      </c>
      <c r="C71359" t="s">
        <v>145057</v>
      </c>
      <c r="D71359" t="s">
        <v>16</v>
      </c>
      <c r="E71359">
        <v>30</v>
      </c>
      <c r="F71359" t="s">
        <v>17</v>
      </c>
      <c r="G71359">
        <v>4</v>
      </c>
      <c r="H71359">
        <v>1200.32</v>
      </c>
      <c r="I71359">
        <v>1140.3040000000001</v>
      </c>
      <c r="J71359" t="s">
        <v>30</v>
      </c>
      <c r="K71359" t="s">
        <v>98</v>
      </c>
      <c r="L71359" t="s">
        <v>171</v>
      </c>
      <c r="M71359" t="s">
        <v>21</v>
      </c>
    </row>
    <row r="71360" spans="1:13" hidden="1" x14ac:dyDescent="0.3">
      <c r="A71360" t="s">
        <v>145058</v>
      </c>
      <c r="B71360" s="1">
        <v>42654.977777777778</v>
      </c>
      <c r="C71360" t="s">
        <v>145059</v>
      </c>
      <c r="D71360" t="s">
        <v>24</v>
      </c>
      <c r="E71360">
        <v>20</v>
      </c>
      <c r="F71360" t="s">
        <v>17</v>
      </c>
      <c r="G71360">
        <v>1</v>
      </c>
      <c r="H71360">
        <v>300.08</v>
      </c>
      <c r="I71360">
        <v>225.06</v>
      </c>
      <c r="J71360" t="s">
        <v>18</v>
      </c>
      <c r="K71360" t="s">
        <v>19</v>
      </c>
      <c r="L71360" t="s">
        <v>863</v>
      </c>
      <c r="M71360" t="s">
        <v>51</v>
      </c>
    </row>
    <row r="71361" spans="1:13" hidden="1" x14ac:dyDescent="0.3">
      <c r="A71361" t="s">
        <v>145060</v>
      </c>
      <c r="B71361" s="1">
        <v>42654.977777777778</v>
      </c>
      <c r="C71361" t="s">
        <v>145061</v>
      </c>
      <c r="D71361" t="s">
        <v>24</v>
      </c>
      <c r="E71361">
        <v>19</v>
      </c>
      <c r="F71361" t="s">
        <v>47</v>
      </c>
      <c r="G71361">
        <v>1</v>
      </c>
      <c r="H71361">
        <v>40.659999999999997</v>
      </c>
      <c r="I71361">
        <v>28.462</v>
      </c>
      <c r="J71361" t="s">
        <v>18</v>
      </c>
      <c r="K71361" t="s">
        <v>19</v>
      </c>
      <c r="L71361" t="s">
        <v>863</v>
      </c>
      <c r="M71361" t="s">
        <v>21</v>
      </c>
    </row>
    <row r="71362" spans="1:13" hidden="1" x14ac:dyDescent="0.3">
      <c r="A71362" t="s">
        <v>145062</v>
      </c>
      <c r="B71362" s="1">
        <v>42654.977777777778</v>
      </c>
      <c r="C71362" t="s">
        <v>145063</v>
      </c>
      <c r="D71362" t="s">
        <v>24</v>
      </c>
      <c r="E71362">
        <v>25</v>
      </c>
      <c r="F71362" t="s">
        <v>17</v>
      </c>
      <c r="G71362">
        <v>4</v>
      </c>
      <c r="H71362">
        <v>1200.32</v>
      </c>
      <c r="I71362">
        <v>1140.3040000000001</v>
      </c>
      <c r="J71362" t="s">
        <v>30</v>
      </c>
      <c r="K71362" t="s">
        <v>31</v>
      </c>
      <c r="L71362" t="s">
        <v>62</v>
      </c>
      <c r="M71362" t="s">
        <v>51</v>
      </c>
    </row>
    <row r="71363" spans="1:13" hidden="1" x14ac:dyDescent="0.3">
      <c r="A71363" t="s">
        <v>145064</v>
      </c>
      <c r="B71363" s="1">
        <v>42654.978472222225</v>
      </c>
      <c r="C71363" t="s">
        <v>145065</v>
      </c>
      <c r="D71363" t="s">
        <v>24</v>
      </c>
      <c r="E71363">
        <v>39</v>
      </c>
      <c r="F71363" t="s">
        <v>59</v>
      </c>
      <c r="G71363">
        <v>4</v>
      </c>
      <c r="H71363">
        <v>20.92</v>
      </c>
      <c r="I71363">
        <v>15.69</v>
      </c>
      <c r="J71363" t="s">
        <v>30</v>
      </c>
      <c r="K71363" t="s">
        <v>31</v>
      </c>
      <c r="L71363" t="s">
        <v>32</v>
      </c>
      <c r="M71363" t="s">
        <v>21</v>
      </c>
    </row>
    <row r="71364" spans="1:13" hidden="1" x14ac:dyDescent="0.3">
      <c r="A71364" t="s">
        <v>145066</v>
      </c>
      <c r="B71364" s="1">
        <v>42654.978472222225</v>
      </c>
      <c r="C71364" t="s">
        <v>145067</v>
      </c>
      <c r="D71364" t="s">
        <v>24</v>
      </c>
      <c r="E71364">
        <v>24</v>
      </c>
      <c r="F71364" t="s">
        <v>47</v>
      </c>
      <c r="G71364">
        <v>3</v>
      </c>
      <c r="H71364">
        <v>121.98</v>
      </c>
      <c r="I71364">
        <v>91.484999999999999</v>
      </c>
      <c r="J71364" t="s">
        <v>26</v>
      </c>
      <c r="K71364" t="s">
        <v>31</v>
      </c>
      <c r="L71364" t="s">
        <v>32</v>
      </c>
      <c r="M71364" t="s">
        <v>51</v>
      </c>
    </row>
    <row r="71365" spans="1:13" hidden="1" x14ac:dyDescent="0.3">
      <c r="A71365" t="s">
        <v>145068</v>
      </c>
      <c r="B71365" s="1">
        <v>42654.978472222225</v>
      </c>
      <c r="C71365" t="s">
        <v>145069</v>
      </c>
      <c r="D71365" t="s">
        <v>16</v>
      </c>
      <c r="E71365">
        <v>50</v>
      </c>
      <c r="F71365" t="s">
        <v>59</v>
      </c>
      <c r="G71365">
        <v>2</v>
      </c>
      <c r="H71365">
        <v>10.46</v>
      </c>
      <c r="I71365">
        <v>7.3220000000000001</v>
      </c>
      <c r="J71365" t="s">
        <v>30</v>
      </c>
      <c r="K71365" t="s">
        <v>98</v>
      </c>
      <c r="L71365" t="s">
        <v>99</v>
      </c>
      <c r="M71365" t="s">
        <v>48</v>
      </c>
    </row>
    <row r="71366" spans="1:13" hidden="1" x14ac:dyDescent="0.3">
      <c r="A71366" t="s">
        <v>145070</v>
      </c>
      <c r="B71366" s="1">
        <v>42654.978472222225</v>
      </c>
      <c r="C71366" t="s">
        <v>145071</v>
      </c>
      <c r="D71366" t="s">
        <v>16</v>
      </c>
      <c r="E71366">
        <v>34</v>
      </c>
      <c r="F71366" t="s">
        <v>47</v>
      </c>
      <c r="G71366">
        <v>1</v>
      </c>
      <c r="H71366">
        <v>40.659999999999997</v>
      </c>
      <c r="I71366">
        <v>28.462</v>
      </c>
      <c r="J71366" t="s">
        <v>30</v>
      </c>
      <c r="K71366" t="s">
        <v>98</v>
      </c>
      <c r="L71366" t="s">
        <v>99</v>
      </c>
      <c r="M71366" t="s">
        <v>51</v>
      </c>
    </row>
    <row r="71367" spans="1:13" hidden="1" x14ac:dyDescent="0.3">
      <c r="A71367" t="s">
        <v>145072</v>
      </c>
      <c r="B71367" s="1">
        <v>42654.979166666664</v>
      </c>
      <c r="C71367" t="s">
        <v>145073</v>
      </c>
      <c r="D71367" t="s">
        <v>16</v>
      </c>
      <c r="E71367">
        <v>41</v>
      </c>
      <c r="F71367" t="s">
        <v>97</v>
      </c>
      <c r="G71367">
        <v>5</v>
      </c>
      <c r="H71367">
        <v>5250</v>
      </c>
      <c r="I71367">
        <v>4725</v>
      </c>
      <c r="J71367" t="s">
        <v>18</v>
      </c>
      <c r="K71367" t="s">
        <v>98</v>
      </c>
      <c r="L71367" t="s">
        <v>99</v>
      </c>
      <c r="M71367" t="s">
        <v>33</v>
      </c>
    </row>
    <row r="71368" spans="1:13" hidden="1" x14ac:dyDescent="0.3">
      <c r="A71368" t="s">
        <v>145074</v>
      </c>
      <c r="B71368" s="1">
        <v>42654.979166666664</v>
      </c>
      <c r="C71368" t="s">
        <v>145075</v>
      </c>
      <c r="D71368" t="s">
        <v>24</v>
      </c>
      <c r="E71368">
        <v>53</v>
      </c>
      <c r="F71368" t="s">
        <v>47</v>
      </c>
      <c r="G71368">
        <v>2</v>
      </c>
      <c r="H71368">
        <v>81.319999999999993</v>
      </c>
      <c r="I71368">
        <v>56.923999999999999</v>
      </c>
      <c r="J71368" t="s">
        <v>26</v>
      </c>
      <c r="K71368" t="s">
        <v>98</v>
      </c>
      <c r="L71368" t="s">
        <v>99</v>
      </c>
      <c r="M71368" t="s">
        <v>51</v>
      </c>
    </row>
    <row r="71369" spans="1:13" hidden="1" x14ac:dyDescent="0.3">
      <c r="A71369" t="s">
        <v>145076</v>
      </c>
      <c r="B71369" s="1">
        <v>42654.979166666664</v>
      </c>
      <c r="C71369" t="s">
        <v>145077</v>
      </c>
      <c r="D71369" t="s">
        <v>24</v>
      </c>
      <c r="E71369">
        <v>68</v>
      </c>
      <c r="F71369" t="s">
        <v>203</v>
      </c>
      <c r="G71369">
        <v>4</v>
      </c>
      <c r="H71369">
        <v>46.92</v>
      </c>
      <c r="I71369">
        <v>35.19</v>
      </c>
      <c r="J71369" t="s">
        <v>18</v>
      </c>
      <c r="K71369" t="s">
        <v>98</v>
      </c>
      <c r="L71369" t="s">
        <v>99</v>
      </c>
      <c r="M71369" t="s">
        <v>37</v>
      </c>
    </row>
    <row r="71370" spans="1:13" hidden="1" x14ac:dyDescent="0.3">
      <c r="A71370" t="s">
        <v>145078</v>
      </c>
      <c r="B71370" s="1">
        <v>42654.979166666664</v>
      </c>
      <c r="C71370" t="s">
        <v>145079</v>
      </c>
      <c r="D71370" t="s">
        <v>16</v>
      </c>
      <c r="E71370">
        <v>50</v>
      </c>
      <c r="F71370" t="s">
        <v>17</v>
      </c>
      <c r="G71370">
        <v>4</v>
      </c>
      <c r="H71370">
        <v>1200.32</v>
      </c>
      <c r="I71370">
        <v>1140.3040000000001</v>
      </c>
      <c r="J71370" t="s">
        <v>26</v>
      </c>
      <c r="K71370" t="s">
        <v>74</v>
      </c>
      <c r="L71370" t="s">
        <v>75</v>
      </c>
      <c r="M71370" t="s">
        <v>37</v>
      </c>
    </row>
    <row r="71371" spans="1:13" hidden="1" x14ac:dyDescent="0.3">
      <c r="A71371" t="s">
        <v>145080</v>
      </c>
      <c r="B71371" s="1">
        <v>42654.979166666664</v>
      </c>
      <c r="C71371" t="s">
        <v>145081</v>
      </c>
      <c r="D71371" t="s">
        <v>24</v>
      </c>
      <c r="E71371">
        <v>52</v>
      </c>
      <c r="F71371" t="s">
        <v>59</v>
      </c>
      <c r="G71371">
        <v>3</v>
      </c>
      <c r="H71371">
        <v>15.69</v>
      </c>
      <c r="I71371">
        <v>10.983000000000001</v>
      </c>
      <c r="J71371" t="s">
        <v>30</v>
      </c>
      <c r="K71371" t="s">
        <v>74</v>
      </c>
      <c r="L71371" t="s">
        <v>75</v>
      </c>
      <c r="M71371" t="s">
        <v>48</v>
      </c>
    </row>
    <row r="71372" spans="1:13" hidden="1" x14ac:dyDescent="0.3">
      <c r="A71372" t="s">
        <v>145082</v>
      </c>
      <c r="B71372" s="1">
        <v>42654.979861111111</v>
      </c>
      <c r="C71372" t="s">
        <v>145083</v>
      </c>
      <c r="D71372" t="s">
        <v>16</v>
      </c>
      <c r="E71372">
        <v>48</v>
      </c>
      <c r="F71372" t="s">
        <v>25</v>
      </c>
      <c r="G71372">
        <v>2</v>
      </c>
      <c r="H71372">
        <v>1200.3399999999999</v>
      </c>
      <c r="I71372">
        <v>1080.306</v>
      </c>
      <c r="J71372" t="s">
        <v>30</v>
      </c>
      <c r="K71372" t="s">
        <v>74</v>
      </c>
      <c r="L71372" t="s">
        <v>75</v>
      </c>
      <c r="M71372" t="s">
        <v>51</v>
      </c>
    </row>
    <row r="71373" spans="1:13" hidden="1" x14ac:dyDescent="0.3">
      <c r="A71373" t="s">
        <v>145084</v>
      </c>
      <c r="B71373" s="1">
        <v>42654.979861111111</v>
      </c>
      <c r="C71373" t="s">
        <v>145085</v>
      </c>
      <c r="D71373" t="s">
        <v>24</v>
      </c>
      <c r="E71373">
        <v>65</v>
      </c>
      <c r="F71373" t="s">
        <v>17</v>
      </c>
      <c r="G71373">
        <v>1</v>
      </c>
      <c r="H71373">
        <v>300.08</v>
      </c>
      <c r="I71373">
        <v>225.06</v>
      </c>
      <c r="J71373" t="s">
        <v>18</v>
      </c>
      <c r="K71373" t="s">
        <v>74</v>
      </c>
      <c r="L71373" t="s">
        <v>80</v>
      </c>
      <c r="M71373" t="s">
        <v>51</v>
      </c>
    </row>
    <row r="71374" spans="1:13" hidden="1" x14ac:dyDescent="0.3">
      <c r="A71374" t="s">
        <v>145086</v>
      </c>
      <c r="B71374" s="1">
        <v>42654.979861111111</v>
      </c>
      <c r="C71374" t="s">
        <v>145087</v>
      </c>
      <c r="D71374" t="s">
        <v>16</v>
      </c>
      <c r="E71374">
        <v>24</v>
      </c>
      <c r="F71374" t="s">
        <v>17</v>
      </c>
      <c r="G71374">
        <v>4</v>
      </c>
      <c r="H71374">
        <v>1200.32</v>
      </c>
      <c r="I71374">
        <v>1140.3040000000001</v>
      </c>
      <c r="J71374" t="s">
        <v>30</v>
      </c>
      <c r="K71374" t="s">
        <v>19</v>
      </c>
      <c r="L71374" t="s">
        <v>36</v>
      </c>
      <c r="M71374" t="s">
        <v>63</v>
      </c>
    </row>
    <row r="71375" spans="1:13" hidden="1" x14ac:dyDescent="0.3">
      <c r="A71375" t="s">
        <v>145088</v>
      </c>
      <c r="B71375" s="1">
        <v>42654.979861111111</v>
      </c>
      <c r="C71375" t="s">
        <v>145089</v>
      </c>
      <c r="D71375" t="s">
        <v>16</v>
      </c>
      <c r="E71375">
        <v>18</v>
      </c>
      <c r="F71375" t="s">
        <v>59</v>
      </c>
      <c r="G71375">
        <v>3</v>
      </c>
      <c r="H71375">
        <v>15.69</v>
      </c>
      <c r="I71375">
        <v>10.983000000000001</v>
      </c>
      <c r="J71375" t="s">
        <v>18</v>
      </c>
      <c r="K71375" t="s">
        <v>74</v>
      </c>
      <c r="L71375" t="s">
        <v>152</v>
      </c>
      <c r="M71375" t="s">
        <v>21</v>
      </c>
    </row>
    <row r="71376" spans="1:13" hidden="1" x14ac:dyDescent="0.3">
      <c r="A71376" t="s">
        <v>145090</v>
      </c>
      <c r="B71376" s="1">
        <v>42654.980555555558</v>
      </c>
      <c r="C71376" t="s">
        <v>145091</v>
      </c>
      <c r="D71376" t="s">
        <v>16</v>
      </c>
      <c r="E71376">
        <v>28</v>
      </c>
      <c r="F71376" t="s">
        <v>59</v>
      </c>
      <c r="G71376">
        <v>1</v>
      </c>
      <c r="H71376">
        <v>5.23</v>
      </c>
      <c r="I71376">
        <v>3.661</v>
      </c>
      <c r="J71376" t="s">
        <v>18</v>
      </c>
      <c r="K71376" t="s">
        <v>98</v>
      </c>
      <c r="L71376" t="s">
        <v>312</v>
      </c>
      <c r="M71376" t="s">
        <v>27</v>
      </c>
    </row>
    <row r="71377" spans="1:13" hidden="1" x14ac:dyDescent="0.3">
      <c r="A71377" t="s">
        <v>145092</v>
      </c>
      <c r="B71377" s="1">
        <v>42654.980555555558</v>
      </c>
      <c r="C71377" t="s">
        <v>145093</v>
      </c>
      <c r="D71377" t="s">
        <v>16</v>
      </c>
      <c r="E71377">
        <v>41</v>
      </c>
      <c r="F71377" t="s">
        <v>47</v>
      </c>
      <c r="G71377">
        <v>1</v>
      </c>
      <c r="H71377">
        <v>40.659999999999997</v>
      </c>
      <c r="I71377">
        <v>28.462</v>
      </c>
      <c r="J71377" t="s">
        <v>30</v>
      </c>
      <c r="K71377" t="s">
        <v>31</v>
      </c>
      <c r="L71377" t="s">
        <v>32</v>
      </c>
      <c r="M71377" t="s">
        <v>37</v>
      </c>
    </row>
    <row r="71378" spans="1:13" hidden="1" x14ac:dyDescent="0.3">
      <c r="A71378" t="s">
        <v>145094</v>
      </c>
      <c r="B71378" s="1">
        <v>42654.980555555558</v>
      </c>
      <c r="C71378" t="s">
        <v>145095</v>
      </c>
      <c r="D71378" t="s">
        <v>24</v>
      </c>
      <c r="E71378">
        <v>20</v>
      </c>
      <c r="F71378" t="s">
        <v>25</v>
      </c>
      <c r="G71378">
        <v>5</v>
      </c>
      <c r="H71378">
        <v>3000.85</v>
      </c>
      <c r="I71378">
        <v>2700.7649999999999</v>
      </c>
      <c r="J71378" t="s">
        <v>30</v>
      </c>
      <c r="K71378" t="s">
        <v>31</v>
      </c>
      <c r="L71378" t="s">
        <v>289</v>
      </c>
      <c r="M71378" t="s">
        <v>27</v>
      </c>
    </row>
    <row r="71379" spans="1:13" hidden="1" x14ac:dyDescent="0.3">
      <c r="A71379" t="s">
        <v>145096</v>
      </c>
      <c r="B71379" s="1">
        <v>42654.980555555558</v>
      </c>
      <c r="C71379" t="s">
        <v>145097</v>
      </c>
      <c r="D71379" t="s">
        <v>24</v>
      </c>
      <c r="E71379">
        <v>57</v>
      </c>
      <c r="F71379" t="s">
        <v>17</v>
      </c>
      <c r="G71379">
        <v>5</v>
      </c>
      <c r="H71379">
        <v>1500.4</v>
      </c>
      <c r="I71379">
        <v>1425.38</v>
      </c>
      <c r="J71379" t="s">
        <v>26</v>
      </c>
      <c r="K71379" t="s">
        <v>31</v>
      </c>
      <c r="L71379" t="s">
        <v>32</v>
      </c>
      <c r="M71379" t="s">
        <v>21</v>
      </c>
    </row>
    <row r="71380" spans="1:13" hidden="1" x14ac:dyDescent="0.3">
      <c r="A71380" t="s">
        <v>145098</v>
      </c>
      <c r="B71380" s="1">
        <v>42654.981249999997</v>
      </c>
      <c r="C71380" t="s">
        <v>145099</v>
      </c>
      <c r="D71380" t="s">
        <v>16</v>
      </c>
      <c r="E71380">
        <v>59</v>
      </c>
      <c r="F71380" t="s">
        <v>17</v>
      </c>
      <c r="G71380">
        <v>4</v>
      </c>
      <c r="H71380">
        <v>1200.32</v>
      </c>
      <c r="I71380">
        <v>1140.3040000000001</v>
      </c>
      <c r="J71380" t="s">
        <v>26</v>
      </c>
      <c r="K71380" t="s">
        <v>19</v>
      </c>
      <c r="L71380" t="s">
        <v>36</v>
      </c>
      <c r="M71380" t="s">
        <v>21</v>
      </c>
    </row>
    <row r="71381" spans="1:13" hidden="1" x14ac:dyDescent="0.3">
      <c r="A71381" t="s">
        <v>145100</v>
      </c>
      <c r="B71381" s="1">
        <v>42654.981249999997</v>
      </c>
      <c r="C71381" t="s">
        <v>145101</v>
      </c>
      <c r="D71381" t="s">
        <v>16</v>
      </c>
      <c r="E71381">
        <v>26</v>
      </c>
      <c r="F71381" t="s">
        <v>97</v>
      </c>
      <c r="G71381">
        <v>3</v>
      </c>
      <c r="H71381">
        <v>3150</v>
      </c>
      <c r="I71381">
        <v>2677.5</v>
      </c>
      <c r="J71381" t="s">
        <v>18</v>
      </c>
      <c r="K71381" t="s">
        <v>19</v>
      </c>
      <c r="L71381" t="s">
        <v>36</v>
      </c>
      <c r="M71381" t="s">
        <v>63</v>
      </c>
    </row>
    <row r="71382" spans="1:13" hidden="1" x14ac:dyDescent="0.3">
      <c r="A71382" t="s">
        <v>145102</v>
      </c>
      <c r="B71382" s="1">
        <v>42654.981249999997</v>
      </c>
      <c r="C71382" t="s">
        <v>145103</v>
      </c>
      <c r="D71382" t="s">
        <v>16</v>
      </c>
      <c r="E71382">
        <v>60</v>
      </c>
      <c r="F71382" t="s">
        <v>17</v>
      </c>
      <c r="G71382">
        <v>3</v>
      </c>
      <c r="H71382">
        <v>900.24</v>
      </c>
      <c r="I71382">
        <v>675.18</v>
      </c>
      <c r="J71382" t="s">
        <v>18</v>
      </c>
      <c r="K71382" t="s">
        <v>98</v>
      </c>
      <c r="L71382" t="s">
        <v>171</v>
      </c>
      <c r="M71382" t="s">
        <v>63</v>
      </c>
    </row>
    <row r="71383" spans="1:13" hidden="1" x14ac:dyDescent="0.3">
      <c r="A71383" t="s">
        <v>145104</v>
      </c>
      <c r="B71383" s="1">
        <v>42654.981249999997</v>
      </c>
      <c r="C71383" t="s">
        <v>145105</v>
      </c>
      <c r="D71383" t="s">
        <v>16</v>
      </c>
      <c r="E71383">
        <v>35</v>
      </c>
      <c r="F71383" t="s">
        <v>17</v>
      </c>
      <c r="G71383">
        <v>3</v>
      </c>
      <c r="H71383">
        <v>900.24</v>
      </c>
      <c r="I71383">
        <v>675.18</v>
      </c>
      <c r="J71383" t="s">
        <v>30</v>
      </c>
      <c r="K71383" t="s">
        <v>74</v>
      </c>
      <c r="L71383" t="s">
        <v>80</v>
      </c>
      <c r="M71383" t="s">
        <v>21</v>
      </c>
    </row>
    <row r="71384" spans="1:13" hidden="1" x14ac:dyDescent="0.3">
      <c r="A71384" t="s">
        <v>145106</v>
      </c>
      <c r="B71384" s="1">
        <v>42654.981249999997</v>
      </c>
      <c r="C71384" t="s">
        <v>145107</v>
      </c>
      <c r="D71384" t="s">
        <v>24</v>
      </c>
      <c r="E71384">
        <v>19</v>
      </c>
      <c r="F71384" t="s">
        <v>47</v>
      </c>
      <c r="G71384">
        <v>4</v>
      </c>
      <c r="H71384">
        <v>162.63999999999999</v>
      </c>
      <c r="I71384">
        <v>130.11199999999999</v>
      </c>
      <c r="J71384" t="s">
        <v>30</v>
      </c>
      <c r="K71384" t="s">
        <v>74</v>
      </c>
      <c r="L71384" t="s">
        <v>152</v>
      </c>
      <c r="M71384" t="s">
        <v>33</v>
      </c>
    </row>
    <row r="71385" spans="1:13" hidden="1" x14ac:dyDescent="0.3">
      <c r="A71385" t="s">
        <v>145108</v>
      </c>
      <c r="B71385" s="1">
        <v>42654.981944444444</v>
      </c>
      <c r="C71385" t="s">
        <v>145109</v>
      </c>
      <c r="D71385" t="s">
        <v>24</v>
      </c>
      <c r="E71385">
        <v>26</v>
      </c>
      <c r="F71385" t="s">
        <v>17</v>
      </c>
      <c r="G71385">
        <v>2</v>
      </c>
      <c r="H71385">
        <v>600.16</v>
      </c>
      <c r="I71385">
        <v>450.12</v>
      </c>
      <c r="J71385" t="s">
        <v>18</v>
      </c>
      <c r="K71385" t="s">
        <v>98</v>
      </c>
      <c r="L71385" t="s">
        <v>99</v>
      </c>
      <c r="M71385" t="s">
        <v>33</v>
      </c>
    </row>
    <row r="71386" spans="1:13" hidden="1" x14ac:dyDescent="0.3">
      <c r="A71386" t="s">
        <v>145110</v>
      </c>
      <c r="B71386" s="1">
        <v>42654.981944444444</v>
      </c>
      <c r="C71386" t="s">
        <v>145111</v>
      </c>
      <c r="D71386" t="s">
        <v>16</v>
      </c>
      <c r="E71386">
        <v>30</v>
      </c>
      <c r="F71386" t="s">
        <v>97</v>
      </c>
      <c r="G71386">
        <v>5</v>
      </c>
      <c r="H71386">
        <v>5250</v>
      </c>
      <c r="I71386">
        <v>4725</v>
      </c>
      <c r="J71386" t="s">
        <v>18</v>
      </c>
      <c r="K71386" t="s">
        <v>98</v>
      </c>
      <c r="L71386" t="s">
        <v>312</v>
      </c>
      <c r="M71386" t="s">
        <v>21</v>
      </c>
    </row>
    <row r="71387" spans="1:13" hidden="1" x14ac:dyDescent="0.3">
      <c r="A71387" t="s">
        <v>145112</v>
      </c>
      <c r="B71387" s="1">
        <v>42654.981944444444</v>
      </c>
      <c r="C71387" t="s">
        <v>145113</v>
      </c>
      <c r="D71387" t="s">
        <v>16</v>
      </c>
      <c r="E71387">
        <v>55</v>
      </c>
      <c r="F71387" t="s">
        <v>59</v>
      </c>
      <c r="G71387">
        <v>3</v>
      </c>
      <c r="H71387">
        <v>15.69</v>
      </c>
      <c r="I71387">
        <v>10.983000000000001</v>
      </c>
      <c r="J71387" t="s">
        <v>18</v>
      </c>
      <c r="K71387" t="s">
        <v>31</v>
      </c>
      <c r="L71387" t="s">
        <v>32</v>
      </c>
      <c r="M71387" t="s">
        <v>21</v>
      </c>
    </row>
    <row r="71388" spans="1:13" hidden="1" x14ac:dyDescent="0.3">
      <c r="A71388" t="s">
        <v>145114</v>
      </c>
      <c r="B71388" s="1">
        <v>42654.981944444444</v>
      </c>
      <c r="C71388" t="s">
        <v>145115</v>
      </c>
      <c r="D71388" t="s">
        <v>16</v>
      </c>
      <c r="E71388">
        <v>18</v>
      </c>
      <c r="F71388" t="s">
        <v>17</v>
      </c>
      <c r="G71388">
        <v>4</v>
      </c>
      <c r="H71388">
        <v>1200.32</v>
      </c>
      <c r="I71388">
        <v>1140.3040000000001</v>
      </c>
      <c r="J71388" t="s">
        <v>30</v>
      </c>
      <c r="K71388" t="s">
        <v>31</v>
      </c>
      <c r="L71388" t="s">
        <v>32</v>
      </c>
      <c r="M71388" t="s">
        <v>51</v>
      </c>
    </row>
    <row r="71389" spans="1:13" hidden="1" x14ac:dyDescent="0.3">
      <c r="A71389" t="s">
        <v>145116</v>
      </c>
      <c r="B71389" s="1">
        <v>42654.982638888891</v>
      </c>
      <c r="C71389" t="s">
        <v>145117</v>
      </c>
      <c r="D71389" t="s">
        <v>16</v>
      </c>
      <c r="E71389">
        <v>69</v>
      </c>
      <c r="F71389" t="s">
        <v>17</v>
      </c>
      <c r="G71389">
        <v>5</v>
      </c>
      <c r="H71389">
        <v>1500.4</v>
      </c>
      <c r="I71389">
        <v>1425.38</v>
      </c>
      <c r="J71389" t="s">
        <v>30</v>
      </c>
      <c r="K71389" t="s">
        <v>74</v>
      </c>
      <c r="L71389" t="s">
        <v>75</v>
      </c>
      <c r="M71389" t="s">
        <v>21</v>
      </c>
    </row>
    <row r="71390" spans="1:13" hidden="1" x14ac:dyDescent="0.3">
      <c r="A71390" t="s">
        <v>145118</v>
      </c>
      <c r="B71390" s="1">
        <v>42654.982638888891</v>
      </c>
      <c r="C71390" t="s">
        <v>145119</v>
      </c>
      <c r="D71390" t="s">
        <v>24</v>
      </c>
      <c r="E71390">
        <v>19</v>
      </c>
      <c r="F71390" t="s">
        <v>25</v>
      </c>
      <c r="G71390">
        <v>1</v>
      </c>
      <c r="H71390">
        <v>600.16999999999996</v>
      </c>
      <c r="I71390">
        <v>450.1275</v>
      </c>
      <c r="J71390" t="s">
        <v>26</v>
      </c>
      <c r="K71390" t="s">
        <v>74</v>
      </c>
      <c r="L71390" t="s">
        <v>75</v>
      </c>
      <c r="M71390" t="s">
        <v>48</v>
      </c>
    </row>
    <row r="71391" spans="1:13" hidden="1" x14ac:dyDescent="0.3">
      <c r="A71391" t="s">
        <v>145120</v>
      </c>
      <c r="B71391" s="1">
        <v>42654.982638888891</v>
      </c>
      <c r="C71391" t="s">
        <v>145121</v>
      </c>
      <c r="D71391" t="s">
        <v>24</v>
      </c>
      <c r="E71391">
        <v>50</v>
      </c>
      <c r="F71391" t="s">
        <v>47</v>
      </c>
      <c r="G71391">
        <v>2</v>
      </c>
      <c r="H71391">
        <v>81.319999999999993</v>
      </c>
      <c r="I71391">
        <v>56.923999999999999</v>
      </c>
      <c r="J71391" t="s">
        <v>30</v>
      </c>
      <c r="K71391" t="s">
        <v>74</v>
      </c>
      <c r="L71391" t="s">
        <v>75</v>
      </c>
      <c r="M71391" t="s">
        <v>21</v>
      </c>
    </row>
    <row r="71392" spans="1:13" hidden="1" x14ac:dyDescent="0.3">
      <c r="A71392" t="s">
        <v>145122</v>
      </c>
      <c r="B71392" s="1">
        <v>42654.982638888891</v>
      </c>
      <c r="C71392" t="s">
        <v>145123</v>
      </c>
      <c r="D71392" t="s">
        <v>24</v>
      </c>
      <c r="E71392">
        <v>60</v>
      </c>
      <c r="F71392" t="s">
        <v>59</v>
      </c>
      <c r="G71392">
        <v>2</v>
      </c>
      <c r="H71392">
        <v>10.46</v>
      </c>
      <c r="I71392">
        <v>7.3220000000000001</v>
      </c>
      <c r="J71392" t="s">
        <v>18</v>
      </c>
      <c r="K71392" t="s">
        <v>74</v>
      </c>
      <c r="L71392" t="s">
        <v>80</v>
      </c>
      <c r="M71392" t="s">
        <v>48</v>
      </c>
    </row>
    <row r="71393" spans="1:13" hidden="1" x14ac:dyDescent="0.3">
      <c r="A71393" t="s">
        <v>145124</v>
      </c>
      <c r="B71393" s="1">
        <v>42654.98333333333</v>
      </c>
      <c r="C71393" t="s">
        <v>145125</v>
      </c>
      <c r="D71393" t="s">
        <v>16</v>
      </c>
      <c r="E71393">
        <v>49</v>
      </c>
      <c r="F71393" t="s">
        <v>47</v>
      </c>
      <c r="G71393">
        <v>5</v>
      </c>
      <c r="H71393">
        <v>203.3</v>
      </c>
      <c r="I71393">
        <v>162.63999999999999</v>
      </c>
      <c r="J71393" t="s">
        <v>26</v>
      </c>
      <c r="K71393" t="s">
        <v>74</v>
      </c>
      <c r="L71393" t="s">
        <v>80</v>
      </c>
      <c r="M71393" t="s">
        <v>48</v>
      </c>
    </row>
    <row r="71394" spans="1:13" hidden="1" x14ac:dyDescent="0.3">
      <c r="A71394" t="s">
        <v>145126</v>
      </c>
      <c r="B71394" s="1">
        <v>42654.98333333333</v>
      </c>
      <c r="C71394" t="s">
        <v>145127</v>
      </c>
      <c r="D71394" t="s">
        <v>16</v>
      </c>
      <c r="E71394">
        <v>60</v>
      </c>
      <c r="F71394" t="s">
        <v>47</v>
      </c>
      <c r="G71394">
        <v>4</v>
      </c>
      <c r="H71394">
        <v>162.63999999999999</v>
      </c>
      <c r="I71394">
        <v>130.11199999999999</v>
      </c>
      <c r="J71394" t="s">
        <v>30</v>
      </c>
      <c r="K71394" t="s">
        <v>74</v>
      </c>
      <c r="L71394" t="s">
        <v>80</v>
      </c>
      <c r="M71394" t="s">
        <v>21</v>
      </c>
    </row>
    <row r="71395" spans="1:13" hidden="1" x14ac:dyDescent="0.3">
      <c r="A71395" t="s">
        <v>145128</v>
      </c>
      <c r="B71395" s="1">
        <v>42654.98333333333</v>
      </c>
      <c r="C71395" t="s">
        <v>145129</v>
      </c>
      <c r="D71395" t="s">
        <v>16</v>
      </c>
      <c r="E71395">
        <v>50</v>
      </c>
      <c r="F71395" t="s">
        <v>66</v>
      </c>
      <c r="G71395">
        <v>3</v>
      </c>
      <c r="H71395">
        <v>107.52</v>
      </c>
      <c r="I71395">
        <v>80.64</v>
      </c>
      <c r="J71395" t="s">
        <v>30</v>
      </c>
      <c r="K71395" t="s">
        <v>31</v>
      </c>
      <c r="L71395" t="s">
        <v>32</v>
      </c>
      <c r="M71395" t="s">
        <v>48</v>
      </c>
    </row>
    <row r="71396" spans="1:13" hidden="1" x14ac:dyDescent="0.3">
      <c r="A71396" t="s">
        <v>145130</v>
      </c>
      <c r="B71396" s="1">
        <v>42654.98333333333</v>
      </c>
      <c r="C71396" t="s">
        <v>145131</v>
      </c>
      <c r="D71396" t="s">
        <v>16</v>
      </c>
      <c r="E71396">
        <v>58</v>
      </c>
      <c r="F71396" t="s">
        <v>41</v>
      </c>
      <c r="G71396">
        <v>4</v>
      </c>
      <c r="H71396">
        <v>60.6</v>
      </c>
      <c r="I71396">
        <v>45.45</v>
      </c>
      <c r="J71396" t="s">
        <v>30</v>
      </c>
      <c r="K71396" t="s">
        <v>31</v>
      </c>
      <c r="L71396" t="s">
        <v>32</v>
      </c>
      <c r="M71396" t="s">
        <v>63</v>
      </c>
    </row>
    <row r="71397" spans="1:13" hidden="1" x14ac:dyDescent="0.3">
      <c r="A71397" t="s">
        <v>145132</v>
      </c>
      <c r="B71397" s="1">
        <v>42654.984027777777</v>
      </c>
      <c r="C71397" t="s">
        <v>145133</v>
      </c>
      <c r="D71397" t="s">
        <v>16</v>
      </c>
      <c r="E71397">
        <v>35</v>
      </c>
      <c r="F71397" t="s">
        <v>66</v>
      </c>
      <c r="G71397">
        <v>4</v>
      </c>
      <c r="H71397">
        <v>143.36000000000001</v>
      </c>
      <c r="I71397">
        <v>114.688</v>
      </c>
      <c r="J71397" t="s">
        <v>30</v>
      </c>
      <c r="K71397" t="s">
        <v>31</v>
      </c>
      <c r="L71397" t="s">
        <v>32</v>
      </c>
      <c r="M71397" t="s">
        <v>48</v>
      </c>
    </row>
    <row r="71398" spans="1:13" hidden="1" x14ac:dyDescent="0.3">
      <c r="A71398" t="s">
        <v>145134</v>
      </c>
      <c r="B71398" s="1">
        <v>42654.984027777777</v>
      </c>
      <c r="C71398" t="s">
        <v>145135</v>
      </c>
      <c r="D71398" t="s">
        <v>16</v>
      </c>
      <c r="E71398">
        <v>67</v>
      </c>
      <c r="F71398" t="s">
        <v>59</v>
      </c>
      <c r="G71398">
        <v>1</v>
      </c>
      <c r="H71398">
        <v>5.23</v>
      </c>
      <c r="I71398">
        <v>3.661</v>
      </c>
      <c r="J71398" t="s">
        <v>30</v>
      </c>
      <c r="K71398" t="s">
        <v>31</v>
      </c>
      <c r="L71398" t="s">
        <v>32</v>
      </c>
      <c r="M71398" t="s">
        <v>27</v>
      </c>
    </row>
    <row r="71399" spans="1:13" hidden="1" x14ac:dyDescent="0.3">
      <c r="A71399" t="s">
        <v>145136</v>
      </c>
      <c r="B71399" s="1">
        <v>42654.984027777777</v>
      </c>
      <c r="C71399" t="s">
        <v>145137</v>
      </c>
      <c r="D71399" t="s">
        <v>16</v>
      </c>
      <c r="E71399">
        <v>51</v>
      </c>
      <c r="F71399" t="s">
        <v>66</v>
      </c>
      <c r="G71399">
        <v>3</v>
      </c>
      <c r="H71399">
        <v>107.52</v>
      </c>
      <c r="I71399">
        <v>80.64</v>
      </c>
      <c r="J71399" t="s">
        <v>30</v>
      </c>
      <c r="K71399" t="s">
        <v>19</v>
      </c>
      <c r="L71399" t="s">
        <v>234</v>
      </c>
      <c r="M71399" t="s">
        <v>27</v>
      </c>
    </row>
    <row r="71400" spans="1:13" hidden="1" x14ac:dyDescent="0.3">
      <c r="A71400" t="s">
        <v>145138</v>
      </c>
      <c r="B71400" s="1">
        <v>42654.984027777777</v>
      </c>
      <c r="C71400" t="s">
        <v>145139</v>
      </c>
      <c r="D71400" t="s">
        <v>24</v>
      </c>
      <c r="E71400">
        <v>40</v>
      </c>
      <c r="F71400" t="s">
        <v>47</v>
      </c>
      <c r="G71400">
        <v>5</v>
      </c>
      <c r="H71400">
        <v>203.3</v>
      </c>
      <c r="I71400">
        <v>162.63999999999999</v>
      </c>
      <c r="J71400" t="s">
        <v>26</v>
      </c>
      <c r="K71400" t="s">
        <v>19</v>
      </c>
      <c r="L71400" t="s">
        <v>234</v>
      </c>
      <c r="M71400" t="s">
        <v>21</v>
      </c>
    </row>
    <row r="71401" spans="1:13" hidden="1" x14ac:dyDescent="0.3">
      <c r="A71401" t="s">
        <v>145140</v>
      </c>
      <c r="B71401" s="1">
        <v>42654.984027777777</v>
      </c>
      <c r="C71401" t="s">
        <v>145141</v>
      </c>
      <c r="D71401" t="s">
        <v>16</v>
      </c>
      <c r="E71401">
        <v>43</v>
      </c>
      <c r="F71401" t="s">
        <v>17</v>
      </c>
      <c r="G71401">
        <v>1</v>
      </c>
      <c r="H71401">
        <v>300.08</v>
      </c>
      <c r="I71401">
        <v>225.06</v>
      </c>
      <c r="J71401" t="s">
        <v>18</v>
      </c>
      <c r="K71401" t="s">
        <v>19</v>
      </c>
      <c r="L71401" t="s">
        <v>234</v>
      </c>
      <c r="M71401" t="s">
        <v>48</v>
      </c>
    </row>
    <row r="71402" spans="1:13" hidden="1" x14ac:dyDescent="0.3">
      <c r="A71402" t="s">
        <v>145142</v>
      </c>
      <c r="B71402" s="1">
        <v>42654.984722222223</v>
      </c>
      <c r="C71402" t="s">
        <v>145143</v>
      </c>
      <c r="D71402" t="s">
        <v>24</v>
      </c>
      <c r="E71402">
        <v>30</v>
      </c>
      <c r="F71402" t="s">
        <v>17</v>
      </c>
      <c r="G71402">
        <v>1</v>
      </c>
      <c r="H71402">
        <v>300.08</v>
      </c>
      <c r="I71402">
        <v>225.06</v>
      </c>
      <c r="J71402" t="s">
        <v>30</v>
      </c>
      <c r="K71402" t="s">
        <v>19</v>
      </c>
      <c r="L71402" t="s">
        <v>36</v>
      </c>
      <c r="M71402" t="s">
        <v>27</v>
      </c>
    </row>
    <row r="71403" spans="1:13" hidden="1" x14ac:dyDescent="0.3">
      <c r="A71403" t="s">
        <v>145144</v>
      </c>
      <c r="B71403" s="1">
        <v>42654.984722222223</v>
      </c>
      <c r="C71403" t="s">
        <v>145145</v>
      </c>
      <c r="D71403" t="s">
        <v>24</v>
      </c>
      <c r="E71403">
        <v>61</v>
      </c>
      <c r="F71403" t="s">
        <v>17</v>
      </c>
      <c r="G71403">
        <v>1</v>
      </c>
      <c r="H71403">
        <v>300.08</v>
      </c>
      <c r="I71403">
        <v>225.06</v>
      </c>
      <c r="J71403" t="s">
        <v>26</v>
      </c>
      <c r="K71403" t="s">
        <v>31</v>
      </c>
      <c r="L71403" t="s">
        <v>44</v>
      </c>
      <c r="M71403" t="s">
        <v>37</v>
      </c>
    </row>
    <row r="71404" spans="1:13" hidden="1" x14ac:dyDescent="0.3">
      <c r="A71404" t="s">
        <v>145146</v>
      </c>
      <c r="B71404" s="1">
        <v>42654.984722222223</v>
      </c>
      <c r="C71404" t="s">
        <v>145147</v>
      </c>
      <c r="D71404" t="s">
        <v>24</v>
      </c>
      <c r="E71404">
        <v>64</v>
      </c>
      <c r="F71404" t="s">
        <v>17</v>
      </c>
      <c r="G71404">
        <v>3</v>
      </c>
      <c r="H71404">
        <v>900.24</v>
      </c>
      <c r="I71404">
        <v>675.18</v>
      </c>
      <c r="J71404" t="s">
        <v>30</v>
      </c>
      <c r="K71404" t="s">
        <v>31</v>
      </c>
      <c r="L71404" t="s">
        <v>62</v>
      </c>
      <c r="M71404" t="s">
        <v>51</v>
      </c>
    </row>
    <row r="71405" spans="1:13" hidden="1" x14ac:dyDescent="0.3">
      <c r="A71405" t="s">
        <v>145148</v>
      </c>
      <c r="B71405" s="1">
        <v>42654.984722222223</v>
      </c>
      <c r="C71405" t="s">
        <v>145149</v>
      </c>
      <c r="D71405" t="s">
        <v>16</v>
      </c>
      <c r="E71405">
        <v>60</v>
      </c>
      <c r="F71405" t="s">
        <v>66</v>
      </c>
      <c r="G71405">
        <v>5</v>
      </c>
      <c r="H71405">
        <v>179.2</v>
      </c>
      <c r="I71405">
        <v>143.36000000000001</v>
      </c>
      <c r="J71405" t="s">
        <v>18</v>
      </c>
      <c r="K71405" t="s">
        <v>31</v>
      </c>
      <c r="L71405" t="s">
        <v>32</v>
      </c>
      <c r="M71405" t="s">
        <v>48</v>
      </c>
    </row>
    <row r="71406" spans="1:13" hidden="1" x14ac:dyDescent="0.3">
      <c r="A71406" t="s">
        <v>145150</v>
      </c>
      <c r="B71406" s="1">
        <v>42654.98541666667</v>
      </c>
      <c r="C71406" t="s">
        <v>145151</v>
      </c>
      <c r="D71406" t="s">
        <v>16</v>
      </c>
      <c r="E71406">
        <v>21</v>
      </c>
      <c r="F71406" t="s">
        <v>97</v>
      </c>
      <c r="G71406">
        <v>2</v>
      </c>
      <c r="H71406">
        <v>2100</v>
      </c>
      <c r="I71406">
        <v>1890</v>
      </c>
      <c r="J71406" t="s">
        <v>26</v>
      </c>
      <c r="K71406" t="s">
        <v>31</v>
      </c>
      <c r="L71406" t="s">
        <v>32</v>
      </c>
      <c r="M71406" t="s">
        <v>27</v>
      </c>
    </row>
    <row r="71407" spans="1:13" hidden="1" x14ac:dyDescent="0.3">
      <c r="A71407" t="s">
        <v>145152</v>
      </c>
      <c r="B71407" s="1">
        <v>42654.98541666667</v>
      </c>
      <c r="C71407" t="s">
        <v>145153</v>
      </c>
      <c r="D71407" t="s">
        <v>24</v>
      </c>
      <c r="E71407">
        <v>28</v>
      </c>
      <c r="F71407" t="s">
        <v>17</v>
      </c>
      <c r="G71407">
        <v>4</v>
      </c>
      <c r="H71407">
        <v>1200.32</v>
      </c>
      <c r="I71407">
        <v>1140.3040000000001</v>
      </c>
      <c r="J71407" t="s">
        <v>30</v>
      </c>
      <c r="K71407" t="s">
        <v>74</v>
      </c>
      <c r="L71407" t="s">
        <v>75</v>
      </c>
      <c r="M71407" t="s">
        <v>33</v>
      </c>
    </row>
    <row r="71408" spans="1:13" hidden="1" x14ac:dyDescent="0.3">
      <c r="A71408" t="s">
        <v>145154</v>
      </c>
      <c r="B71408" s="1">
        <v>42654.98541666667</v>
      </c>
      <c r="C71408" t="s">
        <v>145155</v>
      </c>
      <c r="D71408" t="s">
        <v>16</v>
      </c>
      <c r="E71408">
        <v>42</v>
      </c>
      <c r="F71408" t="s">
        <v>17</v>
      </c>
      <c r="G71408">
        <v>3</v>
      </c>
      <c r="H71408">
        <v>900.24</v>
      </c>
      <c r="I71408">
        <v>675.18</v>
      </c>
      <c r="J71408" t="s">
        <v>30</v>
      </c>
      <c r="K71408" t="s">
        <v>31</v>
      </c>
      <c r="L71408" t="s">
        <v>71</v>
      </c>
      <c r="M71408" t="s">
        <v>33</v>
      </c>
    </row>
    <row r="71409" spans="1:13" hidden="1" x14ac:dyDescent="0.3">
      <c r="A71409" t="s">
        <v>145156</v>
      </c>
      <c r="B71409" s="1">
        <v>42654.98541666667</v>
      </c>
      <c r="C71409" t="s">
        <v>145157</v>
      </c>
      <c r="D71409" t="s">
        <v>24</v>
      </c>
      <c r="E71409">
        <v>43</v>
      </c>
      <c r="F71409" t="s">
        <v>17</v>
      </c>
      <c r="G71409">
        <v>3</v>
      </c>
      <c r="H71409">
        <v>900.24</v>
      </c>
      <c r="I71409">
        <v>675.18</v>
      </c>
      <c r="J71409" t="s">
        <v>30</v>
      </c>
      <c r="K71409" t="s">
        <v>31</v>
      </c>
      <c r="L71409" t="s">
        <v>71</v>
      </c>
      <c r="M71409" t="s">
        <v>21</v>
      </c>
    </row>
    <row r="71410" spans="1:13" hidden="1" x14ac:dyDescent="0.3">
      <c r="A71410" t="s">
        <v>145158</v>
      </c>
      <c r="B71410" s="1">
        <v>42654.986111111109</v>
      </c>
      <c r="C71410" t="s">
        <v>145159</v>
      </c>
      <c r="D71410" t="s">
        <v>24</v>
      </c>
      <c r="E71410">
        <v>40</v>
      </c>
      <c r="F71410" t="s">
        <v>25</v>
      </c>
      <c r="G71410">
        <v>5</v>
      </c>
      <c r="H71410">
        <v>3000.85</v>
      </c>
      <c r="I71410">
        <v>2700.7649999999999</v>
      </c>
      <c r="J71410" t="s">
        <v>30</v>
      </c>
      <c r="K71410" t="s">
        <v>31</v>
      </c>
      <c r="L71410" t="s">
        <v>71</v>
      </c>
      <c r="M71410" t="s">
        <v>33</v>
      </c>
    </row>
    <row r="71411" spans="1:13" hidden="1" x14ac:dyDescent="0.3">
      <c r="A71411" t="s">
        <v>145160</v>
      </c>
      <c r="B71411" s="1">
        <v>42654.986111111109</v>
      </c>
      <c r="C71411" t="s">
        <v>145161</v>
      </c>
      <c r="D71411" t="s">
        <v>16</v>
      </c>
      <c r="E71411">
        <v>59</v>
      </c>
      <c r="F71411" t="s">
        <v>25</v>
      </c>
      <c r="G71411">
        <v>5</v>
      </c>
      <c r="H71411">
        <v>3000.85</v>
      </c>
      <c r="I71411">
        <v>2700.7649999999999</v>
      </c>
      <c r="J71411" t="s">
        <v>30</v>
      </c>
      <c r="K71411" t="s">
        <v>31</v>
      </c>
      <c r="L71411" t="s">
        <v>71</v>
      </c>
      <c r="M71411" t="s">
        <v>37</v>
      </c>
    </row>
    <row r="71412" spans="1:13" hidden="1" x14ac:dyDescent="0.3">
      <c r="A71412" t="s">
        <v>145162</v>
      </c>
      <c r="B71412" s="1">
        <v>42654.986111111109</v>
      </c>
      <c r="C71412" t="s">
        <v>145163</v>
      </c>
      <c r="D71412" t="s">
        <v>16</v>
      </c>
      <c r="E71412">
        <v>36</v>
      </c>
      <c r="F71412" t="s">
        <v>17</v>
      </c>
      <c r="G71412">
        <v>2</v>
      </c>
      <c r="H71412">
        <v>600.16</v>
      </c>
      <c r="I71412">
        <v>450.12</v>
      </c>
      <c r="J71412" t="s">
        <v>30</v>
      </c>
      <c r="K71412" t="s">
        <v>74</v>
      </c>
      <c r="L71412" t="s">
        <v>80</v>
      </c>
      <c r="M71412" t="s">
        <v>63</v>
      </c>
    </row>
    <row r="71413" spans="1:13" hidden="1" x14ac:dyDescent="0.3">
      <c r="A71413" t="s">
        <v>145164</v>
      </c>
      <c r="B71413" s="1">
        <v>42654.986111111109</v>
      </c>
      <c r="C71413" t="s">
        <v>145165</v>
      </c>
      <c r="D71413" t="s">
        <v>16</v>
      </c>
      <c r="E71413">
        <v>46</v>
      </c>
      <c r="F71413" t="s">
        <v>25</v>
      </c>
      <c r="G71413">
        <v>4</v>
      </c>
      <c r="H71413">
        <v>2400.6799999999998</v>
      </c>
      <c r="I71413">
        <v>2280.6460000000002</v>
      </c>
      <c r="J71413" t="s">
        <v>18</v>
      </c>
      <c r="K71413" t="s">
        <v>74</v>
      </c>
      <c r="L71413" t="s">
        <v>80</v>
      </c>
      <c r="M71413" t="s">
        <v>33</v>
      </c>
    </row>
    <row r="71414" spans="1:13" hidden="1" x14ac:dyDescent="0.3">
      <c r="A71414" t="s">
        <v>145166</v>
      </c>
      <c r="B71414" s="1">
        <v>42654.986111111109</v>
      </c>
      <c r="C71414" t="s">
        <v>145167</v>
      </c>
      <c r="D71414" t="s">
        <v>16</v>
      </c>
      <c r="E71414">
        <v>20</v>
      </c>
      <c r="F71414" t="s">
        <v>203</v>
      </c>
      <c r="G71414">
        <v>5</v>
      </c>
      <c r="H71414">
        <v>58.65</v>
      </c>
      <c r="I71414">
        <v>43.987499999999997</v>
      </c>
      <c r="J71414" t="s">
        <v>18</v>
      </c>
      <c r="K71414" t="s">
        <v>74</v>
      </c>
      <c r="L71414" t="s">
        <v>80</v>
      </c>
      <c r="M71414" t="s">
        <v>37</v>
      </c>
    </row>
    <row r="71415" spans="1:13" hidden="1" x14ac:dyDescent="0.3">
      <c r="A71415" t="s">
        <v>145168</v>
      </c>
      <c r="B71415" s="1">
        <v>42654.986805555556</v>
      </c>
      <c r="C71415" t="s">
        <v>145169</v>
      </c>
      <c r="D71415" t="s">
        <v>16</v>
      </c>
      <c r="E71415">
        <v>27</v>
      </c>
      <c r="F71415" t="s">
        <v>97</v>
      </c>
      <c r="G71415">
        <v>4</v>
      </c>
      <c r="H71415">
        <v>4200</v>
      </c>
      <c r="I71415">
        <v>3780</v>
      </c>
      <c r="J71415" t="s">
        <v>30</v>
      </c>
      <c r="K71415" t="s">
        <v>74</v>
      </c>
      <c r="L71415" t="s">
        <v>80</v>
      </c>
      <c r="M71415" t="s">
        <v>51</v>
      </c>
    </row>
    <row r="71416" spans="1:13" hidden="1" x14ac:dyDescent="0.3">
      <c r="A71416" t="s">
        <v>145170</v>
      </c>
      <c r="B71416" s="1">
        <v>42654.986805555556</v>
      </c>
      <c r="C71416" t="s">
        <v>145171</v>
      </c>
      <c r="D71416" t="s">
        <v>24</v>
      </c>
      <c r="E71416">
        <v>65</v>
      </c>
      <c r="F71416" t="s">
        <v>17</v>
      </c>
      <c r="G71416">
        <v>2</v>
      </c>
      <c r="H71416">
        <v>600.16</v>
      </c>
      <c r="I71416">
        <v>450.12</v>
      </c>
      <c r="J71416" t="s">
        <v>18</v>
      </c>
      <c r="K71416" t="s">
        <v>74</v>
      </c>
      <c r="L71416" t="s">
        <v>80</v>
      </c>
      <c r="M71416" t="s">
        <v>33</v>
      </c>
    </row>
    <row r="71417" spans="1:13" hidden="1" x14ac:dyDescent="0.3">
      <c r="A71417" t="s">
        <v>145172</v>
      </c>
      <c r="B71417" s="1">
        <v>42654.986805555556</v>
      </c>
      <c r="C71417" t="s">
        <v>145173</v>
      </c>
      <c r="D71417" t="s">
        <v>24</v>
      </c>
      <c r="E71417">
        <v>26</v>
      </c>
      <c r="F71417" t="s">
        <v>47</v>
      </c>
      <c r="G71417">
        <v>1</v>
      </c>
      <c r="H71417">
        <v>40.659999999999997</v>
      </c>
      <c r="I71417">
        <v>28.462</v>
      </c>
      <c r="J71417" t="s">
        <v>30</v>
      </c>
      <c r="K71417" t="s">
        <v>98</v>
      </c>
      <c r="L71417" t="s">
        <v>501</v>
      </c>
      <c r="M71417" t="s">
        <v>37</v>
      </c>
    </row>
    <row r="71418" spans="1:13" hidden="1" x14ac:dyDescent="0.3">
      <c r="A71418" t="s">
        <v>145174</v>
      </c>
      <c r="B71418" s="1">
        <v>42654.986805555556</v>
      </c>
      <c r="C71418" t="s">
        <v>145175</v>
      </c>
      <c r="D71418" t="s">
        <v>24</v>
      </c>
      <c r="E71418">
        <v>35</v>
      </c>
      <c r="F71418" t="s">
        <v>97</v>
      </c>
      <c r="G71418">
        <v>4</v>
      </c>
      <c r="H71418">
        <v>4200</v>
      </c>
      <c r="I71418">
        <v>3780</v>
      </c>
      <c r="J71418" t="s">
        <v>30</v>
      </c>
      <c r="K71418" t="s">
        <v>98</v>
      </c>
      <c r="L71418" t="s">
        <v>501</v>
      </c>
      <c r="M71418" t="s">
        <v>63</v>
      </c>
    </row>
    <row r="71419" spans="1:13" hidden="1" x14ac:dyDescent="0.3">
      <c r="A71419" t="s">
        <v>145176</v>
      </c>
      <c r="B71419" s="1">
        <v>42654.987500000003</v>
      </c>
      <c r="C71419" t="s">
        <v>145177</v>
      </c>
      <c r="D71419" t="s">
        <v>24</v>
      </c>
      <c r="E71419">
        <v>36</v>
      </c>
      <c r="F71419" t="s">
        <v>59</v>
      </c>
      <c r="G71419">
        <v>2</v>
      </c>
      <c r="H71419">
        <v>10.46</v>
      </c>
      <c r="I71419">
        <v>7.3220000000000001</v>
      </c>
      <c r="J71419" t="s">
        <v>18</v>
      </c>
      <c r="K71419" t="s">
        <v>98</v>
      </c>
      <c r="L71419" t="s">
        <v>501</v>
      </c>
      <c r="M71419" t="s">
        <v>51</v>
      </c>
    </row>
    <row r="71420" spans="1:13" hidden="1" x14ac:dyDescent="0.3">
      <c r="A71420" t="s">
        <v>145178</v>
      </c>
      <c r="B71420" s="1">
        <v>42654.987500000003</v>
      </c>
      <c r="C71420" t="s">
        <v>145179</v>
      </c>
      <c r="D71420" t="s">
        <v>24</v>
      </c>
      <c r="E71420">
        <v>26</v>
      </c>
      <c r="F71420" t="s">
        <v>25</v>
      </c>
      <c r="G71420">
        <v>2</v>
      </c>
      <c r="H71420">
        <v>1200.3399999999999</v>
      </c>
      <c r="I71420">
        <v>1080.306</v>
      </c>
      <c r="J71420" t="s">
        <v>18</v>
      </c>
      <c r="K71420" t="s">
        <v>98</v>
      </c>
      <c r="L71420" t="s">
        <v>501</v>
      </c>
      <c r="M71420" t="s">
        <v>51</v>
      </c>
    </row>
    <row r="71421" spans="1:13" hidden="1" x14ac:dyDescent="0.3">
      <c r="A71421" t="s">
        <v>145180</v>
      </c>
      <c r="B71421" s="1">
        <v>42654.987500000003</v>
      </c>
      <c r="C71421" t="s">
        <v>145181</v>
      </c>
      <c r="D71421" t="s">
        <v>16</v>
      </c>
      <c r="E71421">
        <v>55</v>
      </c>
      <c r="F71421" t="s">
        <v>17</v>
      </c>
      <c r="G71421">
        <v>4</v>
      </c>
      <c r="H71421">
        <v>1200.32</v>
      </c>
      <c r="I71421">
        <v>1140.3040000000001</v>
      </c>
      <c r="J71421" t="s">
        <v>26</v>
      </c>
      <c r="K71421" t="s">
        <v>31</v>
      </c>
      <c r="L71421" t="s">
        <v>32</v>
      </c>
      <c r="M71421" t="s">
        <v>51</v>
      </c>
    </row>
    <row r="71422" spans="1:13" hidden="1" x14ac:dyDescent="0.3">
      <c r="A71422" t="s">
        <v>145182</v>
      </c>
      <c r="B71422" s="1">
        <v>42654.987500000003</v>
      </c>
      <c r="C71422" t="s">
        <v>145183</v>
      </c>
      <c r="D71422" t="s">
        <v>16</v>
      </c>
      <c r="E71422">
        <v>45</v>
      </c>
      <c r="F71422" t="s">
        <v>17</v>
      </c>
      <c r="G71422">
        <v>5</v>
      </c>
      <c r="H71422">
        <v>1500.4</v>
      </c>
      <c r="I71422">
        <v>1425.38</v>
      </c>
      <c r="J71422" t="s">
        <v>30</v>
      </c>
      <c r="K71422" t="s">
        <v>31</v>
      </c>
      <c r="L71422" t="s">
        <v>32</v>
      </c>
      <c r="M71422" t="s">
        <v>37</v>
      </c>
    </row>
    <row r="71423" spans="1:13" hidden="1" x14ac:dyDescent="0.3">
      <c r="A71423" t="s">
        <v>145184</v>
      </c>
      <c r="B71423" s="1">
        <v>42654.988194444442</v>
      </c>
      <c r="C71423" t="s">
        <v>145185</v>
      </c>
      <c r="D71423" t="s">
        <v>16</v>
      </c>
      <c r="E71423">
        <v>64</v>
      </c>
      <c r="F71423" t="s">
        <v>66</v>
      </c>
      <c r="G71423">
        <v>1</v>
      </c>
      <c r="H71423">
        <v>35.840000000000003</v>
      </c>
      <c r="I71423">
        <v>25.088000000000001</v>
      </c>
      <c r="J71423" t="s">
        <v>26</v>
      </c>
      <c r="K71423" t="s">
        <v>31</v>
      </c>
      <c r="L71423" t="s">
        <v>32</v>
      </c>
      <c r="M71423" t="s">
        <v>33</v>
      </c>
    </row>
    <row r="71424" spans="1:13" hidden="1" x14ac:dyDescent="0.3">
      <c r="A71424" t="s">
        <v>145186</v>
      </c>
      <c r="B71424" s="1">
        <v>42654.988194444442</v>
      </c>
      <c r="C71424" t="s">
        <v>145187</v>
      </c>
      <c r="D71424" t="s">
        <v>16</v>
      </c>
      <c r="E71424">
        <v>69</v>
      </c>
      <c r="F71424" t="s">
        <v>47</v>
      </c>
      <c r="G71424">
        <v>4</v>
      </c>
      <c r="H71424">
        <v>162.63999999999999</v>
      </c>
      <c r="I71424">
        <v>130.11199999999999</v>
      </c>
      <c r="J71424" t="s">
        <v>30</v>
      </c>
      <c r="K71424" t="s">
        <v>74</v>
      </c>
      <c r="L71424" t="s">
        <v>75</v>
      </c>
      <c r="M71424" t="s">
        <v>27</v>
      </c>
    </row>
    <row r="71425" spans="1:13" hidden="1" x14ac:dyDescent="0.3">
      <c r="A71425" t="s">
        <v>145188</v>
      </c>
      <c r="B71425" s="1">
        <v>42654.988194444442</v>
      </c>
      <c r="C71425" t="s">
        <v>145189</v>
      </c>
      <c r="D71425" t="s">
        <v>16</v>
      </c>
      <c r="E71425">
        <v>64</v>
      </c>
      <c r="F71425" t="s">
        <v>17</v>
      </c>
      <c r="G71425">
        <v>4</v>
      </c>
      <c r="H71425">
        <v>1200.32</v>
      </c>
      <c r="I71425">
        <v>1140.3040000000001</v>
      </c>
      <c r="J71425" t="s">
        <v>30</v>
      </c>
      <c r="K71425" t="s">
        <v>74</v>
      </c>
      <c r="L71425" t="s">
        <v>75</v>
      </c>
      <c r="M71425" t="s">
        <v>27</v>
      </c>
    </row>
    <row r="71426" spans="1:13" hidden="1" x14ac:dyDescent="0.3">
      <c r="A71426" t="s">
        <v>145190</v>
      </c>
      <c r="B71426" s="1">
        <v>42654.988194444442</v>
      </c>
      <c r="C71426" t="s">
        <v>145191</v>
      </c>
      <c r="D71426" t="s">
        <v>16</v>
      </c>
      <c r="E71426">
        <v>65</v>
      </c>
      <c r="F71426" t="s">
        <v>41</v>
      </c>
      <c r="G71426">
        <v>1</v>
      </c>
      <c r="H71426">
        <v>15.15</v>
      </c>
      <c r="I71426">
        <v>10.605</v>
      </c>
      <c r="J71426" t="s">
        <v>30</v>
      </c>
      <c r="K71426" t="s">
        <v>74</v>
      </c>
      <c r="L71426" t="s">
        <v>75</v>
      </c>
      <c r="M71426" t="s">
        <v>63</v>
      </c>
    </row>
    <row r="71427" spans="1:13" hidden="1" x14ac:dyDescent="0.3">
      <c r="A71427" t="s">
        <v>145192</v>
      </c>
      <c r="B71427" s="1">
        <v>42654.988888888889</v>
      </c>
      <c r="C71427" t="s">
        <v>145193</v>
      </c>
      <c r="D71427" t="s">
        <v>24</v>
      </c>
      <c r="E71427">
        <v>28</v>
      </c>
      <c r="F71427" t="s">
        <v>17</v>
      </c>
      <c r="G71427">
        <v>5</v>
      </c>
      <c r="H71427">
        <v>1500.4</v>
      </c>
      <c r="I71427">
        <v>1425.38</v>
      </c>
      <c r="J71427" t="s">
        <v>30</v>
      </c>
      <c r="K71427" t="s">
        <v>74</v>
      </c>
      <c r="L71427" t="s">
        <v>75</v>
      </c>
      <c r="M71427" t="s">
        <v>51</v>
      </c>
    </row>
    <row r="71428" spans="1:13" hidden="1" x14ac:dyDescent="0.3">
      <c r="A71428" t="s">
        <v>145194</v>
      </c>
      <c r="B71428" s="1">
        <v>42654.988888888889</v>
      </c>
      <c r="C71428" t="s">
        <v>145195</v>
      </c>
      <c r="D71428" t="s">
        <v>24</v>
      </c>
      <c r="E71428">
        <v>64</v>
      </c>
      <c r="F71428" t="s">
        <v>25</v>
      </c>
      <c r="G71428">
        <v>2</v>
      </c>
      <c r="H71428">
        <v>1200.3399999999999</v>
      </c>
      <c r="I71428">
        <v>1080.306</v>
      </c>
      <c r="J71428" t="s">
        <v>26</v>
      </c>
      <c r="K71428" t="s">
        <v>74</v>
      </c>
      <c r="L71428" t="s">
        <v>75</v>
      </c>
      <c r="M71428" t="s">
        <v>48</v>
      </c>
    </row>
    <row r="71429" spans="1:13" hidden="1" x14ac:dyDescent="0.3">
      <c r="A71429" t="s">
        <v>145196</v>
      </c>
      <c r="B71429" s="1">
        <v>42654.988888888889</v>
      </c>
      <c r="C71429" t="s">
        <v>145197</v>
      </c>
      <c r="D71429" t="s">
        <v>24</v>
      </c>
      <c r="E71429">
        <v>37</v>
      </c>
      <c r="F71429" t="s">
        <v>17</v>
      </c>
      <c r="G71429">
        <v>3</v>
      </c>
      <c r="H71429">
        <v>900.24</v>
      </c>
      <c r="I71429">
        <v>675.18</v>
      </c>
      <c r="J71429" t="s">
        <v>18</v>
      </c>
      <c r="K71429" t="s">
        <v>74</v>
      </c>
      <c r="L71429" t="s">
        <v>75</v>
      </c>
      <c r="M71429" t="s">
        <v>63</v>
      </c>
    </row>
    <row r="71430" spans="1:13" hidden="1" x14ac:dyDescent="0.3">
      <c r="A71430" t="s">
        <v>145198</v>
      </c>
      <c r="B71430" s="1">
        <v>42654.988888888889</v>
      </c>
      <c r="C71430" t="s">
        <v>145199</v>
      </c>
      <c r="D71430" t="s">
        <v>16</v>
      </c>
      <c r="E71430">
        <v>63</v>
      </c>
      <c r="F71430" t="s">
        <v>47</v>
      </c>
      <c r="G71430">
        <v>2</v>
      </c>
      <c r="H71430">
        <v>81.319999999999993</v>
      </c>
      <c r="I71430">
        <v>56.923999999999999</v>
      </c>
      <c r="J71430" t="s">
        <v>30</v>
      </c>
      <c r="K71430" t="s">
        <v>98</v>
      </c>
      <c r="L71430" t="s">
        <v>312</v>
      </c>
      <c r="M71430" t="s">
        <v>37</v>
      </c>
    </row>
    <row r="71431" spans="1:13" hidden="1" x14ac:dyDescent="0.3">
      <c r="A71431" t="s">
        <v>145200</v>
      </c>
      <c r="B71431" s="1">
        <v>42654.988888888889</v>
      </c>
      <c r="C71431" t="s">
        <v>145201</v>
      </c>
      <c r="D71431" t="s">
        <v>24</v>
      </c>
      <c r="E71431">
        <v>19</v>
      </c>
      <c r="F71431" t="s">
        <v>59</v>
      </c>
      <c r="G71431">
        <v>3</v>
      </c>
      <c r="H71431">
        <v>15.69</v>
      </c>
      <c r="I71431">
        <v>10.983000000000001</v>
      </c>
      <c r="J71431" t="s">
        <v>18</v>
      </c>
      <c r="K71431" t="s">
        <v>98</v>
      </c>
      <c r="L71431" t="s">
        <v>312</v>
      </c>
      <c r="M71431" t="s">
        <v>21</v>
      </c>
    </row>
    <row r="71432" spans="1:13" hidden="1" x14ac:dyDescent="0.3">
      <c r="A71432" t="s">
        <v>145202</v>
      </c>
      <c r="B71432" s="1">
        <v>42654.989583333336</v>
      </c>
      <c r="C71432" t="s">
        <v>145203</v>
      </c>
      <c r="D71432" t="s">
        <v>16</v>
      </c>
      <c r="E71432">
        <v>31</v>
      </c>
      <c r="F71432" t="s">
        <v>25</v>
      </c>
      <c r="G71432">
        <v>2</v>
      </c>
      <c r="H71432">
        <v>1200.3399999999999</v>
      </c>
      <c r="I71432">
        <v>1080.306</v>
      </c>
      <c r="J71432" t="s">
        <v>26</v>
      </c>
      <c r="K71432" t="s">
        <v>98</v>
      </c>
      <c r="L71432" t="s">
        <v>312</v>
      </c>
      <c r="M71432" t="s">
        <v>27</v>
      </c>
    </row>
    <row r="71433" spans="1:13" hidden="1" x14ac:dyDescent="0.3">
      <c r="A71433" t="s">
        <v>145204</v>
      </c>
      <c r="B71433" s="1">
        <v>42654.989583333336</v>
      </c>
      <c r="C71433" t="s">
        <v>145205</v>
      </c>
      <c r="D71433" t="s">
        <v>16</v>
      </c>
      <c r="E71433">
        <v>46</v>
      </c>
      <c r="F71433" t="s">
        <v>66</v>
      </c>
      <c r="G71433">
        <v>3</v>
      </c>
      <c r="H71433">
        <v>107.52</v>
      </c>
      <c r="I71433">
        <v>80.64</v>
      </c>
      <c r="J71433" t="s">
        <v>18</v>
      </c>
      <c r="K71433" t="s">
        <v>31</v>
      </c>
      <c r="L71433" t="s">
        <v>44</v>
      </c>
      <c r="M71433" t="s">
        <v>63</v>
      </c>
    </row>
    <row r="71434" spans="1:13" hidden="1" x14ac:dyDescent="0.3">
      <c r="A71434" t="s">
        <v>145206</v>
      </c>
      <c r="B71434" s="1">
        <v>42654.989583333336</v>
      </c>
      <c r="C71434" t="s">
        <v>145207</v>
      </c>
      <c r="D71434" t="s">
        <v>16</v>
      </c>
      <c r="E71434">
        <v>18</v>
      </c>
      <c r="F71434" t="s">
        <v>17</v>
      </c>
      <c r="G71434">
        <v>5</v>
      </c>
      <c r="H71434">
        <v>1500.4</v>
      </c>
      <c r="I71434">
        <v>1425.38</v>
      </c>
      <c r="J71434" t="s">
        <v>30</v>
      </c>
      <c r="K71434" t="s">
        <v>31</v>
      </c>
      <c r="L71434" t="s">
        <v>44</v>
      </c>
      <c r="M71434" t="s">
        <v>33</v>
      </c>
    </row>
    <row r="71435" spans="1:13" hidden="1" x14ac:dyDescent="0.3">
      <c r="A71435" t="s">
        <v>145208</v>
      </c>
      <c r="B71435" s="1">
        <v>42654.989583333336</v>
      </c>
      <c r="C71435" t="s">
        <v>145209</v>
      </c>
      <c r="D71435" t="s">
        <v>16</v>
      </c>
      <c r="E71435">
        <v>44</v>
      </c>
      <c r="F71435" t="s">
        <v>17</v>
      </c>
      <c r="G71435">
        <v>4</v>
      </c>
      <c r="H71435">
        <v>1200.32</v>
      </c>
      <c r="I71435">
        <v>1140.3040000000001</v>
      </c>
      <c r="J71435" t="s">
        <v>30</v>
      </c>
      <c r="K71435" t="s">
        <v>19</v>
      </c>
      <c r="L71435" t="s">
        <v>234</v>
      </c>
      <c r="M71435" t="s">
        <v>48</v>
      </c>
    </row>
    <row r="71436" spans="1:13" x14ac:dyDescent="0.3">
      <c r="A71436" t="s">
        <v>145210</v>
      </c>
      <c r="B71436" s="1">
        <v>42654.990277777775</v>
      </c>
      <c r="C71436" t="s">
        <v>145211</v>
      </c>
      <c r="D71436" t="s">
        <v>24</v>
      </c>
      <c r="E71436">
        <v>24</v>
      </c>
      <c r="F71436" t="s">
        <v>97</v>
      </c>
      <c r="G71436">
        <v>1</v>
      </c>
      <c r="H71436">
        <v>1050</v>
      </c>
      <c r="I71436">
        <v>945</v>
      </c>
      <c r="J71436" t="s">
        <v>18</v>
      </c>
      <c r="K71436" t="s">
        <v>19</v>
      </c>
      <c r="L71436" t="s">
        <v>234</v>
      </c>
      <c r="M71436" t="s">
        <v>27</v>
      </c>
    </row>
    <row r="71437" spans="1:13" hidden="1" x14ac:dyDescent="0.3">
      <c r="A71437" t="s">
        <v>145212</v>
      </c>
      <c r="B71437" s="1">
        <v>42654.990277777775</v>
      </c>
      <c r="C71437" t="s">
        <v>145213</v>
      </c>
      <c r="D71437" t="s">
        <v>16</v>
      </c>
      <c r="E71437">
        <v>37</v>
      </c>
      <c r="F71437" t="s">
        <v>66</v>
      </c>
      <c r="G71437">
        <v>1</v>
      </c>
      <c r="H71437">
        <v>35.840000000000003</v>
      </c>
      <c r="I71437">
        <v>25.088000000000001</v>
      </c>
      <c r="J71437" t="s">
        <v>30</v>
      </c>
      <c r="K71437" t="s">
        <v>31</v>
      </c>
      <c r="L71437" t="s">
        <v>32</v>
      </c>
      <c r="M71437" t="s">
        <v>33</v>
      </c>
    </row>
    <row r="71438" spans="1:13" hidden="1" x14ac:dyDescent="0.3">
      <c r="A71438" t="s">
        <v>145214</v>
      </c>
      <c r="B71438" s="1">
        <v>42654.990277777775</v>
      </c>
      <c r="C71438" t="s">
        <v>145215</v>
      </c>
      <c r="D71438" t="s">
        <v>16</v>
      </c>
      <c r="E71438">
        <v>46</v>
      </c>
      <c r="F71438" t="s">
        <v>203</v>
      </c>
      <c r="G71438">
        <v>4</v>
      </c>
      <c r="H71438">
        <v>46.92</v>
      </c>
      <c r="I71438">
        <v>35.19</v>
      </c>
      <c r="J71438" t="s">
        <v>30</v>
      </c>
      <c r="K71438" t="s">
        <v>31</v>
      </c>
      <c r="L71438" t="s">
        <v>32</v>
      </c>
      <c r="M71438" t="s">
        <v>21</v>
      </c>
    </row>
    <row r="71439" spans="1:13" hidden="1" x14ac:dyDescent="0.3">
      <c r="A71439" t="s">
        <v>145216</v>
      </c>
      <c r="B71439" s="1">
        <v>42654.990277777775</v>
      </c>
      <c r="C71439" t="s">
        <v>145217</v>
      </c>
      <c r="D71439" t="s">
        <v>16</v>
      </c>
      <c r="E71439">
        <v>59</v>
      </c>
      <c r="F71439" t="s">
        <v>66</v>
      </c>
      <c r="G71439">
        <v>3</v>
      </c>
      <c r="H71439">
        <v>107.52</v>
      </c>
      <c r="I71439">
        <v>80.64</v>
      </c>
      <c r="J71439" t="s">
        <v>30</v>
      </c>
      <c r="K71439" t="s">
        <v>31</v>
      </c>
      <c r="L71439" t="s">
        <v>32</v>
      </c>
      <c r="M71439" t="s">
        <v>33</v>
      </c>
    </row>
    <row r="71440" spans="1:13" hidden="1" x14ac:dyDescent="0.3">
      <c r="A71440" t="s">
        <v>145218</v>
      </c>
      <c r="B71440" s="1">
        <v>42654.990972222222</v>
      </c>
      <c r="C71440" t="s">
        <v>145219</v>
      </c>
      <c r="D71440" t="s">
        <v>24</v>
      </c>
      <c r="E71440">
        <v>38</v>
      </c>
      <c r="F71440" t="s">
        <v>47</v>
      </c>
      <c r="G71440">
        <v>2</v>
      </c>
      <c r="H71440">
        <v>81.319999999999993</v>
      </c>
      <c r="I71440">
        <v>56.923999999999999</v>
      </c>
      <c r="J71440" t="s">
        <v>30</v>
      </c>
      <c r="K71440" t="s">
        <v>19</v>
      </c>
      <c r="L71440" t="s">
        <v>36</v>
      </c>
      <c r="M71440" t="s">
        <v>27</v>
      </c>
    </row>
    <row r="71441" spans="1:13" hidden="1" x14ac:dyDescent="0.3">
      <c r="A71441" t="s">
        <v>145220</v>
      </c>
      <c r="B71441" s="1">
        <v>42654.990972222222</v>
      </c>
      <c r="C71441" t="s">
        <v>145221</v>
      </c>
      <c r="D71441" t="s">
        <v>24</v>
      </c>
      <c r="E71441">
        <v>21</v>
      </c>
      <c r="F71441" t="s">
        <v>41</v>
      </c>
      <c r="G71441">
        <v>4</v>
      </c>
      <c r="H71441">
        <v>60.6</v>
      </c>
      <c r="I71441">
        <v>45.45</v>
      </c>
      <c r="J71441" t="s">
        <v>18</v>
      </c>
      <c r="K71441" t="s">
        <v>98</v>
      </c>
      <c r="L71441" t="s">
        <v>171</v>
      </c>
      <c r="M71441" t="s">
        <v>51</v>
      </c>
    </row>
    <row r="71442" spans="1:13" hidden="1" x14ac:dyDescent="0.3">
      <c r="A71442" t="s">
        <v>145222</v>
      </c>
      <c r="B71442" s="1">
        <v>42654.990972222222</v>
      </c>
      <c r="C71442" t="s">
        <v>145223</v>
      </c>
      <c r="D71442" t="s">
        <v>16</v>
      </c>
      <c r="E71442">
        <v>42</v>
      </c>
      <c r="F71442" t="s">
        <v>17</v>
      </c>
      <c r="G71442">
        <v>1</v>
      </c>
      <c r="H71442">
        <v>300.08</v>
      </c>
      <c r="I71442">
        <v>225.06</v>
      </c>
      <c r="J71442" t="s">
        <v>18</v>
      </c>
      <c r="K71442" t="s">
        <v>19</v>
      </c>
      <c r="L71442" t="s">
        <v>210</v>
      </c>
      <c r="M71442" t="s">
        <v>21</v>
      </c>
    </row>
    <row r="71443" spans="1:13" hidden="1" x14ac:dyDescent="0.3">
      <c r="A71443" t="s">
        <v>145224</v>
      </c>
      <c r="B71443" s="1">
        <v>42654.990972222222</v>
      </c>
      <c r="C71443" t="s">
        <v>145225</v>
      </c>
      <c r="D71443" t="s">
        <v>24</v>
      </c>
      <c r="E71443">
        <v>21</v>
      </c>
      <c r="F71443" t="s">
        <v>25</v>
      </c>
      <c r="G71443">
        <v>4</v>
      </c>
      <c r="H71443">
        <v>2400.6799999999998</v>
      </c>
      <c r="I71443">
        <v>2280.6460000000002</v>
      </c>
      <c r="J71443" t="s">
        <v>30</v>
      </c>
      <c r="K71443" t="s">
        <v>19</v>
      </c>
      <c r="L71443" t="s">
        <v>67</v>
      </c>
      <c r="M71443" t="s">
        <v>48</v>
      </c>
    </row>
    <row r="71444" spans="1:13" hidden="1" x14ac:dyDescent="0.3">
      <c r="A71444" t="s">
        <v>145226</v>
      </c>
      <c r="B71444" s="1">
        <v>42654.990972222222</v>
      </c>
      <c r="C71444" t="s">
        <v>145227</v>
      </c>
      <c r="D71444" t="s">
        <v>24</v>
      </c>
      <c r="E71444">
        <v>65</v>
      </c>
      <c r="F71444" t="s">
        <v>66</v>
      </c>
      <c r="G71444">
        <v>3</v>
      </c>
      <c r="H71444">
        <v>107.52</v>
      </c>
      <c r="I71444">
        <v>80.64</v>
      </c>
      <c r="J71444" t="s">
        <v>30</v>
      </c>
      <c r="K71444" t="s">
        <v>74</v>
      </c>
      <c r="L71444" t="s">
        <v>75</v>
      </c>
      <c r="M71444" t="s">
        <v>63</v>
      </c>
    </row>
    <row r="71445" spans="1:13" hidden="1" x14ac:dyDescent="0.3">
      <c r="A71445" t="s">
        <v>145228</v>
      </c>
      <c r="B71445" s="1">
        <v>42654.991666666669</v>
      </c>
      <c r="C71445" t="s">
        <v>145229</v>
      </c>
      <c r="D71445" t="s">
        <v>16</v>
      </c>
      <c r="E71445">
        <v>68</v>
      </c>
      <c r="F71445" t="s">
        <v>59</v>
      </c>
      <c r="G71445">
        <v>2</v>
      </c>
      <c r="H71445">
        <v>10.46</v>
      </c>
      <c r="I71445">
        <v>7.3220000000000001</v>
      </c>
      <c r="J71445" t="s">
        <v>18</v>
      </c>
      <c r="K71445" t="s">
        <v>98</v>
      </c>
      <c r="L71445" t="s">
        <v>99</v>
      </c>
      <c r="M71445" t="s">
        <v>63</v>
      </c>
    </row>
    <row r="71446" spans="1:13" hidden="1" x14ac:dyDescent="0.3">
      <c r="A71446" t="s">
        <v>145230</v>
      </c>
      <c r="B71446" s="1">
        <v>42654.991666666669</v>
      </c>
      <c r="C71446" t="s">
        <v>145231</v>
      </c>
      <c r="D71446" t="s">
        <v>16</v>
      </c>
      <c r="E71446">
        <v>45</v>
      </c>
      <c r="F71446" t="s">
        <v>66</v>
      </c>
      <c r="G71446">
        <v>5</v>
      </c>
      <c r="H71446">
        <v>179.2</v>
      </c>
      <c r="I71446">
        <v>143.36000000000001</v>
      </c>
      <c r="J71446" t="s">
        <v>30</v>
      </c>
      <c r="K71446" t="s">
        <v>74</v>
      </c>
      <c r="L71446" t="s">
        <v>140</v>
      </c>
      <c r="M71446" t="s">
        <v>21</v>
      </c>
    </row>
    <row r="71447" spans="1:13" hidden="1" x14ac:dyDescent="0.3">
      <c r="A71447" t="s">
        <v>145232</v>
      </c>
      <c r="B71447" s="1">
        <v>42654.991666666669</v>
      </c>
      <c r="C71447" t="s">
        <v>145233</v>
      </c>
      <c r="D71447" t="s">
        <v>16</v>
      </c>
      <c r="E71447">
        <v>58</v>
      </c>
      <c r="F71447" t="s">
        <v>17</v>
      </c>
      <c r="G71447">
        <v>1</v>
      </c>
      <c r="H71447">
        <v>300.08</v>
      </c>
      <c r="I71447">
        <v>225.06</v>
      </c>
      <c r="J71447" t="s">
        <v>18</v>
      </c>
      <c r="K71447" t="s">
        <v>98</v>
      </c>
      <c r="L71447" t="s">
        <v>501</v>
      </c>
      <c r="M71447" t="s">
        <v>21</v>
      </c>
    </row>
    <row r="71448" spans="1:13" hidden="1" x14ac:dyDescent="0.3">
      <c r="A71448" t="s">
        <v>145234</v>
      </c>
      <c r="B71448" s="1">
        <v>42654.991666666669</v>
      </c>
      <c r="C71448" t="s">
        <v>145235</v>
      </c>
      <c r="D71448" t="s">
        <v>24</v>
      </c>
      <c r="E71448">
        <v>47</v>
      </c>
      <c r="F71448" t="s">
        <v>25</v>
      </c>
      <c r="G71448">
        <v>5</v>
      </c>
      <c r="H71448">
        <v>3000.85</v>
      </c>
      <c r="I71448">
        <v>2700.7649999999999</v>
      </c>
      <c r="J71448" t="s">
        <v>18</v>
      </c>
      <c r="K71448" t="s">
        <v>74</v>
      </c>
      <c r="L71448" t="s">
        <v>140</v>
      </c>
      <c r="M71448" t="s">
        <v>27</v>
      </c>
    </row>
    <row r="71449" spans="1:13" hidden="1" x14ac:dyDescent="0.3">
      <c r="A71449" t="s">
        <v>145236</v>
      </c>
      <c r="B71449" s="1">
        <v>42654.992361111108</v>
      </c>
      <c r="C71449" t="s">
        <v>145237</v>
      </c>
      <c r="D71449" t="s">
        <v>16</v>
      </c>
      <c r="E71449">
        <v>24</v>
      </c>
      <c r="F71449" t="s">
        <v>17</v>
      </c>
      <c r="G71449">
        <v>3</v>
      </c>
      <c r="H71449">
        <v>900.24</v>
      </c>
      <c r="I71449">
        <v>675.18</v>
      </c>
      <c r="J71449" t="s">
        <v>30</v>
      </c>
      <c r="K71449" t="s">
        <v>19</v>
      </c>
      <c r="L71449" t="s">
        <v>863</v>
      </c>
      <c r="M71449" t="s">
        <v>33</v>
      </c>
    </row>
    <row r="71450" spans="1:13" hidden="1" x14ac:dyDescent="0.3">
      <c r="A71450" t="s">
        <v>145238</v>
      </c>
      <c r="B71450" s="1">
        <v>42654.992361111108</v>
      </c>
      <c r="C71450" t="s">
        <v>145239</v>
      </c>
      <c r="D71450" t="s">
        <v>24</v>
      </c>
      <c r="E71450">
        <v>44</v>
      </c>
      <c r="F71450" t="s">
        <v>25</v>
      </c>
      <c r="G71450">
        <v>5</v>
      </c>
      <c r="H71450">
        <v>3000.85</v>
      </c>
      <c r="I71450">
        <v>2700.7649999999999</v>
      </c>
      <c r="J71450" t="s">
        <v>30</v>
      </c>
      <c r="K71450" t="s">
        <v>19</v>
      </c>
      <c r="L71450" t="s">
        <v>863</v>
      </c>
      <c r="M71450" t="s">
        <v>33</v>
      </c>
    </row>
    <row r="71451" spans="1:13" hidden="1" x14ac:dyDescent="0.3">
      <c r="A71451" t="s">
        <v>145240</v>
      </c>
      <c r="B71451" s="1">
        <v>42654.992361111108</v>
      </c>
      <c r="C71451" t="s">
        <v>145241</v>
      </c>
      <c r="D71451" t="s">
        <v>16</v>
      </c>
      <c r="E71451">
        <v>18</v>
      </c>
      <c r="F71451" t="s">
        <v>66</v>
      </c>
      <c r="G71451">
        <v>5</v>
      </c>
      <c r="H71451">
        <v>179.2</v>
      </c>
      <c r="I71451">
        <v>143.36000000000001</v>
      </c>
      <c r="J71451" t="s">
        <v>18</v>
      </c>
      <c r="K71451" t="s">
        <v>19</v>
      </c>
      <c r="L71451" t="s">
        <v>36</v>
      </c>
      <c r="M71451" t="s">
        <v>51</v>
      </c>
    </row>
    <row r="71452" spans="1:13" hidden="1" x14ac:dyDescent="0.3">
      <c r="A71452" t="s">
        <v>145242</v>
      </c>
      <c r="B71452" s="1">
        <v>42654.992361111108</v>
      </c>
      <c r="C71452" t="s">
        <v>145243</v>
      </c>
      <c r="D71452" t="s">
        <v>16</v>
      </c>
      <c r="E71452">
        <v>48</v>
      </c>
      <c r="F71452" t="s">
        <v>203</v>
      </c>
      <c r="G71452">
        <v>4</v>
      </c>
      <c r="H71452">
        <v>46.92</v>
      </c>
      <c r="I71452">
        <v>35.19</v>
      </c>
      <c r="J71452" t="s">
        <v>30</v>
      </c>
      <c r="K71452" t="s">
        <v>98</v>
      </c>
      <c r="L71452" t="s">
        <v>99</v>
      </c>
      <c r="M71452" t="s">
        <v>33</v>
      </c>
    </row>
    <row r="71453" spans="1:13" hidden="1" x14ac:dyDescent="0.3">
      <c r="A71453" t="s">
        <v>145244</v>
      </c>
      <c r="B71453" s="1">
        <v>42654.993055555555</v>
      </c>
      <c r="C71453" t="s">
        <v>145245</v>
      </c>
      <c r="D71453" t="s">
        <v>16</v>
      </c>
      <c r="E71453">
        <v>36</v>
      </c>
      <c r="F71453" t="s">
        <v>47</v>
      </c>
      <c r="G71453">
        <v>2</v>
      </c>
      <c r="H71453">
        <v>81.319999999999993</v>
      </c>
      <c r="I71453">
        <v>56.923999999999999</v>
      </c>
      <c r="J71453" t="s">
        <v>26</v>
      </c>
      <c r="K71453" t="s">
        <v>74</v>
      </c>
      <c r="L71453" t="s">
        <v>161</v>
      </c>
      <c r="M71453" t="s">
        <v>51</v>
      </c>
    </row>
    <row r="71454" spans="1:13" hidden="1" x14ac:dyDescent="0.3">
      <c r="A71454" t="s">
        <v>145246</v>
      </c>
      <c r="B71454" s="1">
        <v>42654.993055555555</v>
      </c>
      <c r="C71454" t="s">
        <v>145247</v>
      </c>
      <c r="D71454" t="s">
        <v>16</v>
      </c>
      <c r="E71454">
        <v>24</v>
      </c>
      <c r="F71454" t="s">
        <v>17</v>
      </c>
      <c r="G71454">
        <v>3</v>
      </c>
      <c r="H71454">
        <v>900.24</v>
      </c>
      <c r="I71454">
        <v>675.18</v>
      </c>
      <c r="J71454" t="s">
        <v>18</v>
      </c>
      <c r="K71454" t="s">
        <v>98</v>
      </c>
      <c r="L71454" t="s">
        <v>171</v>
      </c>
      <c r="M71454" t="s">
        <v>51</v>
      </c>
    </row>
    <row r="71455" spans="1:13" hidden="1" x14ac:dyDescent="0.3">
      <c r="A71455" t="s">
        <v>145248</v>
      </c>
      <c r="B71455" s="1">
        <v>42654.993055555555</v>
      </c>
      <c r="C71455" t="s">
        <v>145249</v>
      </c>
      <c r="D71455" t="s">
        <v>24</v>
      </c>
      <c r="E71455">
        <v>44</v>
      </c>
      <c r="F71455" t="s">
        <v>25</v>
      </c>
      <c r="G71455">
        <v>3</v>
      </c>
      <c r="H71455">
        <v>1800.51</v>
      </c>
      <c r="I71455">
        <v>1620.4590000000001</v>
      </c>
      <c r="J71455" t="s">
        <v>30</v>
      </c>
      <c r="K71455" t="s">
        <v>98</v>
      </c>
      <c r="L71455" t="s">
        <v>171</v>
      </c>
      <c r="M71455" t="s">
        <v>37</v>
      </c>
    </row>
    <row r="71456" spans="1:13" hidden="1" x14ac:dyDescent="0.3">
      <c r="A71456" t="s">
        <v>145250</v>
      </c>
      <c r="B71456" s="1">
        <v>42654.993055555555</v>
      </c>
      <c r="C71456" t="s">
        <v>145251</v>
      </c>
      <c r="D71456" t="s">
        <v>24</v>
      </c>
      <c r="E71456">
        <v>57</v>
      </c>
      <c r="F71456" t="s">
        <v>59</v>
      </c>
      <c r="G71456">
        <v>1</v>
      </c>
      <c r="H71456">
        <v>5.23</v>
      </c>
      <c r="I71456">
        <v>3.661</v>
      </c>
      <c r="J71456" t="s">
        <v>30</v>
      </c>
      <c r="K71456" t="s">
        <v>98</v>
      </c>
      <c r="L71456" t="s">
        <v>501</v>
      </c>
      <c r="M71456" t="s">
        <v>48</v>
      </c>
    </row>
    <row r="71457" spans="1:13" hidden="1" x14ac:dyDescent="0.3">
      <c r="A71457" t="s">
        <v>145252</v>
      </c>
      <c r="B71457" s="1">
        <v>42654.993750000001</v>
      </c>
      <c r="C71457" t="s">
        <v>145253</v>
      </c>
      <c r="D71457" t="s">
        <v>24</v>
      </c>
      <c r="E71457">
        <v>67</v>
      </c>
      <c r="F71457" t="s">
        <v>17</v>
      </c>
      <c r="G71457">
        <v>3</v>
      </c>
      <c r="H71457">
        <v>900.24</v>
      </c>
      <c r="I71457">
        <v>675.18</v>
      </c>
      <c r="J71457" t="s">
        <v>30</v>
      </c>
      <c r="K71457" t="s">
        <v>74</v>
      </c>
      <c r="L71457" t="s">
        <v>80</v>
      </c>
      <c r="M71457" t="s">
        <v>48</v>
      </c>
    </row>
    <row r="71458" spans="1:13" hidden="1" x14ac:dyDescent="0.3">
      <c r="A71458" t="s">
        <v>145254</v>
      </c>
      <c r="B71458" s="1">
        <v>42654.993750000001</v>
      </c>
      <c r="C71458" t="s">
        <v>145255</v>
      </c>
      <c r="D71458" t="s">
        <v>16</v>
      </c>
      <c r="E71458">
        <v>69</v>
      </c>
      <c r="F71458" t="s">
        <v>47</v>
      </c>
      <c r="G71458">
        <v>3</v>
      </c>
      <c r="H71458">
        <v>121.98</v>
      </c>
      <c r="I71458">
        <v>91.484999999999999</v>
      </c>
      <c r="J71458" t="s">
        <v>26</v>
      </c>
      <c r="K71458" t="s">
        <v>31</v>
      </c>
      <c r="L71458" t="s">
        <v>32</v>
      </c>
      <c r="M71458" t="s">
        <v>37</v>
      </c>
    </row>
    <row r="71459" spans="1:13" hidden="1" x14ac:dyDescent="0.3">
      <c r="A71459" t="s">
        <v>145256</v>
      </c>
      <c r="B71459" s="1">
        <v>42654.993750000001</v>
      </c>
      <c r="C71459" t="s">
        <v>145257</v>
      </c>
      <c r="D71459" t="s">
        <v>16</v>
      </c>
      <c r="E71459">
        <v>62</v>
      </c>
      <c r="F71459" t="s">
        <v>59</v>
      </c>
      <c r="G71459">
        <v>5</v>
      </c>
      <c r="H71459">
        <v>26.15</v>
      </c>
      <c r="I71459">
        <v>19.612500000000001</v>
      </c>
      <c r="J71459" t="s">
        <v>30</v>
      </c>
      <c r="K71459" t="s">
        <v>19</v>
      </c>
      <c r="L71459" t="s">
        <v>67</v>
      </c>
      <c r="M71459" t="s">
        <v>27</v>
      </c>
    </row>
    <row r="71460" spans="1:13" hidden="1" x14ac:dyDescent="0.3">
      <c r="A71460" t="s">
        <v>145258</v>
      </c>
      <c r="B71460" s="1">
        <v>42654.993750000001</v>
      </c>
      <c r="C71460" t="s">
        <v>145259</v>
      </c>
      <c r="D71460" t="s">
        <v>16</v>
      </c>
      <c r="E71460">
        <v>52</v>
      </c>
      <c r="F71460" t="s">
        <v>25</v>
      </c>
      <c r="G71460">
        <v>5</v>
      </c>
      <c r="H71460">
        <v>3000.85</v>
      </c>
      <c r="I71460">
        <v>2700.7649999999999</v>
      </c>
      <c r="J71460" t="s">
        <v>18</v>
      </c>
      <c r="K71460" t="s">
        <v>19</v>
      </c>
      <c r="L71460" t="s">
        <v>863</v>
      </c>
      <c r="M71460" t="s">
        <v>33</v>
      </c>
    </row>
    <row r="71461" spans="1:13" hidden="1" x14ac:dyDescent="0.3">
      <c r="A71461" t="s">
        <v>145260</v>
      </c>
      <c r="B71461" s="1">
        <v>42654.993750000001</v>
      </c>
      <c r="C71461" t="s">
        <v>145261</v>
      </c>
      <c r="D71461" t="s">
        <v>16</v>
      </c>
      <c r="E71461">
        <v>60</v>
      </c>
      <c r="F71461" t="s">
        <v>25</v>
      </c>
      <c r="G71461">
        <v>2</v>
      </c>
      <c r="H71461">
        <v>1200.3399999999999</v>
      </c>
      <c r="I71461">
        <v>1080.306</v>
      </c>
      <c r="J71461" t="s">
        <v>30</v>
      </c>
      <c r="K71461" t="s">
        <v>19</v>
      </c>
      <c r="L71461" t="s">
        <v>863</v>
      </c>
      <c r="M71461" t="s">
        <v>27</v>
      </c>
    </row>
    <row r="71462" spans="1:13" hidden="1" x14ac:dyDescent="0.3">
      <c r="A71462" t="s">
        <v>145262</v>
      </c>
      <c r="B71462" s="1">
        <v>42654.994444444441</v>
      </c>
      <c r="C71462" t="s">
        <v>145263</v>
      </c>
      <c r="D71462" t="s">
        <v>16</v>
      </c>
      <c r="E71462">
        <v>43</v>
      </c>
      <c r="F71462" t="s">
        <v>203</v>
      </c>
      <c r="G71462">
        <v>2</v>
      </c>
      <c r="H71462">
        <v>23.46</v>
      </c>
      <c r="I71462">
        <v>16.422000000000001</v>
      </c>
      <c r="J71462" t="s">
        <v>26</v>
      </c>
      <c r="K71462" t="s">
        <v>19</v>
      </c>
      <c r="L71462" t="s">
        <v>863</v>
      </c>
      <c r="M71462" t="s">
        <v>37</v>
      </c>
    </row>
    <row r="71463" spans="1:13" hidden="1" x14ac:dyDescent="0.3">
      <c r="A71463" t="s">
        <v>145264</v>
      </c>
      <c r="B71463" s="1">
        <v>42654.994444444441</v>
      </c>
      <c r="C71463" t="s">
        <v>145265</v>
      </c>
      <c r="D71463" t="s">
        <v>16</v>
      </c>
      <c r="E71463">
        <v>69</v>
      </c>
      <c r="F71463" t="s">
        <v>59</v>
      </c>
      <c r="G71463">
        <v>1</v>
      </c>
      <c r="H71463">
        <v>5.23</v>
      </c>
      <c r="I71463">
        <v>3.661</v>
      </c>
      <c r="J71463" t="s">
        <v>30</v>
      </c>
      <c r="K71463" t="s">
        <v>19</v>
      </c>
      <c r="L71463" t="s">
        <v>863</v>
      </c>
      <c r="M71463" t="s">
        <v>37</v>
      </c>
    </row>
    <row r="71464" spans="1:13" hidden="1" x14ac:dyDescent="0.3">
      <c r="A71464" t="s">
        <v>145266</v>
      </c>
      <c r="B71464" s="1">
        <v>42654.994444444441</v>
      </c>
      <c r="C71464" t="s">
        <v>145267</v>
      </c>
      <c r="D71464" t="s">
        <v>24</v>
      </c>
      <c r="E71464">
        <v>53</v>
      </c>
      <c r="F71464" t="s">
        <v>59</v>
      </c>
      <c r="G71464">
        <v>3</v>
      </c>
      <c r="H71464">
        <v>15.69</v>
      </c>
      <c r="I71464">
        <v>10.983000000000001</v>
      </c>
      <c r="J71464" t="s">
        <v>30</v>
      </c>
      <c r="K71464" t="s">
        <v>19</v>
      </c>
      <c r="L71464" t="s">
        <v>36</v>
      </c>
      <c r="M71464" t="s">
        <v>51</v>
      </c>
    </row>
    <row r="71465" spans="1:13" hidden="1" x14ac:dyDescent="0.3">
      <c r="A71465" t="s">
        <v>145268</v>
      </c>
      <c r="B71465" s="1">
        <v>42654.994444444441</v>
      </c>
      <c r="C71465" t="s">
        <v>145269</v>
      </c>
      <c r="D71465" t="s">
        <v>16</v>
      </c>
      <c r="E71465">
        <v>48</v>
      </c>
      <c r="F71465" t="s">
        <v>17</v>
      </c>
      <c r="G71465">
        <v>5</v>
      </c>
      <c r="H71465">
        <v>1500.4</v>
      </c>
      <c r="I71465">
        <v>1425.38</v>
      </c>
      <c r="J71465" t="s">
        <v>30</v>
      </c>
      <c r="K71465" t="s">
        <v>31</v>
      </c>
      <c r="L71465" t="s">
        <v>32</v>
      </c>
      <c r="M71465" t="s">
        <v>51</v>
      </c>
    </row>
    <row r="71466" spans="1:13" hidden="1" x14ac:dyDescent="0.3">
      <c r="A71466" t="s">
        <v>145270</v>
      </c>
      <c r="B71466" s="1">
        <v>42654.995138888888</v>
      </c>
      <c r="C71466" t="s">
        <v>145271</v>
      </c>
      <c r="D71466" t="s">
        <v>24</v>
      </c>
      <c r="E71466">
        <v>48</v>
      </c>
      <c r="F71466" t="s">
        <v>17</v>
      </c>
      <c r="G71466">
        <v>4</v>
      </c>
      <c r="H71466">
        <v>1200.32</v>
      </c>
      <c r="I71466">
        <v>1140.3040000000001</v>
      </c>
      <c r="J71466" t="s">
        <v>30</v>
      </c>
      <c r="K71466" t="s">
        <v>31</v>
      </c>
      <c r="L71466" t="s">
        <v>32</v>
      </c>
      <c r="M71466" t="s">
        <v>37</v>
      </c>
    </row>
    <row r="71467" spans="1:13" hidden="1" x14ac:dyDescent="0.3">
      <c r="A71467" t="s">
        <v>145272</v>
      </c>
      <c r="B71467" s="1">
        <v>42654.995138888888</v>
      </c>
      <c r="C71467" t="s">
        <v>145273</v>
      </c>
      <c r="D71467" t="s">
        <v>24</v>
      </c>
      <c r="E71467">
        <v>43</v>
      </c>
      <c r="F71467" t="s">
        <v>17</v>
      </c>
      <c r="G71467">
        <v>4</v>
      </c>
      <c r="H71467">
        <v>1200.32</v>
      </c>
      <c r="I71467">
        <v>1140.3040000000001</v>
      </c>
      <c r="J71467" t="s">
        <v>26</v>
      </c>
      <c r="K71467" t="s">
        <v>31</v>
      </c>
      <c r="L71467" t="s">
        <v>32</v>
      </c>
      <c r="M71467" t="s">
        <v>63</v>
      </c>
    </row>
    <row r="71468" spans="1:13" hidden="1" x14ac:dyDescent="0.3">
      <c r="A71468" t="s">
        <v>145274</v>
      </c>
      <c r="B71468" s="1">
        <v>42654.995138888888</v>
      </c>
      <c r="C71468" t="s">
        <v>145275</v>
      </c>
      <c r="D71468" t="s">
        <v>24</v>
      </c>
      <c r="E71468">
        <v>30</v>
      </c>
      <c r="F71468" t="s">
        <v>47</v>
      </c>
      <c r="G71468">
        <v>3</v>
      </c>
      <c r="H71468">
        <v>121.98</v>
      </c>
      <c r="I71468">
        <v>91.484999999999999</v>
      </c>
      <c r="J71468" t="s">
        <v>30</v>
      </c>
      <c r="K71468" t="s">
        <v>31</v>
      </c>
      <c r="L71468" t="s">
        <v>32</v>
      </c>
      <c r="M71468" t="s">
        <v>21</v>
      </c>
    </row>
    <row r="71469" spans="1:13" hidden="1" x14ac:dyDescent="0.3">
      <c r="A71469" t="s">
        <v>145276</v>
      </c>
      <c r="B71469" s="1">
        <v>42654.995138888888</v>
      </c>
      <c r="C71469" t="s">
        <v>145277</v>
      </c>
      <c r="D71469" t="s">
        <v>16</v>
      </c>
      <c r="E71469">
        <v>59</v>
      </c>
      <c r="F71469" t="s">
        <v>59</v>
      </c>
      <c r="G71469">
        <v>5</v>
      </c>
      <c r="H71469">
        <v>26.15</v>
      </c>
      <c r="I71469">
        <v>19.612500000000001</v>
      </c>
      <c r="J71469" t="s">
        <v>30</v>
      </c>
      <c r="K71469" t="s">
        <v>98</v>
      </c>
      <c r="L71469" t="s">
        <v>312</v>
      </c>
      <c r="M71469" t="s">
        <v>51</v>
      </c>
    </row>
    <row r="71470" spans="1:13" hidden="1" x14ac:dyDescent="0.3">
      <c r="A71470" t="s">
        <v>145278</v>
      </c>
      <c r="B71470" s="1">
        <v>42654.995833333334</v>
      </c>
      <c r="C71470" t="s">
        <v>145279</v>
      </c>
      <c r="D71470" t="s">
        <v>16</v>
      </c>
      <c r="E71470">
        <v>23</v>
      </c>
      <c r="F71470" t="s">
        <v>59</v>
      </c>
      <c r="G71470">
        <v>2</v>
      </c>
      <c r="H71470">
        <v>10.46</v>
      </c>
      <c r="I71470">
        <v>7.3220000000000001</v>
      </c>
      <c r="J71470" t="s">
        <v>18</v>
      </c>
      <c r="K71470" t="s">
        <v>98</v>
      </c>
      <c r="L71470" t="s">
        <v>312</v>
      </c>
      <c r="M71470" t="s">
        <v>21</v>
      </c>
    </row>
    <row r="71471" spans="1:13" hidden="1" x14ac:dyDescent="0.3">
      <c r="A71471" t="s">
        <v>145280</v>
      </c>
      <c r="B71471" s="1">
        <v>42654.995833333334</v>
      </c>
      <c r="C71471" t="s">
        <v>145281</v>
      </c>
      <c r="D71471" t="s">
        <v>24</v>
      </c>
      <c r="E71471">
        <v>44</v>
      </c>
      <c r="F71471" t="s">
        <v>47</v>
      </c>
      <c r="G71471">
        <v>3</v>
      </c>
      <c r="H71471">
        <v>121.98</v>
      </c>
      <c r="I71471">
        <v>91.484999999999999</v>
      </c>
      <c r="J71471" t="s">
        <v>30</v>
      </c>
      <c r="K71471" t="s">
        <v>19</v>
      </c>
      <c r="L71471" t="s">
        <v>36</v>
      </c>
      <c r="M71471" t="s">
        <v>21</v>
      </c>
    </row>
    <row r="71472" spans="1:13" hidden="1" x14ac:dyDescent="0.3">
      <c r="A71472" t="s">
        <v>145282</v>
      </c>
      <c r="B71472" s="1">
        <v>42654.995833333334</v>
      </c>
      <c r="C71472" t="s">
        <v>145283</v>
      </c>
      <c r="D71472" t="s">
        <v>24</v>
      </c>
      <c r="E71472">
        <v>54</v>
      </c>
      <c r="F71472" t="s">
        <v>17</v>
      </c>
      <c r="G71472">
        <v>3</v>
      </c>
      <c r="H71472">
        <v>900.24</v>
      </c>
      <c r="I71472">
        <v>675.18</v>
      </c>
      <c r="J71472" t="s">
        <v>30</v>
      </c>
      <c r="K71472" t="s">
        <v>31</v>
      </c>
      <c r="L71472" t="s">
        <v>204</v>
      </c>
      <c r="M71472" t="s">
        <v>51</v>
      </c>
    </row>
    <row r="71473" spans="1:13" hidden="1" x14ac:dyDescent="0.3">
      <c r="A71473" t="s">
        <v>145284</v>
      </c>
      <c r="B71473" s="1">
        <v>42654.995833333334</v>
      </c>
      <c r="C71473" t="s">
        <v>145285</v>
      </c>
      <c r="D71473" t="s">
        <v>24</v>
      </c>
      <c r="E71473">
        <v>41</v>
      </c>
      <c r="F71473" t="s">
        <v>66</v>
      </c>
      <c r="G71473">
        <v>3</v>
      </c>
      <c r="H71473">
        <v>107.52</v>
      </c>
      <c r="I71473">
        <v>80.64</v>
      </c>
      <c r="J71473" t="s">
        <v>18</v>
      </c>
      <c r="K71473" t="s">
        <v>31</v>
      </c>
      <c r="L71473" t="s">
        <v>204</v>
      </c>
      <c r="M71473" t="s">
        <v>48</v>
      </c>
    </row>
    <row r="71474" spans="1:13" hidden="1" x14ac:dyDescent="0.3">
      <c r="A71474" t="s">
        <v>145286</v>
      </c>
      <c r="B71474" s="1">
        <v>42654.995833333334</v>
      </c>
      <c r="C71474" t="s">
        <v>145287</v>
      </c>
      <c r="D71474" t="s">
        <v>24</v>
      </c>
      <c r="E71474">
        <v>53</v>
      </c>
      <c r="F71474" t="s">
        <v>59</v>
      </c>
      <c r="G71474">
        <v>4</v>
      </c>
      <c r="H71474">
        <v>20.92</v>
      </c>
      <c r="I71474">
        <v>15.69</v>
      </c>
      <c r="J71474" t="s">
        <v>30</v>
      </c>
      <c r="K71474" t="s">
        <v>31</v>
      </c>
      <c r="L71474" t="s">
        <v>32</v>
      </c>
      <c r="M71474" t="s">
        <v>21</v>
      </c>
    </row>
    <row r="71475" spans="1:13" hidden="1" x14ac:dyDescent="0.3">
      <c r="A71475" t="s">
        <v>145288</v>
      </c>
      <c r="B71475" s="1">
        <v>42654.996527777781</v>
      </c>
      <c r="C71475" t="s">
        <v>145289</v>
      </c>
      <c r="D71475" t="s">
        <v>16</v>
      </c>
      <c r="E71475">
        <v>67</v>
      </c>
      <c r="F71475" t="s">
        <v>59</v>
      </c>
      <c r="G71475">
        <v>5</v>
      </c>
      <c r="H71475">
        <v>26.15</v>
      </c>
      <c r="I71475">
        <v>19.612500000000001</v>
      </c>
      <c r="J71475" t="s">
        <v>18</v>
      </c>
      <c r="K71475" t="s">
        <v>31</v>
      </c>
      <c r="L71475" t="s">
        <v>32</v>
      </c>
      <c r="M71475" t="s">
        <v>37</v>
      </c>
    </row>
    <row r="71476" spans="1:13" hidden="1" x14ac:dyDescent="0.3">
      <c r="A71476" t="s">
        <v>145290</v>
      </c>
      <c r="B71476" s="1">
        <v>42654.996527777781</v>
      </c>
      <c r="C71476" t="s">
        <v>145291</v>
      </c>
      <c r="D71476" t="s">
        <v>24</v>
      </c>
      <c r="E71476">
        <v>32</v>
      </c>
      <c r="F71476" t="s">
        <v>17</v>
      </c>
      <c r="G71476">
        <v>1</v>
      </c>
      <c r="H71476">
        <v>300.08</v>
      </c>
      <c r="I71476">
        <v>225.06</v>
      </c>
      <c r="J71476" t="s">
        <v>18</v>
      </c>
      <c r="K71476" t="s">
        <v>98</v>
      </c>
      <c r="L71476" t="s">
        <v>171</v>
      </c>
      <c r="M71476" t="s">
        <v>21</v>
      </c>
    </row>
    <row r="71477" spans="1:13" hidden="1" x14ac:dyDescent="0.3">
      <c r="A71477" t="s">
        <v>145292</v>
      </c>
      <c r="B71477" s="1">
        <v>42654.996527777781</v>
      </c>
      <c r="C71477" t="s">
        <v>145293</v>
      </c>
      <c r="D71477" t="s">
        <v>16</v>
      </c>
      <c r="E71477">
        <v>42</v>
      </c>
      <c r="F71477" t="s">
        <v>41</v>
      </c>
      <c r="G71477">
        <v>4</v>
      </c>
      <c r="H71477">
        <v>60.6</v>
      </c>
      <c r="I71477">
        <v>45.45</v>
      </c>
      <c r="J71477" t="s">
        <v>26</v>
      </c>
      <c r="K71477" t="s">
        <v>31</v>
      </c>
      <c r="L71477" t="s">
        <v>32</v>
      </c>
      <c r="M71477" t="s">
        <v>33</v>
      </c>
    </row>
    <row r="71478" spans="1:13" hidden="1" x14ac:dyDescent="0.3">
      <c r="A71478" t="s">
        <v>145294</v>
      </c>
      <c r="B71478" s="1">
        <v>42654.996527777781</v>
      </c>
      <c r="C71478" t="s">
        <v>145295</v>
      </c>
      <c r="D71478" t="s">
        <v>16</v>
      </c>
      <c r="E71478">
        <v>18</v>
      </c>
      <c r="F71478" t="s">
        <v>17</v>
      </c>
      <c r="G71478">
        <v>2</v>
      </c>
      <c r="H71478">
        <v>600.16</v>
      </c>
      <c r="I71478">
        <v>450.12</v>
      </c>
      <c r="J71478" t="s">
        <v>18</v>
      </c>
      <c r="K71478" t="s">
        <v>31</v>
      </c>
      <c r="L71478" t="s">
        <v>32</v>
      </c>
      <c r="M71478" t="s">
        <v>33</v>
      </c>
    </row>
    <row r="71479" spans="1:13" hidden="1" x14ac:dyDescent="0.3">
      <c r="A71479" t="s">
        <v>145296</v>
      </c>
      <c r="B71479" s="1">
        <v>42654.99722222222</v>
      </c>
      <c r="C71479" t="s">
        <v>145297</v>
      </c>
      <c r="D71479" t="s">
        <v>16</v>
      </c>
      <c r="E71479">
        <v>18</v>
      </c>
      <c r="F71479" t="s">
        <v>17</v>
      </c>
      <c r="G71479">
        <v>3</v>
      </c>
      <c r="H71479">
        <v>900.24</v>
      </c>
      <c r="I71479">
        <v>675.18</v>
      </c>
      <c r="J71479" t="s">
        <v>26</v>
      </c>
      <c r="K71479" t="s">
        <v>98</v>
      </c>
      <c r="L71479" t="s">
        <v>501</v>
      </c>
      <c r="M71479" t="s">
        <v>33</v>
      </c>
    </row>
    <row r="71480" spans="1:13" hidden="1" x14ac:dyDescent="0.3">
      <c r="A71480" t="s">
        <v>145298</v>
      </c>
      <c r="B71480" s="1">
        <v>42654.99722222222</v>
      </c>
      <c r="C71480" t="s">
        <v>145299</v>
      </c>
      <c r="D71480" t="s">
        <v>16</v>
      </c>
      <c r="E71480">
        <v>59</v>
      </c>
      <c r="F71480" t="s">
        <v>47</v>
      </c>
      <c r="G71480">
        <v>4</v>
      </c>
      <c r="H71480">
        <v>162.63999999999999</v>
      </c>
      <c r="I71480">
        <v>130.11199999999999</v>
      </c>
      <c r="J71480" t="s">
        <v>26</v>
      </c>
      <c r="K71480" t="s">
        <v>98</v>
      </c>
      <c r="L71480" t="s">
        <v>501</v>
      </c>
      <c r="M71480" t="s">
        <v>51</v>
      </c>
    </row>
    <row r="71481" spans="1:13" hidden="1" x14ac:dyDescent="0.3">
      <c r="A71481" t="s">
        <v>145300</v>
      </c>
      <c r="B71481" s="1">
        <v>42654.99722222222</v>
      </c>
      <c r="C71481" t="s">
        <v>145301</v>
      </c>
      <c r="D71481" t="s">
        <v>24</v>
      </c>
      <c r="E71481">
        <v>32</v>
      </c>
      <c r="F71481" t="s">
        <v>47</v>
      </c>
      <c r="G71481">
        <v>5</v>
      </c>
      <c r="H71481">
        <v>203.3</v>
      </c>
      <c r="I71481">
        <v>162.63999999999999</v>
      </c>
      <c r="J71481" t="s">
        <v>30</v>
      </c>
      <c r="K71481" t="s">
        <v>98</v>
      </c>
      <c r="L71481" t="s">
        <v>501</v>
      </c>
      <c r="M71481" t="s">
        <v>27</v>
      </c>
    </row>
    <row r="71482" spans="1:13" hidden="1" x14ac:dyDescent="0.3">
      <c r="A71482" t="s">
        <v>145302</v>
      </c>
      <c r="B71482" s="1">
        <v>42654.99722222222</v>
      </c>
      <c r="C71482" t="s">
        <v>145303</v>
      </c>
      <c r="D71482" t="s">
        <v>24</v>
      </c>
      <c r="E71482">
        <v>53</v>
      </c>
      <c r="F71482" t="s">
        <v>66</v>
      </c>
      <c r="G71482">
        <v>4</v>
      </c>
      <c r="H71482">
        <v>143.36000000000001</v>
      </c>
      <c r="I71482">
        <v>114.688</v>
      </c>
      <c r="J71482" t="s">
        <v>18</v>
      </c>
      <c r="K71482" t="s">
        <v>98</v>
      </c>
      <c r="L71482" t="s">
        <v>501</v>
      </c>
      <c r="M71482" t="s">
        <v>48</v>
      </c>
    </row>
    <row r="71483" spans="1:13" hidden="1" x14ac:dyDescent="0.3">
      <c r="A71483" t="s">
        <v>145304</v>
      </c>
      <c r="B71483" s="1">
        <v>42654.997916666667</v>
      </c>
      <c r="C71483" t="s">
        <v>145305</v>
      </c>
      <c r="D71483" t="s">
        <v>16</v>
      </c>
      <c r="E71483">
        <v>35</v>
      </c>
      <c r="F71483" t="s">
        <v>17</v>
      </c>
      <c r="G71483">
        <v>2</v>
      </c>
      <c r="H71483">
        <v>600.16</v>
      </c>
      <c r="I71483">
        <v>450.12</v>
      </c>
      <c r="J71483" t="s">
        <v>26</v>
      </c>
      <c r="K71483" t="s">
        <v>98</v>
      </c>
      <c r="L71483" t="s">
        <v>501</v>
      </c>
      <c r="M71483" t="s">
        <v>48</v>
      </c>
    </row>
    <row r="71484" spans="1:13" hidden="1" x14ac:dyDescent="0.3">
      <c r="A71484" t="s">
        <v>145306</v>
      </c>
      <c r="B71484" s="1">
        <v>42654.997916666667</v>
      </c>
      <c r="C71484" t="s">
        <v>145307</v>
      </c>
      <c r="D71484" t="s">
        <v>16</v>
      </c>
      <c r="E71484">
        <v>26</v>
      </c>
      <c r="F71484" t="s">
        <v>47</v>
      </c>
      <c r="G71484">
        <v>1</v>
      </c>
      <c r="H71484">
        <v>40.659999999999997</v>
      </c>
      <c r="I71484">
        <v>28.462</v>
      </c>
      <c r="J71484" t="s">
        <v>26</v>
      </c>
      <c r="K71484" t="s">
        <v>74</v>
      </c>
      <c r="L71484" t="s">
        <v>140</v>
      </c>
      <c r="M71484" t="s">
        <v>63</v>
      </c>
    </row>
    <row r="71485" spans="1:13" hidden="1" x14ac:dyDescent="0.3">
      <c r="A71485" t="s">
        <v>145308</v>
      </c>
      <c r="B71485" s="1">
        <v>42654.997916666667</v>
      </c>
      <c r="C71485" t="s">
        <v>145309</v>
      </c>
      <c r="D71485" t="s">
        <v>16</v>
      </c>
      <c r="E71485">
        <v>35</v>
      </c>
      <c r="F71485" t="s">
        <v>17</v>
      </c>
      <c r="G71485">
        <v>4</v>
      </c>
      <c r="H71485">
        <v>1200.32</v>
      </c>
      <c r="I71485">
        <v>1140.3040000000001</v>
      </c>
      <c r="J71485" t="s">
        <v>18</v>
      </c>
      <c r="K71485" t="s">
        <v>31</v>
      </c>
      <c r="L71485" t="s">
        <v>32</v>
      </c>
      <c r="M71485" t="s">
        <v>51</v>
      </c>
    </row>
    <row r="71486" spans="1:13" hidden="1" x14ac:dyDescent="0.3">
      <c r="A71486" t="s">
        <v>145310</v>
      </c>
      <c r="B71486" s="1">
        <v>42654.997916666667</v>
      </c>
      <c r="C71486" t="s">
        <v>145311</v>
      </c>
      <c r="D71486" t="s">
        <v>16</v>
      </c>
      <c r="E71486">
        <v>62</v>
      </c>
      <c r="F71486" t="s">
        <v>47</v>
      </c>
      <c r="G71486">
        <v>5</v>
      </c>
      <c r="H71486">
        <v>203.3</v>
      </c>
      <c r="I71486">
        <v>162.63999999999999</v>
      </c>
      <c r="J71486" t="s">
        <v>18</v>
      </c>
      <c r="K71486" t="s">
        <v>31</v>
      </c>
      <c r="L71486" t="s">
        <v>32</v>
      </c>
      <c r="M71486" t="s">
        <v>33</v>
      </c>
    </row>
    <row r="71487" spans="1:13" hidden="1" x14ac:dyDescent="0.3">
      <c r="A71487" t="s">
        <v>145312</v>
      </c>
      <c r="B71487" s="1">
        <v>42654.998611111114</v>
      </c>
      <c r="C71487" t="s">
        <v>145313</v>
      </c>
      <c r="D71487" t="s">
        <v>16</v>
      </c>
      <c r="E71487">
        <v>50</v>
      </c>
      <c r="F71487" t="s">
        <v>17</v>
      </c>
      <c r="G71487">
        <v>5</v>
      </c>
      <c r="H71487">
        <v>1500.4</v>
      </c>
      <c r="I71487">
        <v>1425.38</v>
      </c>
      <c r="J71487" t="s">
        <v>18</v>
      </c>
      <c r="K71487" t="s">
        <v>31</v>
      </c>
      <c r="L71487" t="s">
        <v>204</v>
      </c>
      <c r="M71487" t="s">
        <v>51</v>
      </c>
    </row>
    <row r="71488" spans="1:13" hidden="1" x14ac:dyDescent="0.3">
      <c r="A71488" t="s">
        <v>145314</v>
      </c>
      <c r="B71488" s="1">
        <v>42654.998611111114</v>
      </c>
      <c r="C71488" t="s">
        <v>145315</v>
      </c>
      <c r="D71488" t="s">
        <v>24</v>
      </c>
      <c r="E71488">
        <v>42</v>
      </c>
      <c r="F71488" t="s">
        <v>59</v>
      </c>
      <c r="G71488">
        <v>2</v>
      </c>
      <c r="H71488">
        <v>10.46</v>
      </c>
      <c r="I71488">
        <v>7.3220000000000001</v>
      </c>
      <c r="J71488" t="s">
        <v>30</v>
      </c>
      <c r="K71488" t="s">
        <v>31</v>
      </c>
      <c r="L71488" t="s">
        <v>32</v>
      </c>
      <c r="M71488" t="s">
        <v>37</v>
      </c>
    </row>
    <row r="71489" spans="1:13" hidden="1" x14ac:dyDescent="0.3">
      <c r="A71489" t="s">
        <v>145316</v>
      </c>
      <c r="B71489" s="1">
        <v>42654.998611111114</v>
      </c>
      <c r="C71489" t="s">
        <v>145317</v>
      </c>
      <c r="D71489" t="s">
        <v>16</v>
      </c>
      <c r="E71489">
        <v>30</v>
      </c>
      <c r="F71489" t="s">
        <v>17</v>
      </c>
      <c r="G71489">
        <v>4</v>
      </c>
      <c r="H71489">
        <v>1200.32</v>
      </c>
      <c r="I71489">
        <v>1140.3040000000001</v>
      </c>
      <c r="J71489" t="s">
        <v>30</v>
      </c>
      <c r="K71489" t="s">
        <v>31</v>
      </c>
      <c r="L71489" t="s">
        <v>32</v>
      </c>
      <c r="M71489" t="s">
        <v>37</v>
      </c>
    </row>
    <row r="71490" spans="1:13" hidden="1" x14ac:dyDescent="0.3">
      <c r="A71490" t="s">
        <v>145318</v>
      </c>
      <c r="B71490" s="1">
        <v>42654.998611111114</v>
      </c>
      <c r="C71490" t="s">
        <v>145319</v>
      </c>
      <c r="D71490" t="s">
        <v>24</v>
      </c>
      <c r="E71490">
        <v>43</v>
      </c>
      <c r="F71490" t="s">
        <v>47</v>
      </c>
      <c r="G71490">
        <v>2</v>
      </c>
      <c r="H71490">
        <v>81.319999999999993</v>
      </c>
      <c r="I71490">
        <v>56.923999999999999</v>
      </c>
      <c r="J71490" t="s">
        <v>18</v>
      </c>
      <c r="K71490" t="s">
        <v>31</v>
      </c>
      <c r="L71490" t="s">
        <v>32</v>
      </c>
      <c r="M71490" t="s">
        <v>37</v>
      </c>
    </row>
    <row r="71491" spans="1:13" hidden="1" x14ac:dyDescent="0.3">
      <c r="A71491" t="s">
        <v>145320</v>
      </c>
      <c r="B71491" s="1">
        <v>42654.998611111114</v>
      </c>
      <c r="C71491" t="s">
        <v>145321</v>
      </c>
      <c r="D71491" t="s">
        <v>16</v>
      </c>
      <c r="E71491">
        <v>54</v>
      </c>
      <c r="F71491" t="s">
        <v>17</v>
      </c>
      <c r="G71491">
        <v>5</v>
      </c>
      <c r="H71491">
        <v>1500.4</v>
      </c>
      <c r="I71491">
        <v>1425.38</v>
      </c>
      <c r="J71491" t="s">
        <v>18</v>
      </c>
      <c r="K71491" t="s">
        <v>31</v>
      </c>
      <c r="L71491" t="s">
        <v>71</v>
      </c>
      <c r="M71491" t="s">
        <v>27</v>
      </c>
    </row>
    <row r="71492" spans="1:13" hidden="1" x14ac:dyDescent="0.3">
      <c r="A71492" t="s">
        <v>145322</v>
      </c>
      <c r="B71492" s="1">
        <v>42654.999305555553</v>
      </c>
      <c r="C71492" t="s">
        <v>145323</v>
      </c>
      <c r="D71492" t="s">
        <v>24</v>
      </c>
      <c r="E71492">
        <v>54</v>
      </c>
      <c r="F71492" t="s">
        <v>17</v>
      </c>
      <c r="G71492">
        <v>1</v>
      </c>
      <c r="H71492">
        <v>300.08</v>
      </c>
      <c r="I71492">
        <v>225.06</v>
      </c>
      <c r="J71492" t="s">
        <v>18</v>
      </c>
      <c r="K71492" t="s">
        <v>19</v>
      </c>
      <c r="L71492" t="s">
        <v>234</v>
      </c>
      <c r="M71492" t="s">
        <v>37</v>
      </c>
    </row>
    <row r="71493" spans="1:13" hidden="1" x14ac:dyDescent="0.3">
      <c r="A71493" t="s">
        <v>145324</v>
      </c>
      <c r="B71493" s="1">
        <v>42654.999305555553</v>
      </c>
      <c r="C71493" t="s">
        <v>145325</v>
      </c>
      <c r="D71493" t="s">
        <v>24</v>
      </c>
      <c r="E71493">
        <v>27</v>
      </c>
      <c r="F71493" t="s">
        <v>17</v>
      </c>
      <c r="G71493">
        <v>1</v>
      </c>
      <c r="H71493">
        <v>300.08</v>
      </c>
      <c r="I71493">
        <v>225.06</v>
      </c>
      <c r="J71493" t="s">
        <v>30</v>
      </c>
      <c r="K71493" t="s">
        <v>19</v>
      </c>
      <c r="L71493" t="s">
        <v>234</v>
      </c>
      <c r="M71493" t="s">
        <v>48</v>
      </c>
    </row>
    <row r="71494" spans="1:13" hidden="1" x14ac:dyDescent="0.3">
      <c r="A71494" t="s">
        <v>145326</v>
      </c>
      <c r="B71494" s="1">
        <v>42654.999305555553</v>
      </c>
      <c r="C71494" t="s">
        <v>145327</v>
      </c>
      <c r="D71494" t="s">
        <v>16</v>
      </c>
      <c r="E71494">
        <v>47</v>
      </c>
      <c r="F71494" t="s">
        <v>59</v>
      </c>
      <c r="G71494">
        <v>1</v>
      </c>
      <c r="H71494">
        <v>5.23</v>
      </c>
      <c r="I71494">
        <v>3.661</v>
      </c>
      <c r="J71494" t="s">
        <v>30</v>
      </c>
      <c r="K71494" t="s">
        <v>98</v>
      </c>
      <c r="L71494" t="s">
        <v>171</v>
      </c>
      <c r="M71494" t="s">
        <v>63</v>
      </c>
    </row>
    <row r="71495" spans="1:13" hidden="1" x14ac:dyDescent="0.3">
      <c r="A71495" t="s">
        <v>145328</v>
      </c>
      <c r="B71495" s="1">
        <v>42654.999305555553</v>
      </c>
      <c r="C71495" t="s">
        <v>145329</v>
      </c>
      <c r="D71495" t="s">
        <v>16</v>
      </c>
      <c r="E71495">
        <v>39</v>
      </c>
      <c r="F71495" t="s">
        <v>47</v>
      </c>
      <c r="G71495">
        <v>4</v>
      </c>
      <c r="H71495">
        <v>162.63999999999999</v>
      </c>
      <c r="I71495">
        <v>130.11199999999999</v>
      </c>
      <c r="J71495" t="s">
        <v>18</v>
      </c>
      <c r="K71495" t="s">
        <v>98</v>
      </c>
      <c r="L71495" t="s">
        <v>171</v>
      </c>
      <c r="M71495" t="s">
        <v>51</v>
      </c>
    </row>
    <row r="71496" spans="1:13" hidden="1" x14ac:dyDescent="0.3">
      <c r="A71496" t="s">
        <v>145330</v>
      </c>
      <c r="B71496" s="1">
        <v>42685</v>
      </c>
      <c r="C71496" t="s">
        <v>145331</v>
      </c>
      <c r="D71496" t="s">
        <v>16</v>
      </c>
      <c r="E71496">
        <v>55</v>
      </c>
      <c r="F71496" t="s">
        <v>17</v>
      </c>
      <c r="G71496">
        <v>3</v>
      </c>
      <c r="H71496">
        <v>900.24</v>
      </c>
      <c r="I71496">
        <v>675.18</v>
      </c>
      <c r="J71496" t="s">
        <v>30</v>
      </c>
      <c r="K71496" t="s">
        <v>98</v>
      </c>
      <c r="L71496" t="s">
        <v>171</v>
      </c>
      <c r="M71496" t="s">
        <v>51</v>
      </c>
    </row>
    <row r="71497" spans="1:13" hidden="1" x14ac:dyDescent="0.3">
      <c r="A71497" t="s">
        <v>145332</v>
      </c>
      <c r="B71497" s="1">
        <v>42685</v>
      </c>
      <c r="C71497" t="s">
        <v>145333</v>
      </c>
      <c r="D71497" t="s">
        <v>24</v>
      </c>
      <c r="E71497">
        <v>26</v>
      </c>
      <c r="F71497" t="s">
        <v>66</v>
      </c>
      <c r="G71497">
        <v>1</v>
      </c>
      <c r="H71497">
        <v>35.840000000000003</v>
      </c>
      <c r="I71497">
        <v>25.088000000000001</v>
      </c>
      <c r="J71497" t="s">
        <v>30</v>
      </c>
      <c r="K71497" t="s">
        <v>98</v>
      </c>
      <c r="L71497" t="s">
        <v>171</v>
      </c>
      <c r="M71497" t="s">
        <v>27</v>
      </c>
    </row>
    <row r="71498" spans="1:13" hidden="1" x14ac:dyDescent="0.3">
      <c r="A71498" t="s">
        <v>145334</v>
      </c>
      <c r="B71498" s="1">
        <v>42685</v>
      </c>
      <c r="C71498" t="s">
        <v>145335</v>
      </c>
      <c r="D71498" t="s">
        <v>16</v>
      </c>
      <c r="E71498">
        <v>41</v>
      </c>
      <c r="F71498" t="s">
        <v>97</v>
      </c>
      <c r="G71498">
        <v>2</v>
      </c>
      <c r="H71498">
        <v>2100</v>
      </c>
      <c r="I71498">
        <v>1890</v>
      </c>
      <c r="J71498" t="s">
        <v>30</v>
      </c>
      <c r="K71498" t="s">
        <v>98</v>
      </c>
      <c r="L71498" t="s">
        <v>171</v>
      </c>
      <c r="M71498" t="s">
        <v>21</v>
      </c>
    </row>
    <row r="71499" spans="1:13" hidden="1" x14ac:dyDescent="0.3">
      <c r="A71499" t="s">
        <v>145336</v>
      </c>
      <c r="B71499" s="1">
        <v>42685</v>
      </c>
      <c r="C71499" t="s">
        <v>145337</v>
      </c>
      <c r="D71499" t="s">
        <v>16</v>
      </c>
      <c r="E71499">
        <v>26</v>
      </c>
      <c r="F71499" t="s">
        <v>17</v>
      </c>
      <c r="G71499">
        <v>3</v>
      </c>
      <c r="H71499">
        <v>900.24</v>
      </c>
      <c r="I71499">
        <v>675.18</v>
      </c>
      <c r="J71499" t="s">
        <v>30</v>
      </c>
      <c r="K71499" t="s">
        <v>19</v>
      </c>
      <c r="L71499" t="s">
        <v>67</v>
      </c>
      <c r="M71499" t="s">
        <v>27</v>
      </c>
    </row>
    <row r="71500" spans="1:13" hidden="1" x14ac:dyDescent="0.3">
      <c r="A71500" t="s">
        <v>145338</v>
      </c>
      <c r="B71500" s="1">
        <v>42685.000694444447</v>
      </c>
      <c r="C71500" t="s">
        <v>145339</v>
      </c>
      <c r="D71500" t="s">
        <v>16</v>
      </c>
      <c r="E71500">
        <v>45</v>
      </c>
      <c r="F71500" t="s">
        <v>25</v>
      </c>
      <c r="G71500">
        <v>4</v>
      </c>
      <c r="H71500">
        <v>2400.6799999999998</v>
      </c>
      <c r="I71500">
        <v>2280.6460000000002</v>
      </c>
      <c r="J71500" t="s">
        <v>18</v>
      </c>
      <c r="K71500" t="s">
        <v>74</v>
      </c>
      <c r="L71500" t="s">
        <v>75</v>
      </c>
      <c r="M71500" t="s">
        <v>21</v>
      </c>
    </row>
    <row r="71501" spans="1:13" hidden="1" x14ac:dyDescent="0.3">
      <c r="A71501" t="s">
        <v>145340</v>
      </c>
      <c r="B71501" s="1">
        <v>42685.000694444447</v>
      </c>
      <c r="C71501" t="s">
        <v>145341</v>
      </c>
      <c r="D71501" t="s">
        <v>16</v>
      </c>
      <c r="E71501">
        <v>49</v>
      </c>
      <c r="F71501" t="s">
        <v>17</v>
      </c>
      <c r="G71501">
        <v>1</v>
      </c>
      <c r="H71501">
        <v>300.08</v>
      </c>
      <c r="I71501">
        <v>225.06</v>
      </c>
      <c r="J71501" t="s">
        <v>26</v>
      </c>
      <c r="K71501" t="s">
        <v>98</v>
      </c>
      <c r="L71501" t="s">
        <v>171</v>
      </c>
      <c r="M71501" t="s">
        <v>37</v>
      </c>
    </row>
    <row r="71502" spans="1:13" hidden="1" x14ac:dyDescent="0.3">
      <c r="A71502" t="s">
        <v>145342</v>
      </c>
      <c r="B71502" s="1">
        <v>42685.000694444447</v>
      </c>
      <c r="C71502" t="s">
        <v>145343</v>
      </c>
      <c r="D71502" t="s">
        <v>16</v>
      </c>
      <c r="E71502">
        <v>22</v>
      </c>
      <c r="F71502" t="s">
        <v>25</v>
      </c>
      <c r="G71502">
        <v>1</v>
      </c>
      <c r="H71502">
        <v>600.16999999999996</v>
      </c>
      <c r="I71502">
        <v>450.1275</v>
      </c>
      <c r="J71502" t="s">
        <v>26</v>
      </c>
      <c r="K71502" t="s">
        <v>98</v>
      </c>
      <c r="L71502" t="s">
        <v>171</v>
      </c>
      <c r="M71502" t="s">
        <v>48</v>
      </c>
    </row>
    <row r="71503" spans="1:13" hidden="1" x14ac:dyDescent="0.3">
      <c r="A71503" t="s">
        <v>145344</v>
      </c>
      <c r="B71503" s="1">
        <v>42685.000694444447</v>
      </c>
      <c r="C71503" t="s">
        <v>145345</v>
      </c>
      <c r="D71503" t="s">
        <v>16</v>
      </c>
      <c r="E71503">
        <v>64</v>
      </c>
      <c r="F71503" t="s">
        <v>66</v>
      </c>
      <c r="G71503">
        <v>1</v>
      </c>
      <c r="H71503">
        <v>35.840000000000003</v>
      </c>
      <c r="I71503">
        <v>25.088000000000001</v>
      </c>
      <c r="J71503" t="s">
        <v>18</v>
      </c>
      <c r="K71503" t="s">
        <v>19</v>
      </c>
      <c r="L71503" t="s">
        <v>863</v>
      </c>
      <c r="M71503" t="s">
        <v>63</v>
      </c>
    </row>
    <row r="71504" spans="1:13" hidden="1" x14ac:dyDescent="0.3">
      <c r="A71504" t="s">
        <v>145346</v>
      </c>
      <c r="B71504" s="1">
        <v>42685.000694444447</v>
      </c>
      <c r="C71504" t="s">
        <v>145347</v>
      </c>
      <c r="D71504" t="s">
        <v>16</v>
      </c>
      <c r="E71504">
        <v>55</v>
      </c>
      <c r="F71504" t="s">
        <v>203</v>
      </c>
      <c r="G71504">
        <v>2</v>
      </c>
      <c r="H71504">
        <v>23.46</v>
      </c>
      <c r="I71504">
        <v>16.422000000000001</v>
      </c>
      <c r="J71504" t="s">
        <v>26</v>
      </c>
      <c r="K71504" t="s">
        <v>74</v>
      </c>
      <c r="L71504" t="s">
        <v>140</v>
      </c>
      <c r="M71504" t="s">
        <v>37</v>
      </c>
    </row>
    <row r="71505" spans="1:13" hidden="1" x14ac:dyDescent="0.3">
      <c r="A71505" t="s">
        <v>145348</v>
      </c>
      <c r="B71505" s="1">
        <v>42685.001388888886</v>
      </c>
      <c r="C71505" t="s">
        <v>145349</v>
      </c>
      <c r="D71505" t="s">
        <v>16</v>
      </c>
      <c r="E71505">
        <v>24</v>
      </c>
      <c r="F71505" t="s">
        <v>66</v>
      </c>
      <c r="G71505">
        <v>4</v>
      </c>
      <c r="H71505">
        <v>143.36000000000001</v>
      </c>
      <c r="I71505">
        <v>114.688</v>
      </c>
      <c r="J71505" t="s">
        <v>30</v>
      </c>
      <c r="K71505" t="s">
        <v>74</v>
      </c>
      <c r="L71505" t="s">
        <v>140</v>
      </c>
      <c r="M71505" t="s">
        <v>63</v>
      </c>
    </row>
    <row r="71506" spans="1:13" hidden="1" x14ac:dyDescent="0.3">
      <c r="A71506" t="s">
        <v>145350</v>
      </c>
      <c r="B71506" s="1">
        <v>42685.001388888886</v>
      </c>
      <c r="C71506" t="s">
        <v>145351</v>
      </c>
      <c r="D71506" t="s">
        <v>24</v>
      </c>
      <c r="E71506">
        <v>41</v>
      </c>
      <c r="F71506" t="s">
        <v>25</v>
      </c>
      <c r="G71506">
        <v>2</v>
      </c>
      <c r="H71506">
        <v>1200.3399999999999</v>
      </c>
      <c r="I71506">
        <v>1080.306</v>
      </c>
      <c r="J71506" t="s">
        <v>30</v>
      </c>
      <c r="K71506" t="s">
        <v>74</v>
      </c>
      <c r="L71506" t="s">
        <v>140</v>
      </c>
      <c r="M71506" t="s">
        <v>21</v>
      </c>
    </row>
    <row r="71507" spans="1:13" hidden="1" x14ac:dyDescent="0.3">
      <c r="A71507" t="s">
        <v>145352</v>
      </c>
      <c r="B71507" s="1">
        <v>42685.001388888886</v>
      </c>
      <c r="C71507" t="s">
        <v>145353</v>
      </c>
      <c r="D71507" t="s">
        <v>16</v>
      </c>
      <c r="E71507">
        <v>48</v>
      </c>
      <c r="F71507" t="s">
        <v>17</v>
      </c>
      <c r="G71507">
        <v>3</v>
      </c>
      <c r="H71507">
        <v>900.24</v>
      </c>
      <c r="I71507">
        <v>675.18</v>
      </c>
      <c r="J71507" t="s">
        <v>26</v>
      </c>
      <c r="K71507" t="s">
        <v>31</v>
      </c>
      <c r="L71507" t="s">
        <v>71</v>
      </c>
      <c r="M71507" t="s">
        <v>27</v>
      </c>
    </row>
    <row r="71508" spans="1:13" hidden="1" x14ac:dyDescent="0.3">
      <c r="A71508" t="s">
        <v>145354</v>
      </c>
      <c r="B71508" s="1">
        <v>42685.001388888886</v>
      </c>
      <c r="C71508" t="s">
        <v>145355</v>
      </c>
      <c r="D71508" t="s">
        <v>24</v>
      </c>
      <c r="E71508">
        <v>23</v>
      </c>
      <c r="F71508" t="s">
        <v>17</v>
      </c>
      <c r="G71508">
        <v>2</v>
      </c>
      <c r="H71508">
        <v>600.16</v>
      </c>
      <c r="I71508">
        <v>450.12</v>
      </c>
      <c r="J71508" t="s">
        <v>18</v>
      </c>
      <c r="K71508" t="s">
        <v>74</v>
      </c>
      <c r="L71508" t="s">
        <v>80</v>
      </c>
      <c r="M71508" t="s">
        <v>21</v>
      </c>
    </row>
    <row r="71509" spans="1:13" hidden="1" x14ac:dyDescent="0.3">
      <c r="A71509" t="s">
        <v>145356</v>
      </c>
      <c r="B71509" s="1">
        <v>42685.002083333333</v>
      </c>
      <c r="C71509" t="s">
        <v>145357</v>
      </c>
      <c r="D71509" t="s">
        <v>16</v>
      </c>
      <c r="E71509">
        <v>57</v>
      </c>
      <c r="F71509" t="s">
        <v>97</v>
      </c>
      <c r="G71509">
        <v>1</v>
      </c>
      <c r="H71509">
        <v>1050</v>
      </c>
      <c r="I71509">
        <v>945</v>
      </c>
      <c r="J71509" t="s">
        <v>30</v>
      </c>
      <c r="K71509" t="s">
        <v>74</v>
      </c>
      <c r="L71509" t="s">
        <v>80</v>
      </c>
      <c r="M71509" t="s">
        <v>37</v>
      </c>
    </row>
    <row r="71510" spans="1:13" hidden="1" x14ac:dyDescent="0.3">
      <c r="A71510" t="s">
        <v>145358</v>
      </c>
      <c r="B71510" s="1">
        <v>42685.002083333333</v>
      </c>
      <c r="C71510" t="s">
        <v>145359</v>
      </c>
      <c r="D71510" t="s">
        <v>16</v>
      </c>
      <c r="E71510">
        <v>26</v>
      </c>
      <c r="F71510" t="s">
        <v>59</v>
      </c>
      <c r="G71510">
        <v>1</v>
      </c>
      <c r="H71510">
        <v>5.23</v>
      </c>
      <c r="I71510">
        <v>3.661</v>
      </c>
      <c r="J71510" t="s">
        <v>26</v>
      </c>
      <c r="K71510" t="s">
        <v>74</v>
      </c>
      <c r="L71510" t="s">
        <v>80</v>
      </c>
      <c r="M71510" t="s">
        <v>37</v>
      </c>
    </row>
    <row r="71511" spans="1:13" hidden="1" x14ac:dyDescent="0.3">
      <c r="A71511" t="s">
        <v>145360</v>
      </c>
      <c r="B71511" s="1">
        <v>42685.002083333333</v>
      </c>
      <c r="C71511" t="s">
        <v>145361</v>
      </c>
      <c r="D71511" t="s">
        <v>24</v>
      </c>
      <c r="E71511">
        <v>32</v>
      </c>
      <c r="F71511" t="s">
        <v>97</v>
      </c>
      <c r="G71511">
        <v>3</v>
      </c>
      <c r="H71511">
        <v>3150</v>
      </c>
      <c r="I71511">
        <v>2677.5</v>
      </c>
      <c r="J71511" t="s">
        <v>30</v>
      </c>
      <c r="K71511" t="s">
        <v>31</v>
      </c>
      <c r="L71511" t="s">
        <v>71</v>
      </c>
      <c r="M71511" t="s">
        <v>33</v>
      </c>
    </row>
    <row r="71512" spans="1:13" hidden="1" x14ac:dyDescent="0.3">
      <c r="A71512" t="s">
        <v>145362</v>
      </c>
      <c r="B71512" s="1">
        <v>42685.002083333333</v>
      </c>
      <c r="C71512" t="s">
        <v>145363</v>
      </c>
      <c r="D71512" t="s">
        <v>24</v>
      </c>
      <c r="E71512">
        <v>27</v>
      </c>
      <c r="F71512" t="s">
        <v>41</v>
      </c>
      <c r="G71512">
        <v>4</v>
      </c>
      <c r="H71512">
        <v>60.6</v>
      </c>
      <c r="I71512">
        <v>45.45</v>
      </c>
      <c r="J71512" t="s">
        <v>30</v>
      </c>
      <c r="K71512" t="s">
        <v>19</v>
      </c>
      <c r="L71512" t="s">
        <v>36</v>
      </c>
      <c r="M71512" t="s">
        <v>37</v>
      </c>
    </row>
    <row r="71513" spans="1:13" hidden="1" x14ac:dyDescent="0.3">
      <c r="A71513" t="s">
        <v>145364</v>
      </c>
      <c r="B71513" s="1">
        <v>42685.00277777778</v>
      </c>
      <c r="C71513" t="s">
        <v>145365</v>
      </c>
      <c r="D71513" t="s">
        <v>24</v>
      </c>
      <c r="E71513">
        <v>47</v>
      </c>
      <c r="F71513" t="s">
        <v>17</v>
      </c>
      <c r="G71513">
        <v>2</v>
      </c>
      <c r="H71513">
        <v>600.16</v>
      </c>
      <c r="I71513">
        <v>450.12</v>
      </c>
      <c r="J71513" t="s">
        <v>30</v>
      </c>
      <c r="K71513" t="s">
        <v>98</v>
      </c>
      <c r="L71513" t="s">
        <v>171</v>
      </c>
      <c r="M71513" t="s">
        <v>48</v>
      </c>
    </row>
    <row r="71514" spans="1:13" hidden="1" x14ac:dyDescent="0.3">
      <c r="A71514" t="s">
        <v>145366</v>
      </c>
      <c r="B71514" s="1">
        <v>42685.00277777778</v>
      </c>
      <c r="C71514" t="s">
        <v>145367</v>
      </c>
      <c r="D71514" t="s">
        <v>24</v>
      </c>
      <c r="E71514">
        <v>40</v>
      </c>
      <c r="F71514" t="s">
        <v>59</v>
      </c>
      <c r="G71514">
        <v>2</v>
      </c>
      <c r="H71514">
        <v>10.46</v>
      </c>
      <c r="I71514">
        <v>7.3220000000000001</v>
      </c>
      <c r="J71514" t="s">
        <v>18</v>
      </c>
      <c r="K71514" t="s">
        <v>98</v>
      </c>
      <c r="L71514" t="s">
        <v>171</v>
      </c>
      <c r="M71514" t="s">
        <v>51</v>
      </c>
    </row>
    <row r="71515" spans="1:13" hidden="1" x14ac:dyDescent="0.3">
      <c r="A71515" t="s">
        <v>145368</v>
      </c>
      <c r="B71515" s="1">
        <v>42685.00277777778</v>
      </c>
      <c r="C71515" t="s">
        <v>145369</v>
      </c>
      <c r="D71515" t="s">
        <v>16</v>
      </c>
      <c r="E71515">
        <v>68</v>
      </c>
      <c r="F71515" t="s">
        <v>17</v>
      </c>
      <c r="G71515">
        <v>3</v>
      </c>
      <c r="H71515">
        <v>900.24</v>
      </c>
      <c r="I71515">
        <v>675.18</v>
      </c>
      <c r="J71515" t="s">
        <v>30</v>
      </c>
      <c r="K71515" t="s">
        <v>98</v>
      </c>
      <c r="L71515" t="s">
        <v>171</v>
      </c>
      <c r="M71515" t="s">
        <v>51</v>
      </c>
    </row>
    <row r="71516" spans="1:13" hidden="1" x14ac:dyDescent="0.3">
      <c r="A71516" t="s">
        <v>145370</v>
      </c>
      <c r="B71516" s="1">
        <v>42685.00277777778</v>
      </c>
      <c r="C71516" t="s">
        <v>145371</v>
      </c>
      <c r="D71516" t="s">
        <v>16</v>
      </c>
      <c r="E71516">
        <v>42</v>
      </c>
      <c r="F71516" t="s">
        <v>97</v>
      </c>
      <c r="G71516">
        <v>3</v>
      </c>
      <c r="H71516">
        <v>3150</v>
      </c>
      <c r="I71516">
        <v>2677.5</v>
      </c>
      <c r="J71516" t="s">
        <v>30</v>
      </c>
      <c r="K71516" t="s">
        <v>74</v>
      </c>
      <c r="L71516" t="s">
        <v>161</v>
      </c>
      <c r="M71516" t="s">
        <v>21</v>
      </c>
    </row>
    <row r="71517" spans="1:13" hidden="1" x14ac:dyDescent="0.3">
      <c r="A71517" t="s">
        <v>145372</v>
      </c>
      <c r="B71517" s="1">
        <v>42685.003472222219</v>
      </c>
      <c r="C71517" t="s">
        <v>145373</v>
      </c>
      <c r="D71517" t="s">
        <v>24</v>
      </c>
      <c r="E71517">
        <v>67</v>
      </c>
      <c r="F71517" t="s">
        <v>17</v>
      </c>
      <c r="G71517">
        <v>4</v>
      </c>
      <c r="H71517">
        <v>1200.32</v>
      </c>
      <c r="I71517">
        <v>1140.3040000000001</v>
      </c>
      <c r="J71517" t="s">
        <v>30</v>
      </c>
      <c r="K71517" t="s">
        <v>74</v>
      </c>
      <c r="L71517" t="s">
        <v>161</v>
      </c>
      <c r="M71517" t="s">
        <v>27</v>
      </c>
    </row>
    <row r="71518" spans="1:13" hidden="1" x14ac:dyDescent="0.3">
      <c r="A71518" t="s">
        <v>145374</v>
      </c>
      <c r="B71518" s="1">
        <v>42685.003472222219</v>
      </c>
      <c r="C71518" t="s">
        <v>145375</v>
      </c>
      <c r="D71518" t="s">
        <v>24</v>
      </c>
      <c r="E71518">
        <v>22</v>
      </c>
      <c r="F71518" t="s">
        <v>59</v>
      </c>
      <c r="G71518">
        <v>1</v>
      </c>
      <c r="H71518">
        <v>5.23</v>
      </c>
      <c r="I71518">
        <v>3.661</v>
      </c>
      <c r="J71518" t="s">
        <v>26</v>
      </c>
      <c r="K71518" t="s">
        <v>74</v>
      </c>
      <c r="L71518" t="s">
        <v>161</v>
      </c>
      <c r="M71518" t="s">
        <v>27</v>
      </c>
    </row>
    <row r="71519" spans="1:13" hidden="1" x14ac:dyDescent="0.3">
      <c r="A71519" t="s">
        <v>145376</v>
      </c>
      <c r="B71519" s="1">
        <v>42685.003472222219</v>
      </c>
      <c r="C71519" t="s">
        <v>145377</v>
      </c>
      <c r="D71519" t="s">
        <v>16</v>
      </c>
      <c r="E71519">
        <v>40</v>
      </c>
      <c r="F71519" t="s">
        <v>17</v>
      </c>
      <c r="G71519">
        <v>4</v>
      </c>
      <c r="H71519">
        <v>1200.32</v>
      </c>
      <c r="I71519">
        <v>1140.3040000000001</v>
      </c>
      <c r="J71519" t="s">
        <v>30</v>
      </c>
      <c r="K71519" t="s">
        <v>74</v>
      </c>
      <c r="L71519" t="s">
        <v>75</v>
      </c>
      <c r="M71519" t="s">
        <v>48</v>
      </c>
    </row>
    <row r="71520" spans="1:13" hidden="1" x14ac:dyDescent="0.3">
      <c r="A71520" t="s">
        <v>145378</v>
      </c>
      <c r="B71520" s="1">
        <v>42685.003472222219</v>
      </c>
      <c r="C71520" t="s">
        <v>145379</v>
      </c>
      <c r="D71520" t="s">
        <v>24</v>
      </c>
      <c r="E71520">
        <v>56</v>
      </c>
      <c r="F71520" t="s">
        <v>17</v>
      </c>
      <c r="G71520">
        <v>3</v>
      </c>
      <c r="H71520">
        <v>900.24</v>
      </c>
      <c r="I71520">
        <v>675.18</v>
      </c>
      <c r="J71520" t="s">
        <v>18</v>
      </c>
      <c r="K71520" t="s">
        <v>98</v>
      </c>
      <c r="L71520" t="s">
        <v>99</v>
      </c>
      <c r="M71520" t="s">
        <v>48</v>
      </c>
    </row>
    <row r="71521" spans="1:13" hidden="1" x14ac:dyDescent="0.3">
      <c r="A71521" t="s">
        <v>145380</v>
      </c>
      <c r="B71521" s="1">
        <v>42685.003472222219</v>
      </c>
      <c r="C71521" t="s">
        <v>145381</v>
      </c>
      <c r="D71521" t="s">
        <v>16</v>
      </c>
      <c r="E71521">
        <v>68</v>
      </c>
      <c r="F71521" t="s">
        <v>17</v>
      </c>
      <c r="G71521">
        <v>2</v>
      </c>
      <c r="H71521">
        <v>600.16</v>
      </c>
      <c r="I71521">
        <v>450.12</v>
      </c>
      <c r="J71521" t="s">
        <v>30</v>
      </c>
      <c r="K71521" t="s">
        <v>98</v>
      </c>
      <c r="L71521" t="s">
        <v>99</v>
      </c>
      <c r="M71521" t="s">
        <v>51</v>
      </c>
    </row>
    <row r="71522" spans="1:13" hidden="1" x14ac:dyDescent="0.3">
      <c r="A71522" t="s">
        <v>145382</v>
      </c>
      <c r="B71522" s="1">
        <v>42685.004166666666</v>
      </c>
      <c r="C71522" t="s">
        <v>145383</v>
      </c>
      <c r="D71522" t="s">
        <v>24</v>
      </c>
      <c r="E71522">
        <v>59</v>
      </c>
      <c r="F71522" t="s">
        <v>66</v>
      </c>
      <c r="G71522">
        <v>2</v>
      </c>
      <c r="H71522">
        <v>71.680000000000007</v>
      </c>
      <c r="I71522">
        <v>50.176000000000002</v>
      </c>
      <c r="J71522" t="s">
        <v>18</v>
      </c>
      <c r="K71522" t="s">
        <v>98</v>
      </c>
      <c r="L71522" t="s">
        <v>99</v>
      </c>
      <c r="M71522" t="s">
        <v>33</v>
      </c>
    </row>
    <row r="71523" spans="1:13" hidden="1" x14ac:dyDescent="0.3">
      <c r="A71523" t="s">
        <v>145384</v>
      </c>
      <c r="B71523" s="1">
        <v>42685.004166666666</v>
      </c>
      <c r="C71523" t="s">
        <v>145385</v>
      </c>
      <c r="D71523" t="s">
        <v>16</v>
      </c>
      <c r="E71523">
        <v>34</v>
      </c>
      <c r="F71523" t="s">
        <v>47</v>
      </c>
      <c r="G71523">
        <v>5</v>
      </c>
      <c r="H71523">
        <v>203.3</v>
      </c>
      <c r="I71523">
        <v>162.63999999999999</v>
      </c>
      <c r="J71523" t="s">
        <v>26</v>
      </c>
      <c r="K71523" t="s">
        <v>31</v>
      </c>
      <c r="L71523" t="s">
        <v>32</v>
      </c>
      <c r="M71523" t="s">
        <v>63</v>
      </c>
    </row>
    <row r="71524" spans="1:13" hidden="1" x14ac:dyDescent="0.3">
      <c r="A71524" t="s">
        <v>145386</v>
      </c>
      <c r="B71524" s="1">
        <v>42685.004166666666</v>
      </c>
      <c r="C71524" t="s">
        <v>145387</v>
      </c>
      <c r="D71524" t="s">
        <v>24</v>
      </c>
      <c r="E71524">
        <v>48</v>
      </c>
      <c r="F71524" t="s">
        <v>47</v>
      </c>
      <c r="G71524">
        <v>1</v>
      </c>
      <c r="H71524">
        <v>40.659999999999997</v>
      </c>
      <c r="I71524">
        <v>28.462</v>
      </c>
      <c r="J71524" t="s">
        <v>30</v>
      </c>
      <c r="K71524" t="s">
        <v>74</v>
      </c>
      <c r="L71524" t="s">
        <v>75</v>
      </c>
      <c r="M71524" t="s">
        <v>21</v>
      </c>
    </row>
    <row r="71525" spans="1:13" hidden="1" x14ac:dyDescent="0.3">
      <c r="A71525" t="s">
        <v>145388</v>
      </c>
      <c r="B71525" s="1">
        <v>42685.004166666666</v>
      </c>
      <c r="C71525" t="s">
        <v>145389</v>
      </c>
      <c r="D71525" t="s">
        <v>16</v>
      </c>
      <c r="E71525">
        <v>22</v>
      </c>
      <c r="F71525" t="s">
        <v>66</v>
      </c>
      <c r="G71525">
        <v>3</v>
      </c>
      <c r="H71525">
        <v>107.52</v>
      </c>
      <c r="I71525">
        <v>80.64</v>
      </c>
      <c r="J71525" t="s">
        <v>30</v>
      </c>
      <c r="K71525" t="s">
        <v>74</v>
      </c>
      <c r="L71525" t="s">
        <v>152</v>
      </c>
      <c r="M71525" t="s">
        <v>21</v>
      </c>
    </row>
    <row r="71526" spans="1:13" hidden="1" x14ac:dyDescent="0.3">
      <c r="A71526" t="s">
        <v>145390</v>
      </c>
      <c r="B71526" s="1">
        <v>42685.004861111112</v>
      </c>
      <c r="C71526" t="s">
        <v>145391</v>
      </c>
      <c r="D71526" t="s">
        <v>24</v>
      </c>
      <c r="E71526">
        <v>66</v>
      </c>
      <c r="F71526" t="s">
        <v>59</v>
      </c>
      <c r="G71526">
        <v>4</v>
      </c>
      <c r="H71526">
        <v>20.92</v>
      </c>
      <c r="I71526">
        <v>15.69</v>
      </c>
      <c r="J71526" t="s">
        <v>18</v>
      </c>
      <c r="K71526" t="s">
        <v>98</v>
      </c>
      <c r="L71526" t="s">
        <v>171</v>
      </c>
      <c r="M71526" t="s">
        <v>21</v>
      </c>
    </row>
    <row r="71527" spans="1:13" hidden="1" x14ac:dyDescent="0.3">
      <c r="A71527" t="s">
        <v>145392</v>
      </c>
      <c r="B71527" s="1">
        <v>42685.004861111112</v>
      </c>
      <c r="C71527" t="s">
        <v>145393</v>
      </c>
      <c r="D71527" t="s">
        <v>24</v>
      </c>
      <c r="E71527">
        <v>20</v>
      </c>
      <c r="F71527" t="s">
        <v>47</v>
      </c>
      <c r="G71527">
        <v>1</v>
      </c>
      <c r="H71527">
        <v>40.659999999999997</v>
      </c>
      <c r="I71527">
        <v>28.462</v>
      </c>
      <c r="J71527" t="s">
        <v>30</v>
      </c>
      <c r="K71527" t="s">
        <v>98</v>
      </c>
      <c r="L71527" t="s">
        <v>171</v>
      </c>
      <c r="M71527" t="s">
        <v>48</v>
      </c>
    </row>
    <row r="71528" spans="1:13" hidden="1" x14ac:dyDescent="0.3">
      <c r="A71528" t="s">
        <v>145394</v>
      </c>
      <c r="B71528" s="1">
        <v>42685.004861111112</v>
      </c>
      <c r="C71528" t="s">
        <v>145395</v>
      </c>
      <c r="D71528" t="s">
        <v>24</v>
      </c>
      <c r="E71528">
        <v>29</v>
      </c>
      <c r="F71528" t="s">
        <v>17</v>
      </c>
      <c r="G71528">
        <v>4</v>
      </c>
      <c r="H71528">
        <v>1200.32</v>
      </c>
      <c r="I71528">
        <v>1140.3040000000001</v>
      </c>
      <c r="J71528" t="s">
        <v>30</v>
      </c>
      <c r="K71528" t="s">
        <v>19</v>
      </c>
      <c r="L71528" t="s">
        <v>863</v>
      </c>
      <c r="M71528" t="s">
        <v>51</v>
      </c>
    </row>
    <row r="71529" spans="1:13" hidden="1" x14ac:dyDescent="0.3">
      <c r="A71529" t="s">
        <v>145396</v>
      </c>
      <c r="B71529" s="1">
        <v>42685.004861111112</v>
      </c>
      <c r="C71529" t="s">
        <v>145397</v>
      </c>
      <c r="D71529" t="s">
        <v>16</v>
      </c>
      <c r="E71529">
        <v>52</v>
      </c>
      <c r="F71529" t="s">
        <v>17</v>
      </c>
      <c r="G71529">
        <v>5</v>
      </c>
      <c r="H71529">
        <v>1500.4</v>
      </c>
      <c r="I71529">
        <v>1425.38</v>
      </c>
      <c r="J71529" t="s">
        <v>26</v>
      </c>
      <c r="K71529" t="s">
        <v>74</v>
      </c>
      <c r="L71529" t="s">
        <v>80</v>
      </c>
      <c r="M71529" t="s">
        <v>51</v>
      </c>
    </row>
    <row r="71530" spans="1:13" hidden="1" x14ac:dyDescent="0.3">
      <c r="A71530" t="s">
        <v>145398</v>
      </c>
      <c r="B71530" s="1">
        <v>42685.005555555559</v>
      </c>
      <c r="C71530" t="s">
        <v>145399</v>
      </c>
      <c r="D71530" t="s">
        <v>24</v>
      </c>
      <c r="E71530">
        <v>69</v>
      </c>
      <c r="F71530" t="s">
        <v>59</v>
      </c>
      <c r="G71530">
        <v>3</v>
      </c>
      <c r="H71530">
        <v>15.69</v>
      </c>
      <c r="I71530">
        <v>10.983000000000001</v>
      </c>
      <c r="J71530" t="s">
        <v>18</v>
      </c>
      <c r="K71530" t="s">
        <v>19</v>
      </c>
      <c r="L71530" t="s">
        <v>67</v>
      </c>
      <c r="M71530" t="s">
        <v>48</v>
      </c>
    </row>
    <row r="71531" spans="1:13" hidden="1" x14ac:dyDescent="0.3">
      <c r="A71531" t="s">
        <v>145400</v>
      </c>
      <c r="B71531" s="1">
        <v>42685.005555555559</v>
      </c>
      <c r="C71531" t="s">
        <v>145401</v>
      </c>
      <c r="D71531" t="s">
        <v>24</v>
      </c>
      <c r="E71531">
        <v>64</v>
      </c>
      <c r="F71531" t="s">
        <v>203</v>
      </c>
      <c r="G71531">
        <v>5</v>
      </c>
      <c r="H71531">
        <v>58.65</v>
      </c>
      <c r="I71531">
        <v>43.987499999999997</v>
      </c>
      <c r="J71531" t="s">
        <v>18</v>
      </c>
      <c r="K71531" t="s">
        <v>74</v>
      </c>
      <c r="L71531" t="s">
        <v>152</v>
      </c>
      <c r="M71531" t="s">
        <v>51</v>
      </c>
    </row>
    <row r="71532" spans="1:13" hidden="1" x14ac:dyDescent="0.3">
      <c r="A71532" t="s">
        <v>145402</v>
      </c>
      <c r="B71532" s="1">
        <v>42685.005555555559</v>
      </c>
      <c r="C71532" t="s">
        <v>145403</v>
      </c>
      <c r="D71532" t="s">
        <v>16</v>
      </c>
      <c r="E71532">
        <v>43</v>
      </c>
      <c r="F71532" t="s">
        <v>97</v>
      </c>
      <c r="G71532">
        <v>1</v>
      </c>
      <c r="H71532">
        <v>1050</v>
      </c>
      <c r="I71532">
        <v>945</v>
      </c>
      <c r="J71532" t="s">
        <v>30</v>
      </c>
      <c r="K71532" t="s">
        <v>31</v>
      </c>
      <c r="L71532" t="s">
        <v>32</v>
      </c>
      <c r="M71532" t="s">
        <v>51</v>
      </c>
    </row>
    <row r="71533" spans="1:13" hidden="1" x14ac:dyDescent="0.3">
      <c r="A71533" t="s">
        <v>145404</v>
      </c>
      <c r="B71533" s="1">
        <v>42685.005555555559</v>
      </c>
      <c r="C71533" t="s">
        <v>145405</v>
      </c>
      <c r="D71533" t="s">
        <v>24</v>
      </c>
      <c r="E71533">
        <v>65</v>
      </c>
      <c r="F71533" t="s">
        <v>17</v>
      </c>
      <c r="G71533">
        <v>3</v>
      </c>
      <c r="H71533">
        <v>900.24</v>
      </c>
      <c r="I71533">
        <v>675.18</v>
      </c>
      <c r="J71533" t="s">
        <v>30</v>
      </c>
      <c r="K71533" t="s">
        <v>31</v>
      </c>
      <c r="L71533" t="s">
        <v>32</v>
      </c>
      <c r="M71533" t="s">
        <v>21</v>
      </c>
    </row>
    <row r="71534" spans="1:13" hidden="1" x14ac:dyDescent="0.3">
      <c r="A71534" t="s">
        <v>145406</v>
      </c>
      <c r="B71534" s="1">
        <v>42685.005555555559</v>
      </c>
      <c r="C71534" t="s">
        <v>145407</v>
      </c>
      <c r="D71534" t="s">
        <v>16</v>
      </c>
      <c r="E71534">
        <v>41</v>
      </c>
      <c r="F71534" t="s">
        <v>17</v>
      </c>
      <c r="G71534">
        <v>1</v>
      </c>
      <c r="H71534">
        <v>300.08</v>
      </c>
      <c r="I71534">
        <v>225.06</v>
      </c>
      <c r="J71534" t="s">
        <v>30</v>
      </c>
      <c r="K71534" t="s">
        <v>31</v>
      </c>
      <c r="L71534" t="s">
        <v>32</v>
      </c>
      <c r="M71534" t="s">
        <v>51</v>
      </c>
    </row>
    <row r="71535" spans="1:13" hidden="1" x14ac:dyDescent="0.3">
      <c r="A71535" t="s">
        <v>145408</v>
      </c>
      <c r="B71535" s="1">
        <v>42685.006249999999</v>
      </c>
      <c r="C71535" t="s">
        <v>145409</v>
      </c>
      <c r="D71535" t="s">
        <v>16</v>
      </c>
      <c r="E71535">
        <v>54</v>
      </c>
      <c r="F71535" t="s">
        <v>41</v>
      </c>
      <c r="G71535">
        <v>4</v>
      </c>
      <c r="H71535">
        <v>60.6</v>
      </c>
      <c r="I71535">
        <v>45.45</v>
      </c>
      <c r="J71535" t="s">
        <v>30</v>
      </c>
      <c r="K71535" t="s">
        <v>31</v>
      </c>
      <c r="L71535" t="s">
        <v>71</v>
      </c>
      <c r="M71535" t="s">
        <v>51</v>
      </c>
    </row>
    <row r="71536" spans="1:13" hidden="1" x14ac:dyDescent="0.3">
      <c r="A71536" t="s">
        <v>145410</v>
      </c>
      <c r="B71536" s="1">
        <v>42685.006249999999</v>
      </c>
      <c r="C71536" t="s">
        <v>145411</v>
      </c>
      <c r="D71536" t="s">
        <v>16</v>
      </c>
      <c r="E71536">
        <v>34</v>
      </c>
      <c r="F71536" t="s">
        <v>41</v>
      </c>
      <c r="G71536">
        <v>5</v>
      </c>
      <c r="H71536">
        <v>75.75</v>
      </c>
      <c r="I71536">
        <v>56.8125</v>
      </c>
      <c r="J71536" t="s">
        <v>30</v>
      </c>
      <c r="K71536" t="s">
        <v>31</v>
      </c>
      <c r="L71536" t="s">
        <v>71</v>
      </c>
      <c r="M71536" t="s">
        <v>48</v>
      </c>
    </row>
    <row r="71537" spans="1:13" hidden="1" x14ac:dyDescent="0.3">
      <c r="A71537" t="s">
        <v>145412</v>
      </c>
      <c r="B71537" s="1">
        <v>42685.006249999999</v>
      </c>
      <c r="C71537" t="s">
        <v>145413</v>
      </c>
      <c r="D71537" t="s">
        <v>16</v>
      </c>
      <c r="E71537">
        <v>23</v>
      </c>
      <c r="F71537" t="s">
        <v>47</v>
      </c>
      <c r="G71537">
        <v>3</v>
      </c>
      <c r="H71537">
        <v>121.98</v>
      </c>
      <c r="I71537">
        <v>91.484999999999999</v>
      </c>
      <c r="J71537" t="s">
        <v>26</v>
      </c>
      <c r="K71537" t="s">
        <v>31</v>
      </c>
      <c r="L71537" t="s">
        <v>71</v>
      </c>
      <c r="M71537" t="s">
        <v>63</v>
      </c>
    </row>
    <row r="71538" spans="1:13" hidden="1" x14ac:dyDescent="0.3">
      <c r="A71538" t="s">
        <v>145414</v>
      </c>
      <c r="B71538" s="1">
        <v>42685.006249999999</v>
      </c>
      <c r="C71538" t="s">
        <v>145415</v>
      </c>
      <c r="D71538" t="s">
        <v>24</v>
      </c>
      <c r="E71538">
        <v>30</v>
      </c>
      <c r="F71538" t="s">
        <v>66</v>
      </c>
      <c r="G71538">
        <v>2</v>
      </c>
      <c r="H71538">
        <v>71.680000000000007</v>
      </c>
      <c r="I71538">
        <v>50.176000000000002</v>
      </c>
      <c r="J71538" t="s">
        <v>30</v>
      </c>
      <c r="K71538" t="s">
        <v>31</v>
      </c>
      <c r="L71538" t="s">
        <v>71</v>
      </c>
      <c r="M71538" t="s">
        <v>33</v>
      </c>
    </row>
    <row r="71539" spans="1:13" hidden="1" x14ac:dyDescent="0.3">
      <c r="A71539" t="s">
        <v>145416</v>
      </c>
      <c r="B71539" s="1">
        <v>42685.006944444445</v>
      </c>
      <c r="C71539" t="s">
        <v>145417</v>
      </c>
      <c r="D71539" t="s">
        <v>16</v>
      </c>
      <c r="E71539">
        <v>30</v>
      </c>
      <c r="F71539" t="s">
        <v>66</v>
      </c>
      <c r="G71539">
        <v>3</v>
      </c>
      <c r="H71539">
        <v>107.52</v>
      </c>
      <c r="I71539">
        <v>80.64</v>
      </c>
      <c r="J71539" t="s">
        <v>26</v>
      </c>
      <c r="K71539" t="s">
        <v>31</v>
      </c>
      <c r="L71539" t="s">
        <v>71</v>
      </c>
      <c r="M71539" t="s">
        <v>27</v>
      </c>
    </row>
    <row r="71540" spans="1:13" hidden="1" x14ac:dyDescent="0.3">
      <c r="A71540" t="s">
        <v>145418</v>
      </c>
      <c r="B71540" s="1">
        <v>42685.006944444445</v>
      </c>
      <c r="C71540" t="s">
        <v>145419</v>
      </c>
      <c r="D71540" t="s">
        <v>24</v>
      </c>
      <c r="E71540">
        <v>59</v>
      </c>
      <c r="F71540" t="s">
        <v>17</v>
      </c>
      <c r="G71540">
        <v>5</v>
      </c>
      <c r="H71540">
        <v>1500.4</v>
      </c>
      <c r="I71540">
        <v>1425.38</v>
      </c>
      <c r="J71540" t="s">
        <v>18</v>
      </c>
      <c r="K71540" t="s">
        <v>31</v>
      </c>
      <c r="L71540" t="s">
        <v>71</v>
      </c>
      <c r="M71540" t="s">
        <v>27</v>
      </c>
    </row>
    <row r="71541" spans="1:13" hidden="1" x14ac:dyDescent="0.3">
      <c r="A71541" t="s">
        <v>145420</v>
      </c>
      <c r="B71541" s="1">
        <v>42685.006944444445</v>
      </c>
      <c r="C71541" t="s">
        <v>145421</v>
      </c>
      <c r="D71541" t="s">
        <v>16</v>
      </c>
      <c r="E71541">
        <v>40</v>
      </c>
      <c r="F71541" t="s">
        <v>203</v>
      </c>
      <c r="G71541">
        <v>3</v>
      </c>
      <c r="H71541">
        <v>35.19</v>
      </c>
      <c r="I71541">
        <v>24.632999999999999</v>
      </c>
      <c r="J71541" t="s">
        <v>18</v>
      </c>
      <c r="K71541" t="s">
        <v>31</v>
      </c>
      <c r="L71541" t="s">
        <v>71</v>
      </c>
      <c r="M71541" t="s">
        <v>51</v>
      </c>
    </row>
    <row r="71542" spans="1:13" hidden="1" x14ac:dyDescent="0.3">
      <c r="A71542" t="s">
        <v>145422</v>
      </c>
      <c r="B71542" s="1">
        <v>42685.006944444445</v>
      </c>
      <c r="C71542" t="s">
        <v>145423</v>
      </c>
      <c r="D71542" t="s">
        <v>16</v>
      </c>
      <c r="E71542">
        <v>54</v>
      </c>
      <c r="F71542" t="s">
        <v>47</v>
      </c>
      <c r="G71542">
        <v>4</v>
      </c>
      <c r="H71542">
        <v>162.63999999999999</v>
      </c>
      <c r="I71542">
        <v>130.11199999999999</v>
      </c>
      <c r="J71542" t="s">
        <v>18</v>
      </c>
      <c r="K71542" t="s">
        <v>74</v>
      </c>
      <c r="L71542" t="s">
        <v>80</v>
      </c>
      <c r="M71542" t="s">
        <v>21</v>
      </c>
    </row>
    <row r="71543" spans="1:13" hidden="1" x14ac:dyDescent="0.3">
      <c r="A71543" t="s">
        <v>145424</v>
      </c>
      <c r="B71543" s="1">
        <v>42685.007638888892</v>
      </c>
      <c r="C71543" t="s">
        <v>145425</v>
      </c>
      <c r="D71543" t="s">
        <v>16</v>
      </c>
      <c r="E71543">
        <v>41</v>
      </c>
      <c r="F71543" t="s">
        <v>66</v>
      </c>
      <c r="G71543">
        <v>5</v>
      </c>
      <c r="H71543">
        <v>179.2</v>
      </c>
      <c r="I71543">
        <v>143.36000000000001</v>
      </c>
      <c r="J71543" t="s">
        <v>30</v>
      </c>
      <c r="K71543" t="s">
        <v>74</v>
      </c>
      <c r="L71543" t="s">
        <v>80</v>
      </c>
      <c r="M71543" t="s">
        <v>27</v>
      </c>
    </row>
    <row r="71544" spans="1:13" hidden="1" x14ac:dyDescent="0.3">
      <c r="A71544" t="s">
        <v>145426</v>
      </c>
      <c r="B71544" s="1">
        <v>42685.007638888892</v>
      </c>
      <c r="C71544" t="s">
        <v>145427</v>
      </c>
      <c r="D71544" t="s">
        <v>24</v>
      </c>
      <c r="E71544">
        <v>61</v>
      </c>
      <c r="F71544" t="s">
        <v>203</v>
      </c>
      <c r="G71544">
        <v>4</v>
      </c>
      <c r="H71544">
        <v>46.92</v>
      </c>
      <c r="I71544">
        <v>35.19</v>
      </c>
      <c r="J71544" t="s">
        <v>30</v>
      </c>
      <c r="K71544" t="s">
        <v>74</v>
      </c>
      <c r="L71544" t="s">
        <v>80</v>
      </c>
      <c r="M71544" t="s">
        <v>21</v>
      </c>
    </row>
    <row r="71545" spans="1:13" hidden="1" x14ac:dyDescent="0.3">
      <c r="A71545" t="s">
        <v>145428</v>
      </c>
      <c r="B71545" s="1">
        <v>42685.007638888892</v>
      </c>
      <c r="C71545" t="s">
        <v>145429</v>
      </c>
      <c r="D71545" t="s">
        <v>24</v>
      </c>
      <c r="E71545">
        <v>44</v>
      </c>
      <c r="F71545" t="s">
        <v>59</v>
      </c>
      <c r="G71545">
        <v>3</v>
      </c>
      <c r="H71545">
        <v>15.69</v>
      </c>
      <c r="I71545">
        <v>10.983000000000001</v>
      </c>
      <c r="J71545" t="s">
        <v>26</v>
      </c>
      <c r="K71545" t="s">
        <v>31</v>
      </c>
      <c r="L71545" t="s">
        <v>32</v>
      </c>
      <c r="M71545" t="s">
        <v>21</v>
      </c>
    </row>
    <row r="71546" spans="1:13" hidden="1" x14ac:dyDescent="0.3">
      <c r="A71546" t="s">
        <v>145430</v>
      </c>
      <c r="B71546" s="1">
        <v>42685.007638888892</v>
      </c>
      <c r="C71546" t="s">
        <v>145431</v>
      </c>
      <c r="D71546" t="s">
        <v>16</v>
      </c>
      <c r="E71546">
        <v>68</v>
      </c>
      <c r="F71546" t="s">
        <v>25</v>
      </c>
      <c r="G71546">
        <v>1</v>
      </c>
      <c r="H71546">
        <v>600.16999999999996</v>
      </c>
      <c r="I71546">
        <v>450.1275</v>
      </c>
      <c r="J71546" t="s">
        <v>18</v>
      </c>
      <c r="K71546" t="s">
        <v>31</v>
      </c>
      <c r="L71546" t="s">
        <v>32</v>
      </c>
      <c r="M71546" t="s">
        <v>27</v>
      </c>
    </row>
    <row r="71547" spans="1:13" hidden="1" x14ac:dyDescent="0.3">
      <c r="A71547" t="s">
        <v>145432</v>
      </c>
      <c r="B71547" s="1">
        <v>42685.008333333331</v>
      </c>
      <c r="C71547" t="s">
        <v>145433</v>
      </c>
      <c r="D71547" t="s">
        <v>16</v>
      </c>
      <c r="E71547">
        <v>25</v>
      </c>
      <c r="F71547" t="s">
        <v>17</v>
      </c>
      <c r="G71547">
        <v>4</v>
      </c>
      <c r="H71547">
        <v>1200.32</v>
      </c>
      <c r="I71547">
        <v>1140.3040000000001</v>
      </c>
      <c r="J71547" t="s">
        <v>30</v>
      </c>
      <c r="K71547" t="s">
        <v>31</v>
      </c>
      <c r="L71547" t="s">
        <v>32</v>
      </c>
      <c r="M71547" t="s">
        <v>51</v>
      </c>
    </row>
    <row r="71548" spans="1:13" hidden="1" x14ac:dyDescent="0.3">
      <c r="A71548" t="s">
        <v>145434</v>
      </c>
      <c r="B71548" s="1">
        <v>42685.008333333331</v>
      </c>
      <c r="C71548" t="s">
        <v>145435</v>
      </c>
      <c r="D71548" t="s">
        <v>24</v>
      </c>
      <c r="E71548">
        <v>42</v>
      </c>
      <c r="F71548" t="s">
        <v>17</v>
      </c>
      <c r="G71548">
        <v>5</v>
      </c>
      <c r="H71548">
        <v>1500.4</v>
      </c>
      <c r="I71548">
        <v>1425.38</v>
      </c>
      <c r="J71548" t="s">
        <v>30</v>
      </c>
      <c r="K71548" t="s">
        <v>31</v>
      </c>
      <c r="L71548" t="s">
        <v>32</v>
      </c>
      <c r="M71548" t="s">
        <v>51</v>
      </c>
    </row>
    <row r="71549" spans="1:13" hidden="1" x14ac:dyDescent="0.3">
      <c r="A71549" t="s">
        <v>145436</v>
      </c>
      <c r="B71549" s="1">
        <v>42685.008333333331</v>
      </c>
      <c r="C71549" t="s">
        <v>145437</v>
      </c>
      <c r="D71549" t="s">
        <v>16</v>
      </c>
      <c r="E71549">
        <v>56</v>
      </c>
      <c r="F71549" t="s">
        <v>17</v>
      </c>
      <c r="G71549">
        <v>3</v>
      </c>
      <c r="H71549">
        <v>900.24</v>
      </c>
      <c r="I71549">
        <v>675.18</v>
      </c>
      <c r="J71549" t="s">
        <v>26</v>
      </c>
      <c r="K71549" t="s">
        <v>31</v>
      </c>
      <c r="L71549" t="s">
        <v>32</v>
      </c>
      <c r="M71549" t="s">
        <v>51</v>
      </c>
    </row>
    <row r="71550" spans="1:13" hidden="1" x14ac:dyDescent="0.3">
      <c r="A71550" t="s">
        <v>145438</v>
      </c>
      <c r="B71550" s="1">
        <v>42685.008333333331</v>
      </c>
      <c r="C71550" t="s">
        <v>145439</v>
      </c>
      <c r="D71550" t="s">
        <v>16</v>
      </c>
      <c r="E71550">
        <v>23</v>
      </c>
      <c r="F71550" t="s">
        <v>203</v>
      </c>
      <c r="G71550">
        <v>4</v>
      </c>
      <c r="H71550">
        <v>46.92</v>
      </c>
      <c r="I71550">
        <v>35.19</v>
      </c>
      <c r="J71550" t="s">
        <v>18</v>
      </c>
      <c r="K71550" t="s">
        <v>31</v>
      </c>
      <c r="L71550" t="s">
        <v>32</v>
      </c>
      <c r="M71550" t="s">
        <v>33</v>
      </c>
    </row>
    <row r="71551" spans="1:13" hidden="1" x14ac:dyDescent="0.3">
      <c r="A71551" t="s">
        <v>145440</v>
      </c>
      <c r="B71551" s="1">
        <v>42685.008333333331</v>
      </c>
      <c r="C71551" t="s">
        <v>145441</v>
      </c>
      <c r="D71551" t="s">
        <v>16</v>
      </c>
      <c r="E71551">
        <v>27</v>
      </c>
      <c r="F71551" t="s">
        <v>47</v>
      </c>
      <c r="G71551">
        <v>2</v>
      </c>
      <c r="H71551">
        <v>81.319999999999993</v>
      </c>
      <c r="I71551">
        <v>56.923999999999999</v>
      </c>
      <c r="J71551" t="s">
        <v>30</v>
      </c>
      <c r="K71551" t="s">
        <v>31</v>
      </c>
      <c r="L71551" t="s">
        <v>204</v>
      </c>
      <c r="M71551" t="s">
        <v>63</v>
      </c>
    </row>
    <row r="71552" spans="1:13" hidden="1" x14ac:dyDescent="0.3">
      <c r="A71552" t="s">
        <v>145442</v>
      </c>
      <c r="B71552" s="1">
        <v>42685.009027777778</v>
      </c>
      <c r="C71552" t="s">
        <v>145443</v>
      </c>
      <c r="D71552" t="s">
        <v>16</v>
      </c>
      <c r="E71552">
        <v>44</v>
      </c>
      <c r="F71552" t="s">
        <v>203</v>
      </c>
      <c r="G71552">
        <v>3</v>
      </c>
      <c r="H71552">
        <v>35.19</v>
      </c>
      <c r="I71552">
        <v>24.632999999999999</v>
      </c>
      <c r="J71552" t="s">
        <v>18</v>
      </c>
      <c r="K71552" t="s">
        <v>31</v>
      </c>
      <c r="L71552" t="s">
        <v>204</v>
      </c>
      <c r="M71552" t="s">
        <v>21</v>
      </c>
    </row>
    <row r="71553" spans="1:13" hidden="1" x14ac:dyDescent="0.3">
      <c r="A71553" t="s">
        <v>145444</v>
      </c>
      <c r="B71553" s="1">
        <v>42685.009027777778</v>
      </c>
      <c r="C71553" t="s">
        <v>145445</v>
      </c>
      <c r="D71553" t="s">
        <v>24</v>
      </c>
      <c r="E71553">
        <v>53</v>
      </c>
      <c r="F71553" t="s">
        <v>66</v>
      </c>
      <c r="G71553">
        <v>5</v>
      </c>
      <c r="H71553">
        <v>179.2</v>
      </c>
      <c r="I71553">
        <v>143.36000000000001</v>
      </c>
      <c r="J71553" t="s">
        <v>26</v>
      </c>
      <c r="K71553" t="s">
        <v>31</v>
      </c>
      <c r="L71553" t="s">
        <v>204</v>
      </c>
      <c r="M71553" t="s">
        <v>48</v>
      </c>
    </row>
    <row r="71554" spans="1:13" hidden="1" x14ac:dyDescent="0.3">
      <c r="A71554" t="s">
        <v>145446</v>
      </c>
      <c r="B71554" s="1">
        <v>42685.009027777778</v>
      </c>
      <c r="C71554" t="s">
        <v>145447</v>
      </c>
      <c r="D71554" t="s">
        <v>24</v>
      </c>
      <c r="E71554">
        <v>34</v>
      </c>
      <c r="F71554" t="s">
        <v>47</v>
      </c>
      <c r="G71554">
        <v>1</v>
      </c>
      <c r="H71554">
        <v>40.659999999999997</v>
      </c>
      <c r="I71554">
        <v>28.462</v>
      </c>
      <c r="J71554" t="s">
        <v>26</v>
      </c>
      <c r="K71554" t="s">
        <v>31</v>
      </c>
      <c r="L71554" t="s">
        <v>204</v>
      </c>
      <c r="M71554" t="s">
        <v>63</v>
      </c>
    </row>
    <row r="71555" spans="1:13" hidden="1" x14ac:dyDescent="0.3">
      <c r="A71555" t="s">
        <v>145448</v>
      </c>
      <c r="B71555" s="1">
        <v>42685.009027777778</v>
      </c>
      <c r="C71555" t="s">
        <v>145449</v>
      </c>
      <c r="D71555" t="s">
        <v>24</v>
      </c>
      <c r="E71555">
        <v>40</v>
      </c>
      <c r="F71555" t="s">
        <v>66</v>
      </c>
      <c r="G71555">
        <v>1</v>
      </c>
      <c r="H71555">
        <v>35.840000000000003</v>
      </c>
      <c r="I71555">
        <v>25.088000000000001</v>
      </c>
      <c r="J71555" t="s">
        <v>18</v>
      </c>
      <c r="K71555" t="s">
        <v>31</v>
      </c>
      <c r="L71555" t="s">
        <v>204</v>
      </c>
      <c r="M71555" t="s">
        <v>33</v>
      </c>
    </row>
    <row r="71556" spans="1:13" hidden="1" x14ac:dyDescent="0.3">
      <c r="A71556" t="s">
        <v>145450</v>
      </c>
      <c r="B71556" s="1">
        <v>42685.009722222225</v>
      </c>
      <c r="C71556" t="s">
        <v>145451</v>
      </c>
      <c r="D71556" t="s">
        <v>16</v>
      </c>
      <c r="E71556">
        <v>39</v>
      </c>
      <c r="F71556" t="s">
        <v>17</v>
      </c>
      <c r="G71556">
        <v>3</v>
      </c>
      <c r="H71556">
        <v>900.24</v>
      </c>
      <c r="I71556">
        <v>675.18</v>
      </c>
      <c r="J71556" t="s">
        <v>18</v>
      </c>
      <c r="K71556" t="s">
        <v>31</v>
      </c>
      <c r="L71556" t="s">
        <v>204</v>
      </c>
      <c r="M71556" t="s">
        <v>37</v>
      </c>
    </row>
    <row r="71557" spans="1:13" hidden="1" x14ac:dyDescent="0.3">
      <c r="A71557" t="s">
        <v>145452</v>
      </c>
      <c r="B71557" s="1">
        <v>42685.009722222225</v>
      </c>
      <c r="C71557" t="s">
        <v>145453</v>
      </c>
      <c r="D71557" t="s">
        <v>24</v>
      </c>
      <c r="E71557">
        <v>32</v>
      </c>
      <c r="F71557" t="s">
        <v>17</v>
      </c>
      <c r="G71557">
        <v>4</v>
      </c>
      <c r="H71557">
        <v>1200.32</v>
      </c>
      <c r="I71557">
        <v>1140.3040000000001</v>
      </c>
      <c r="J71557" t="s">
        <v>30</v>
      </c>
      <c r="K71557" t="s">
        <v>98</v>
      </c>
      <c r="L71557" t="s">
        <v>171</v>
      </c>
      <c r="M71557" t="s">
        <v>51</v>
      </c>
    </row>
    <row r="71558" spans="1:13" hidden="1" x14ac:dyDescent="0.3">
      <c r="A71558" t="s">
        <v>145454</v>
      </c>
      <c r="B71558" s="1">
        <v>42685.009722222225</v>
      </c>
      <c r="C71558" t="s">
        <v>145455</v>
      </c>
      <c r="D71558" t="s">
        <v>16</v>
      </c>
      <c r="E71558">
        <v>66</v>
      </c>
      <c r="F71558" t="s">
        <v>59</v>
      </c>
      <c r="G71558">
        <v>5</v>
      </c>
      <c r="H71558">
        <v>26.15</v>
      </c>
      <c r="I71558">
        <v>19.612500000000001</v>
      </c>
      <c r="J71558" t="s">
        <v>18</v>
      </c>
      <c r="K71558" t="s">
        <v>98</v>
      </c>
      <c r="L71558" t="s">
        <v>171</v>
      </c>
      <c r="M71558" t="s">
        <v>21</v>
      </c>
    </row>
    <row r="71559" spans="1:13" hidden="1" x14ac:dyDescent="0.3">
      <c r="A71559" t="s">
        <v>145456</v>
      </c>
      <c r="B71559" s="1">
        <v>42685.009722222225</v>
      </c>
      <c r="C71559" t="s">
        <v>145457</v>
      </c>
      <c r="D71559" t="s">
        <v>16</v>
      </c>
      <c r="E71559">
        <v>69</v>
      </c>
      <c r="F71559" t="s">
        <v>25</v>
      </c>
      <c r="G71559">
        <v>2</v>
      </c>
      <c r="H71559">
        <v>1200.3399999999999</v>
      </c>
      <c r="I71559">
        <v>1080.306</v>
      </c>
      <c r="J71559" t="s">
        <v>30</v>
      </c>
      <c r="K71559" t="s">
        <v>98</v>
      </c>
      <c r="L71559" t="s">
        <v>312</v>
      </c>
      <c r="M71559" t="s">
        <v>48</v>
      </c>
    </row>
    <row r="71560" spans="1:13" hidden="1" x14ac:dyDescent="0.3">
      <c r="A71560" t="s">
        <v>145458</v>
      </c>
      <c r="B71560" s="1">
        <v>42685.010416666664</v>
      </c>
      <c r="C71560" t="s">
        <v>145459</v>
      </c>
      <c r="D71560" t="s">
        <v>16</v>
      </c>
      <c r="E71560">
        <v>36</v>
      </c>
      <c r="F71560" t="s">
        <v>66</v>
      </c>
      <c r="G71560">
        <v>4</v>
      </c>
      <c r="H71560">
        <v>143.36000000000001</v>
      </c>
      <c r="I71560">
        <v>114.688</v>
      </c>
      <c r="J71560" t="s">
        <v>26</v>
      </c>
      <c r="K71560" t="s">
        <v>31</v>
      </c>
      <c r="L71560" t="s">
        <v>32</v>
      </c>
      <c r="M71560" t="s">
        <v>51</v>
      </c>
    </row>
    <row r="71561" spans="1:13" hidden="1" x14ac:dyDescent="0.3">
      <c r="A71561" t="s">
        <v>145460</v>
      </c>
      <c r="B71561" s="1">
        <v>42685.010416666664</v>
      </c>
      <c r="C71561" t="s">
        <v>145461</v>
      </c>
      <c r="D71561" t="s">
        <v>24</v>
      </c>
      <c r="E71561">
        <v>23</v>
      </c>
      <c r="F71561" t="s">
        <v>41</v>
      </c>
      <c r="G71561">
        <v>1</v>
      </c>
      <c r="H71561">
        <v>15.15</v>
      </c>
      <c r="I71561">
        <v>10.605</v>
      </c>
      <c r="J71561" t="s">
        <v>30</v>
      </c>
      <c r="K71561" t="s">
        <v>31</v>
      </c>
      <c r="L71561" t="s">
        <v>32</v>
      </c>
      <c r="M71561" t="s">
        <v>27</v>
      </c>
    </row>
    <row r="71562" spans="1:13" hidden="1" x14ac:dyDescent="0.3">
      <c r="A71562" t="s">
        <v>145462</v>
      </c>
      <c r="B71562" s="1">
        <v>42685.010416666664</v>
      </c>
      <c r="C71562" t="s">
        <v>145463</v>
      </c>
      <c r="D71562" t="s">
        <v>16</v>
      </c>
      <c r="E71562">
        <v>46</v>
      </c>
      <c r="F71562" t="s">
        <v>47</v>
      </c>
      <c r="G71562">
        <v>3</v>
      </c>
      <c r="H71562">
        <v>121.98</v>
      </c>
      <c r="I71562">
        <v>91.484999999999999</v>
      </c>
      <c r="J71562" t="s">
        <v>26</v>
      </c>
      <c r="K71562" t="s">
        <v>31</v>
      </c>
      <c r="L71562" t="s">
        <v>71</v>
      </c>
      <c r="M71562" t="s">
        <v>21</v>
      </c>
    </row>
    <row r="71563" spans="1:13" hidden="1" x14ac:dyDescent="0.3">
      <c r="A71563" t="s">
        <v>145464</v>
      </c>
      <c r="B71563" s="1">
        <v>42685.010416666664</v>
      </c>
      <c r="C71563" t="s">
        <v>145465</v>
      </c>
      <c r="D71563" t="s">
        <v>24</v>
      </c>
      <c r="E71563">
        <v>47</v>
      </c>
      <c r="F71563" t="s">
        <v>17</v>
      </c>
      <c r="G71563">
        <v>2</v>
      </c>
      <c r="H71563">
        <v>600.16</v>
      </c>
      <c r="I71563">
        <v>450.12</v>
      </c>
      <c r="J71563" t="s">
        <v>18</v>
      </c>
      <c r="K71563" t="s">
        <v>31</v>
      </c>
      <c r="L71563" t="s">
        <v>71</v>
      </c>
      <c r="M71563" t="s">
        <v>33</v>
      </c>
    </row>
    <row r="71564" spans="1:13" hidden="1" x14ac:dyDescent="0.3">
      <c r="A71564" t="s">
        <v>145466</v>
      </c>
      <c r="B71564" s="1">
        <v>42685.010416666664</v>
      </c>
      <c r="C71564" t="s">
        <v>145467</v>
      </c>
      <c r="D71564" t="s">
        <v>16</v>
      </c>
      <c r="E71564">
        <v>27</v>
      </c>
      <c r="F71564" t="s">
        <v>25</v>
      </c>
      <c r="G71564">
        <v>5</v>
      </c>
      <c r="H71564">
        <v>3000.85</v>
      </c>
      <c r="I71564">
        <v>2700.7649999999999</v>
      </c>
      <c r="J71564" t="s">
        <v>30</v>
      </c>
      <c r="K71564" t="s">
        <v>31</v>
      </c>
      <c r="L71564" t="s">
        <v>32</v>
      </c>
      <c r="M71564" t="s">
        <v>27</v>
      </c>
    </row>
    <row r="71565" spans="1:13" hidden="1" x14ac:dyDescent="0.3">
      <c r="A71565" t="s">
        <v>145468</v>
      </c>
      <c r="B71565" s="1">
        <v>42685.011111111111</v>
      </c>
      <c r="C71565" t="s">
        <v>145469</v>
      </c>
      <c r="D71565" t="s">
        <v>16</v>
      </c>
      <c r="E71565">
        <v>62</v>
      </c>
      <c r="F71565" t="s">
        <v>59</v>
      </c>
      <c r="G71565">
        <v>2</v>
      </c>
      <c r="H71565">
        <v>10.46</v>
      </c>
      <c r="I71565">
        <v>7.3220000000000001</v>
      </c>
      <c r="J71565" t="s">
        <v>26</v>
      </c>
      <c r="K71565" t="s">
        <v>31</v>
      </c>
      <c r="L71565" t="s">
        <v>32</v>
      </c>
      <c r="M71565" t="s">
        <v>37</v>
      </c>
    </row>
    <row r="71566" spans="1:13" hidden="1" x14ac:dyDescent="0.3">
      <c r="A71566" t="s">
        <v>145470</v>
      </c>
      <c r="B71566" s="1">
        <v>42685.011111111111</v>
      </c>
      <c r="C71566" t="s">
        <v>145471</v>
      </c>
      <c r="D71566" t="s">
        <v>24</v>
      </c>
      <c r="E71566">
        <v>30</v>
      </c>
      <c r="F71566" t="s">
        <v>47</v>
      </c>
      <c r="G71566">
        <v>1</v>
      </c>
      <c r="H71566">
        <v>40.659999999999997</v>
      </c>
      <c r="I71566">
        <v>28.462</v>
      </c>
      <c r="J71566" t="s">
        <v>18</v>
      </c>
      <c r="K71566" t="s">
        <v>31</v>
      </c>
      <c r="L71566" t="s">
        <v>32</v>
      </c>
      <c r="M71566" t="s">
        <v>27</v>
      </c>
    </row>
    <row r="71567" spans="1:13" hidden="1" x14ac:dyDescent="0.3">
      <c r="A71567" t="s">
        <v>145472</v>
      </c>
      <c r="B71567" s="1">
        <v>42685.011111111111</v>
      </c>
      <c r="C71567" t="s">
        <v>145473</v>
      </c>
      <c r="D71567" t="s">
        <v>16</v>
      </c>
      <c r="E71567">
        <v>38</v>
      </c>
      <c r="F71567" t="s">
        <v>47</v>
      </c>
      <c r="G71567">
        <v>4</v>
      </c>
      <c r="H71567">
        <v>162.63999999999999</v>
      </c>
      <c r="I71567">
        <v>130.11199999999999</v>
      </c>
      <c r="J71567" t="s">
        <v>18</v>
      </c>
      <c r="K71567" t="s">
        <v>31</v>
      </c>
      <c r="L71567" t="s">
        <v>32</v>
      </c>
      <c r="M71567" t="s">
        <v>27</v>
      </c>
    </row>
    <row r="71568" spans="1:13" hidden="1" x14ac:dyDescent="0.3">
      <c r="A71568" t="s">
        <v>145474</v>
      </c>
      <c r="B71568" s="1">
        <v>42685.011111111111</v>
      </c>
      <c r="C71568" t="s">
        <v>145475</v>
      </c>
      <c r="D71568" t="s">
        <v>16</v>
      </c>
      <c r="E71568">
        <v>66</v>
      </c>
      <c r="F71568" t="s">
        <v>66</v>
      </c>
      <c r="G71568">
        <v>1</v>
      </c>
      <c r="H71568">
        <v>35.840000000000003</v>
      </c>
      <c r="I71568">
        <v>25.088000000000001</v>
      </c>
      <c r="J71568" t="s">
        <v>18</v>
      </c>
      <c r="K71568" t="s">
        <v>74</v>
      </c>
      <c r="L71568" t="s">
        <v>140</v>
      </c>
      <c r="M71568" t="s">
        <v>48</v>
      </c>
    </row>
    <row r="71569" spans="1:13" hidden="1" x14ac:dyDescent="0.3">
      <c r="A71569" t="s">
        <v>145476</v>
      </c>
      <c r="B71569" s="1">
        <v>42685.011805555558</v>
      </c>
      <c r="C71569" t="s">
        <v>145477</v>
      </c>
      <c r="D71569" t="s">
        <v>16</v>
      </c>
      <c r="E71569">
        <v>29</v>
      </c>
      <c r="F71569" t="s">
        <v>47</v>
      </c>
      <c r="G71569">
        <v>3</v>
      </c>
      <c r="H71569">
        <v>121.98</v>
      </c>
      <c r="I71569">
        <v>91.484999999999999</v>
      </c>
      <c r="J71569" t="s">
        <v>30</v>
      </c>
      <c r="K71569" t="s">
        <v>74</v>
      </c>
      <c r="L71569" t="s">
        <v>140</v>
      </c>
      <c r="M71569" t="s">
        <v>63</v>
      </c>
    </row>
    <row r="71570" spans="1:13" hidden="1" x14ac:dyDescent="0.3">
      <c r="A71570" t="s">
        <v>145478</v>
      </c>
      <c r="B71570" s="1">
        <v>42685.011805555558</v>
      </c>
      <c r="C71570" t="s">
        <v>145479</v>
      </c>
      <c r="D71570" t="s">
        <v>24</v>
      </c>
      <c r="E71570">
        <v>49</v>
      </c>
      <c r="F71570" t="s">
        <v>17</v>
      </c>
      <c r="G71570">
        <v>1</v>
      </c>
      <c r="H71570">
        <v>300.08</v>
      </c>
      <c r="I71570">
        <v>225.06</v>
      </c>
      <c r="J71570" t="s">
        <v>18</v>
      </c>
      <c r="K71570" t="s">
        <v>19</v>
      </c>
      <c r="L71570" t="s">
        <v>67</v>
      </c>
      <c r="M71570" t="s">
        <v>51</v>
      </c>
    </row>
    <row r="71571" spans="1:13" hidden="1" x14ac:dyDescent="0.3">
      <c r="A71571" t="s">
        <v>145480</v>
      </c>
      <c r="B71571" s="1">
        <v>42685.011805555558</v>
      </c>
      <c r="C71571" t="s">
        <v>145481</v>
      </c>
      <c r="D71571" t="s">
        <v>24</v>
      </c>
      <c r="E71571">
        <v>67</v>
      </c>
      <c r="F71571" t="s">
        <v>17</v>
      </c>
      <c r="G71571">
        <v>4</v>
      </c>
      <c r="H71571">
        <v>1200.32</v>
      </c>
      <c r="I71571">
        <v>1140.3040000000001</v>
      </c>
      <c r="J71571" t="s">
        <v>30</v>
      </c>
      <c r="K71571" t="s">
        <v>19</v>
      </c>
      <c r="L71571" t="s">
        <v>67</v>
      </c>
      <c r="M71571" t="s">
        <v>37</v>
      </c>
    </row>
    <row r="71572" spans="1:13" hidden="1" x14ac:dyDescent="0.3">
      <c r="A71572" t="s">
        <v>145482</v>
      </c>
      <c r="B71572" s="1">
        <v>42685.011805555558</v>
      </c>
      <c r="C71572" t="s">
        <v>145483</v>
      </c>
      <c r="D71572" t="s">
        <v>24</v>
      </c>
      <c r="E71572">
        <v>65</v>
      </c>
      <c r="F71572" t="s">
        <v>25</v>
      </c>
      <c r="G71572">
        <v>2</v>
      </c>
      <c r="H71572">
        <v>1200.3399999999999</v>
      </c>
      <c r="I71572">
        <v>1080.306</v>
      </c>
      <c r="J71572" t="s">
        <v>26</v>
      </c>
      <c r="K71572" t="s">
        <v>19</v>
      </c>
      <c r="L71572" t="s">
        <v>67</v>
      </c>
      <c r="M71572" t="s">
        <v>51</v>
      </c>
    </row>
    <row r="71573" spans="1:13" hidden="1" x14ac:dyDescent="0.3">
      <c r="A71573" t="s">
        <v>145484</v>
      </c>
      <c r="B71573" s="1">
        <v>42685.012499999997</v>
      </c>
      <c r="C71573" t="s">
        <v>145485</v>
      </c>
      <c r="D71573" t="s">
        <v>16</v>
      </c>
      <c r="E71573">
        <v>27</v>
      </c>
      <c r="F71573" t="s">
        <v>17</v>
      </c>
      <c r="G71573">
        <v>4</v>
      </c>
      <c r="H71573">
        <v>1200.32</v>
      </c>
      <c r="I71573">
        <v>1140.3040000000001</v>
      </c>
      <c r="J71573" t="s">
        <v>18</v>
      </c>
      <c r="K71573" t="s">
        <v>19</v>
      </c>
      <c r="L71573" t="s">
        <v>67</v>
      </c>
      <c r="M71573" t="s">
        <v>21</v>
      </c>
    </row>
    <row r="71574" spans="1:13" hidden="1" x14ac:dyDescent="0.3">
      <c r="A71574" t="s">
        <v>145486</v>
      </c>
      <c r="B71574" s="1">
        <v>42685.012499999997</v>
      </c>
      <c r="C71574" t="s">
        <v>145487</v>
      </c>
      <c r="D71574" t="s">
        <v>16</v>
      </c>
      <c r="E71574">
        <v>31</v>
      </c>
      <c r="F71574" t="s">
        <v>97</v>
      </c>
      <c r="G71574">
        <v>4</v>
      </c>
      <c r="H71574">
        <v>4200</v>
      </c>
      <c r="I71574">
        <v>3780</v>
      </c>
      <c r="J71574" t="s">
        <v>18</v>
      </c>
      <c r="K71574" t="s">
        <v>19</v>
      </c>
      <c r="L71574" t="s">
        <v>67</v>
      </c>
      <c r="M71574" t="s">
        <v>48</v>
      </c>
    </row>
    <row r="71575" spans="1:13" hidden="1" x14ac:dyDescent="0.3">
      <c r="A71575" t="s">
        <v>145488</v>
      </c>
      <c r="B71575" s="1">
        <v>42685.012499999997</v>
      </c>
      <c r="C71575" t="s">
        <v>145489</v>
      </c>
      <c r="D71575" t="s">
        <v>24</v>
      </c>
      <c r="E71575">
        <v>38</v>
      </c>
      <c r="F71575" t="s">
        <v>41</v>
      </c>
      <c r="G71575">
        <v>3</v>
      </c>
      <c r="H71575">
        <v>45.45</v>
      </c>
      <c r="I71575">
        <v>31.815000000000001</v>
      </c>
      <c r="J71575" t="s">
        <v>30</v>
      </c>
      <c r="K71575" t="s">
        <v>74</v>
      </c>
      <c r="L71575" t="s">
        <v>80</v>
      </c>
      <c r="M71575" t="s">
        <v>51</v>
      </c>
    </row>
    <row r="71576" spans="1:13" hidden="1" x14ac:dyDescent="0.3">
      <c r="A71576" t="s">
        <v>145490</v>
      </c>
      <c r="B71576" s="1">
        <v>42685.012499999997</v>
      </c>
      <c r="C71576" t="s">
        <v>145491</v>
      </c>
      <c r="D71576" t="s">
        <v>16</v>
      </c>
      <c r="E71576">
        <v>53</v>
      </c>
      <c r="F71576" t="s">
        <v>47</v>
      </c>
      <c r="G71576">
        <v>3</v>
      </c>
      <c r="H71576">
        <v>121.98</v>
      </c>
      <c r="I71576">
        <v>91.484999999999999</v>
      </c>
      <c r="J71576" t="s">
        <v>18</v>
      </c>
      <c r="K71576" t="s">
        <v>74</v>
      </c>
      <c r="L71576" t="s">
        <v>75</v>
      </c>
      <c r="M71576" t="s">
        <v>51</v>
      </c>
    </row>
    <row r="71577" spans="1:13" hidden="1" x14ac:dyDescent="0.3">
      <c r="A71577" t="s">
        <v>145492</v>
      </c>
      <c r="B71577" s="1">
        <v>42685.013194444444</v>
      </c>
      <c r="C71577" t="s">
        <v>145493</v>
      </c>
      <c r="D71577" t="s">
        <v>24</v>
      </c>
      <c r="E71577">
        <v>34</v>
      </c>
      <c r="F71577" t="s">
        <v>17</v>
      </c>
      <c r="G71577">
        <v>2</v>
      </c>
      <c r="H71577">
        <v>600.16</v>
      </c>
      <c r="I71577">
        <v>450.12</v>
      </c>
      <c r="J71577" t="s">
        <v>30</v>
      </c>
      <c r="K71577" t="s">
        <v>74</v>
      </c>
      <c r="L71577" t="s">
        <v>75</v>
      </c>
      <c r="M71577" t="s">
        <v>33</v>
      </c>
    </row>
    <row r="71578" spans="1:13" hidden="1" x14ac:dyDescent="0.3">
      <c r="A71578" t="s">
        <v>145494</v>
      </c>
      <c r="B71578" s="1">
        <v>42685.013194444444</v>
      </c>
      <c r="C71578" t="s">
        <v>145495</v>
      </c>
      <c r="D71578" t="s">
        <v>24</v>
      </c>
      <c r="E71578">
        <v>28</v>
      </c>
      <c r="F71578" t="s">
        <v>17</v>
      </c>
      <c r="G71578">
        <v>4</v>
      </c>
      <c r="H71578">
        <v>1200.32</v>
      </c>
      <c r="I71578">
        <v>1140.3040000000001</v>
      </c>
      <c r="J71578" t="s">
        <v>18</v>
      </c>
      <c r="K71578" t="s">
        <v>98</v>
      </c>
      <c r="L71578" t="s">
        <v>99</v>
      </c>
      <c r="M71578" t="s">
        <v>63</v>
      </c>
    </row>
    <row r="71579" spans="1:13" hidden="1" x14ac:dyDescent="0.3">
      <c r="A71579" t="s">
        <v>145496</v>
      </c>
      <c r="B71579" s="1">
        <v>42685.013194444444</v>
      </c>
      <c r="C71579" t="s">
        <v>145497</v>
      </c>
      <c r="D71579" t="s">
        <v>16</v>
      </c>
      <c r="E71579">
        <v>32</v>
      </c>
      <c r="F71579" t="s">
        <v>59</v>
      </c>
      <c r="G71579">
        <v>2</v>
      </c>
      <c r="H71579">
        <v>10.46</v>
      </c>
      <c r="I71579">
        <v>7.3220000000000001</v>
      </c>
      <c r="J71579" t="s">
        <v>30</v>
      </c>
      <c r="K71579" t="s">
        <v>98</v>
      </c>
      <c r="L71579" t="s">
        <v>171</v>
      </c>
      <c r="M71579" t="s">
        <v>37</v>
      </c>
    </row>
    <row r="71580" spans="1:13" hidden="1" x14ac:dyDescent="0.3">
      <c r="A71580" t="s">
        <v>145498</v>
      </c>
      <c r="B71580" s="1">
        <v>42685.013194444444</v>
      </c>
      <c r="C71580" t="s">
        <v>145499</v>
      </c>
      <c r="D71580" t="s">
        <v>16</v>
      </c>
      <c r="E71580">
        <v>68</v>
      </c>
      <c r="F71580" t="s">
        <v>17</v>
      </c>
      <c r="G71580">
        <v>4</v>
      </c>
      <c r="H71580">
        <v>1200.32</v>
      </c>
      <c r="I71580">
        <v>1140.3040000000001</v>
      </c>
      <c r="J71580" t="s">
        <v>30</v>
      </c>
      <c r="K71580" t="s">
        <v>19</v>
      </c>
      <c r="L71580" t="s">
        <v>234</v>
      </c>
      <c r="M71580" t="s">
        <v>33</v>
      </c>
    </row>
    <row r="71581" spans="1:13" hidden="1" x14ac:dyDescent="0.3">
      <c r="A71581" t="s">
        <v>145500</v>
      </c>
      <c r="B71581" s="1">
        <v>42685.013194444444</v>
      </c>
      <c r="C71581" t="s">
        <v>145501</v>
      </c>
      <c r="D71581" t="s">
        <v>16</v>
      </c>
      <c r="E71581">
        <v>45</v>
      </c>
      <c r="F71581" t="s">
        <v>17</v>
      </c>
      <c r="G71581">
        <v>5</v>
      </c>
      <c r="H71581">
        <v>1500.4</v>
      </c>
      <c r="I71581">
        <v>1425.38</v>
      </c>
      <c r="J71581" t="s">
        <v>26</v>
      </c>
      <c r="K71581" t="s">
        <v>98</v>
      </c>
      <c r="L71581" t="s">
        <v>99</v>
      </c>
      <c r="M71581" t="s">
        <v>21</v>
      </c>
    </row>
    <row r="71582" spans="1:13" hidden="1" x14ac:dyDescent="0.3">
      <c r="A71582" t="s">
        <v>145502</v>
      </c>
      <c r="B71582" s="1">
        <v>42685.013888888891</v>
      </c>
      <c r="C71582" t="s">
        <v>145503</v>
      </c>
      <c r="D71582" t="s">
        <v>24</v>
      </c>
      <c r="E71582">
        <v>39</v>
      </c>
      <c r="F71582" t="s">
        <v>25</v>
      </c>
      <c r="G71582">
        <v>4</v>
      </c>
      <c r="H71582">
        <v>2400.6799999999998</v>
      </c>
      <c r="I71582">
        <v>2280.6460000000002</v>
      </c>
      <c r="J71582" t="s">
        <v>30</v>
      </c>
      <c r="K71582" t="s">
        <v>98</v>
      </c>
      <c r="L71582" t="s">
        <v>99</v>
      </c>
      <c r="M71582" t="s">
        <v>27</v>
      </c>
    </row>
    <row r="71583" spans="1:13" hidden="1" x14ac:dyDescent="0.3">
      <c r="A71583" t="s">
        <v>145504</v>
      </c>
      <c r="B71583" s="1">
        <v>42685.013888888891</v>
      </c>
      <c r="C71583" t="s">
        <v>145505</v>
      </c>
      <c r="D71583" t="s">
        <v>16</v>
      </c>
      <c r="E71583">
        <v>46</v>
      </c>
      <c r="F71583" t="s">
        <v>203</v>
      </c>
      <c r="G71583">
        <v>4</v>
      </c>
      <c r="H71583">
        <v>46.92</v>
      </c>
      <c r="I71583">
        <v>35.19</v>
      </c>
      <c r="J71583" t="s">
        <v>18</v>
      </c>
      <c r="K71583" t="s">
        <v>31</v>
      </c>
      <c r="L71583" t="s">
        <v>71</v>
      </c>
      <c r="M71583" t="s">
        <v>27</v>
      </c>
    </row>
    <row r="71584" spans="1:13" hidden="1" x14ac:dyDescent="0.3">
      <c r="A71584" t="s">
        <v>145506</v>
      </c>
      <c r="B71584" s="1">
        <v>42685.013888888891</v>
      </c>
      <c r="C71584" t="s">
        <v>145507</v>
      </c>
      <c r="D71584" t="s">
        <v>16</v>
      </c>
      <c r="E71584">
        <v>46</v>
      </c>
      <c r="F71584" t="s">
        <v>47</v>
      </c>
      <c r="G71584">
        <v>2</v>
      </c>
      <c r="H71584">
        <v>81.319999999999993</v>
      </c>
      <c r="I71584">
        <v>56.923999999999999</v>
      </c>
      <c r="J71584" t="s">
        <v>18</v>
      </c>
      <c r="K71584" t="s">
        <v>31</v>
      </c>
      <c r="L71584" t="s">
        <v>71</v>
      </c>
      <c r="M71584" t="s">
        <v>51</v>
      </c>
    </row>
    <row r="71585" spans="1:13" hidden="1" x14ac:dyDescent="0.3">
      <c r="A71585" t="s">
        <v>145508</v>
      </c>
      <c r="B71585" s="1">
        <v>42685.013888888891</v>
      </c>
      <c r="C71585" t="s">
        <v>145509</v>
      </c>
      <c r="D71585" t="s">
        <v>24</v>
      </c>
      <c r="E71585">
        <v>66</v>
      </c>
      <c r="F71585" t="s">
        <v>17</v>
      </c>
      <c r="G71585">
        <v>3</v>
      </c>
      <c r="H71585">
        <v>900.24</v>
      </c>
      <c r="I71585">
        <v>675.18</v>
      </c>
      <c r="J71585" t="s">
        <v>26</v>
      </c>
      <c r="K71585" t="s">
        <v>31</v>
      </c>
      <c r="L71585" t="s">
        <v>44</v>
      </c>
      <c r="M71585" t="s">
        <v>27</v>
      </c>
    </row>
    <row r="71586" spans="1:13" hidden="1" x14ac:dyDescent="0.3">
      <c r="A71586" t="s">
        <v>145510</v>
      </c>
      <c r="B71586" s="1">
        <v>42685.01458333333</v>
      </c>
      <c r="C71586" t="s">
        <v>145511</v>
      </c>
      <c r="D71586" t="s">
        <v>16</v>
      </c>
      <c r="E71586">
        <v>33</v>
      </c>
      <c r="F71586" t="s">
        <v>17</v>
      </c>
      <c r="G71586">
        <v>4</v>
      </c>
      <c r="H71586">
        <v>1200.32</v>
      </c>
      <c r="I71586">
        <v>1140.3040000000001</v>
      </c>
      <c r="J71586" t="s">
        <v>26</v>
      </c>
      <c r="K71586" t="s">
        <v>31</v>
      </c>
      <c r="L71586" t="s">
        <v>44</v>
      </c>
      <c r="M71586" t="s">
        <v>33</v>
      </c>
    </row>
    <row r="71587" spans="1:13" hidden="1" x14ac:dyDescent="0.3">
      <c r="A71587" t="s">
        <v>145512</v>
      </c>
      <c r="B71587" s="1">
        <v>42685.01458333333</v>
      </c>
      <c r="C71587" t="s">
        <v>145513</v>
      </c>
      <c r="D71587" t="s">
        <v>24</v>
      </c>
      <c r="E71587">
        <v>56</v>
      </c>
      <c r="F71587" t="s">
        <v>59</v>
      </c>
      <c r="G71587">
        <v>5</v>
      </c>
      <c r="H71587">
        <v>26.15</v>
      </c>
      <c r="I71587">
        <v>19.612500000000001</v>
      </c>
      <c r="J71587" t="s">
        <v>18</v>
      </c>
      <c r="K71587" t="s">
        <v>19</v>
      </c>
      <c r="L71587" t="s">
        <v>863</v>
      </c>
      <c r="M71587" t="s">
        <v>33</v>
      </c>
    </row>
    <row r="71588" spans="1:13" hidden="1" x14ac:dyDescent="0.3">
      <c r="A71588" t="s">
        <v>145514</v>
      </c>
      <c r="B71588" s="1">
        <v>42685.01458333333</v>
      </c>
      <c r="C71588" t="s">
        <v>145515</v>
      </c>
      <c r="D71588" t="s">
        <v>24</v>
      </c>
      <c r="E71588">
        <v>52</v>
      </c>
      <c r="F71588" t="s">
        <v>17</v>
      </c>
      <c r="G71588">
        <v>3</v>
      </c>
      <c r="H71588">
        <v>900.24</v>
      </c>
      <c r="I71588">
        <v>675.18</v>
      </c>
      <c r="J71588" t="s">
        <v>26</v>
      </c>
      <c r="K71588" t="s">
        <v>19</v>
      </c>
      <c r="L71588" t="s">
        <v>863</v>
      </c>
      <c r="M71588" t="s">
        <v>51</v>
      </c>
    </row>
    <row r="71589" spans="1:13" hidden="1" x14ac:dyDescent="0.3">
      <c r="A71589" t="s">
        <v>145516</v>
      </c>
      <c r="B71589" s="1">
        <v>42685.01458333333</v>
      </c>
      <c r="C71589" t="s">
        <v>145517</v>
      </c>
      <c r="D71589" t="s">
        <v>16</v>
      </c>
      <c r="E71589">
        <v>43</v>
      </c>
      <c r="F71589" t="s">
        <v>47</v>
      </c>
      <c r="G71589">
        <v>2</v>
      </c>
      <c r="H71589">
        <v>81.319999999999993</v>
      </c>
      <c r="I71589">
        <v>56.923999999999999</v>
      </c>
      <c r="J71589" t="s">
        <v>30</v>
      </c>
      <c r="K71589" t="s">
        <v>19</v>
      </c>
      <c r="L71589" t="s">
        <v>863</v>
      </c>
      <c r="M71589" t="s">
        <v>51</v>
      </c>
    </row>
    <row r="71590" spans="1:13" hidden="1" x14ac:dyDescent="0.3">
      <c r="A71590" t="s">
        <v>145518</v>
      </c>
      <c r="B71590" s="1">
        <v>42685.015277777777</v>
      </c>
      <c r="C71590" t="s">
        <v>145519</v>
      </c>
      <c r="D71590" t="s">
        <v>24</v>
      </c>
      <c r="E71590">
        <v>62</v>
      </c>
      <c r="F71590" t="s">
        <v>17</v>
      </c>
      <c r="G71590">
        <v>2</v>
      </c>
      <c r="H71590">
        <v>600.16</v>
      </c>
      <c r="I71590">
        <v>450.12</v>
      </c>
      <c r="J71590" t="s">
        <v>26</v>
      </c>
      <c r="K71590" t="s">
        <v>31</v>
      </c>
      <c r="L71590" t="s">
        <v>32</v>
      </c>
      <c r="M71590" t="s">
        <v>21</v>
      </c>
    </row>
    <row r="71591" spans="1:13" hidden="1" x14ac:dyDescent="0.3">
      <c r="A71591" t="s">
        <v>145520</v>
      </c>
      <c r="B71591" s="1">
        <v>42685.015277777777</v>
      </c>
      <c r="C71591" t="s">
        <v>145521</v>
      </c>
      <c r="D71591" t="s">
        <v>16</v>
      </c>
      <c r="E71591">
        <v>25</v>
      </c>
      <c r="F71591" t="s">
        <v>17</v>
      </c>
      <c r="G71591">
        <v>3</v>
      </c>
      <c r="H71591">
        <v>900.24</v>
      </c>
      <c r="I71591">
        <v>675.18</v>
      </c>
      <c r="J71591" t="s">
        <v>18</v>
      </c>
      <c r="K71591" t="s">
        <v>31</v>
      </c>
      <c r="L71591" t="s">
        <v>32</v>
      </c>
      <c r="M71591" t="s">
        <v>33</v>
      </c>
    </row>
    <row r="71592" spans="1:13" hidden="1" x14ac:dyDescent="0.3">
      <c r="A71592" t="s">
        <v>145522</v>
      </c>
      <c r="B71592" s="1">
        <v>42685.015277777777</v>
      </c>
      <c r="C71592" t="s">
        <v>145523</v>
      </c>
      <c r="D71592" t="s">
        <v>16</v>
      </c>
      <c r="E71592">
        <v>38</v>
      </c>
      <c r="F71592" t="s">
        <v>17</v>
      </c>
      <c r="G71592">
        <v>2</v>
      </c>
      <c r="H71592">
        <v>600.16</v>
      </c>
      <c r="I71592">
        <v>450.12</v>
      </c>
      <c r="J71592" t="s">
        <v>26</v>
      </c>
      <c r="K71592" t="s">
        <v>31</v>
      </c>
      <c r="L71592" t="s">
        <v>32</v>
      </c>
      <c r="M71592" t="s">
        <v>37</v>
      </c>
    </row>
    <row r="71593" spans="1:13" hidden="1" x14ac:dyDescent="0.3">
      <c r="A71593" t="s">
        <v>145524</v>
      </c>
      <c r="B71593" s="1">
        <v>42685.015277777777</v>
      </c>
      <c r="C71593" t="s">
        <v>145525</v>
      </c>
      <c r="D71593" t="s">
        <v>16</v>
      </c>
      <c r="E71593">
        <v>62</v>
      </c>
      <c r="F71593" t="s">
        <v>17</v>
      </c>
      <c r="G71593">
        <v>4</v>
      </c>
      <c r="H71593">
        <v>1200.32</v>
      </c>
      <c r="I71593">
        <v>1140.3040000000001</v>
      </c>
      <c r="J71593" t="s">
        <v>18</v>
      </c>
      <c r="K71593" t="s">
        <v>31</v>
      </c>
      <c r="L71593" t="s">
        <v>32</v>
      </c>
      <c r="M71593" t="s">
        <v>33</v>
      </c>
    </row>
    <row r="71594" spans="1:13" hidden="1" x14ac:dyDescent="0.3">
      <c r="A71594" t="s">
        <v>145526</v>
      </c>
      <c r="B71594" s="1">
        <v>42685.015277777777</v>
      </c>
      <c r="C71594" t="s">
        <v>145527</v>
      </c>
      <c r="D71594" t="s">
        <v>24</v>
      </c>
      <c r="E71594">
        <v>40</v>
      </c>
      <c r="F71594" t="s">
        <v>41</v>
      </c>
      <c r="G71594">
        <v>4</v>
      </c>
      <c r="H71594">
        <v>60.6</v>
      </c>
      <c r="I71594">
        <v>45.45</v>
      </c>
      <c r="J71594" t="s">
        <v>30</v>
      </c>
      <c r="K71594" t="s">
        <v>98</v>
      </c>
      <c r="L71594" t="s">
        <v>171</v>
      </c>
      <c r="M71594" t="s">
        <v>51</v>
      </c>
    </row>
    <row r="71595" spans="1:13" hidden="1" x14ac:dyDescent="0.3">
      <c r="A71595" t="s">
        <v>145528</v>
      </c>
      <c r="B71595" s="1">
        <v>42685.015972222223</v>
      </c>
      <c r="C71595" t="s">
        <v>145529</v>
      </c>
      <c r="D71595" t="s">
        <v>16</v>
      </c>
      <c r="E71595">
        <v>55</v>
      </c>
      <c r="F71595" t="s">
        <v>47</v>
      </c>
      <c r="G71595">
        <v>5</v>
      </c>
      <c r="H71595">
        <v>203.3</v>
      </c>
      <c r="I71595">
        <v>162.63999999999999</v>
      </c>
      <c r="J71595" t="s">
        <v>18</v>
      </c>
      <c r="K71595" t="s">
        <v>74</v>
      </c>
      <c r="L71595" t="s">
        <v>152</v>
      </c>
      <c r="M71595" t="s">
        <v>37</v>
      </c>
    </row>
    <row r="71596" spans="1:13" hidden="1" x14ac:dyDescent="0.3">
      <c r="A71596" t="s">
        <v>145530</v>
      </c>
      <c r="B71596" s="1">
        <v>42685.015972222223</v>
      </c>
      <c r="C71596" t="s">
        <v>145531</v>
      </c>
      <c r="D71596" t="s">
        <v>16</v>
      </c>
      <c r="E71596">
        <v>53</v>
      </c>
      <c r="F71596" t="s">
        <v>25</v>
      </c>
      <c r="G71596">
        <v>2</v>
      </c>
      <c r="H71596">
        <v>1200.3399999999999</v>
      </c>
      <c r="I71596">
        <v>1080.306</v>
      </c>
      <c r="J71596" t="s">
        <v>30</v>
      </c>
      <c r="K71596" t="s">
        <v>31</v>
      </c>
      <c r="L71596" t="s">
        <v>32</v>
      </c>
      <c r="M71596" t="s">
        <v>63</v>
      </c>
    </row>
    <row r="71597" spans="1:13" hidden="1" x14ac:dyDescent="0.3">
      <c r="A71597" t="s">
        <v>145532</v>
      </c>
      <c r="B71597" s="1">
        <v>42685.015972222223</v>
      </c>
      <c r="C71597" t="s">
        <v>145533</v>
      </c>
      <c r="D71597" t="s">
        <v>16</v>
      </c>
      <c r="E71597">
        <v>39</v>
      </c>
      <c r="F71597" t="s">
        <v>17</v>
      </c>
      <c r="G71597">
        <v>1</v>
      </c>
      <c r="H71597">
        <v>300.08</v>
      </c>
      <c r="I71597">
        <v>225.06</v>
      </c>
      <c r="J71597" t="s">
        <v>18</v>
      </c>
      <c r="K71597" t="s">
        <v>31</v>
      </c>
      <c r="L71597" t="s">
        <v>204</v>
      </c>
      <c r="M71597" t="s">
        <v>27</v>
      </c>
    </row>
    <row r="71598" spans="1:13" hidden="1" x14ac:dyDescent="0.3">
      <c r="A71598" t="s">
        <v>145534</v>
      </c>
      <c r="B71598" s="1">
        <v>42685.015972222223</v>
      </c>
      <c r="C71598" t="s">
        <v>145535</v>
      </c>
      <c r="D71598" t="s">
        <v>24</v>
      </c>
      <c r="E71598">
        <v>47</v>
      </c>
      <c r="F71598" t="s">
        <v>47</v>
      </c>
      <c r="G71598">
        <v>3</v>
      </c>
      <c r="H71598">
        <v>121.98</v>
      </c>
      <c r="I71598">
        <v>91.484999999999999</v>
      </c>
      <c r="J71598" t="s">
        <v>30</v>
      </c>
      <c r="K71598" t="s">
        <v>98</v>
      </c>
      <c r="L71598" t="s">
        <v>99</v>
      </c>
      <c r="M71598" t="s">
        <v>48</v>
      </c>
    </row>
    <row r="71599" spans="1:13" hidden="1" x14ac:dyDescent="0.3">
      <c r="A71599" t="s">
        <v>145536</v>
      </c>
      <c r="B71599" s="1">
        <v>42685.01666666667</v>
      </c>
      <c r="C71599" t="s">
        <v>145537</v>
      </c>
      <c r="D71599" t="s">
        <v>16</v>
      </c>
      <c r="E71599">
        <v>54</v>
      </c>
      <c r="F71599" t="s">
        <v>17</v>
      </c>
      <c r="G71599">
        <v>2</v>
      </c>
      <c r="H71599">
        <v>600.16</v>
      </c>
      <c r="I71599">
        <v>450.12</v>
      </c>
      <c r="J71599" t="s">
        <v>30</v>
      </c>
      <c r="K71599" t="s">
        <v>98</v>
      </c>
      <c r="L71599" t="s">
        <v>99</v>
      </c>
      <c r="M71599" t="s">
        <v>21</v>
      </c>
    </row>
    <row r="71600" spans="1:13" hidden="1" x14ac:dyDescent="0.3">
      <c r="A71600" t="s">
        <v>145538</v>
      </c>
      <c r="B71600" s="1">
        <v>42685.01666666667</v>
      </c>
      <c r="C71600" t="s">
        <v>145539</v>
      </c>
      <c r="D71600" t="s">
        <v>16</v>
      </c>
      <c r="E71600">
        <v>37</v>
      </c>
      <c r="F71600" t="s">
        <v>59</v>
      </c>
      <c r="G71600">
        <v>3</v>
      </c>
      <c r="H71600">
        <v>15.69</v>
      </c>
      <c r="I71600">
        <v>10.983000000000001</v>
      </c>
      <c r="J71600" t="s">
        <v>18</v>
      </c>
      <c r="K71600" t="s">
        <v>98</v>
      </c>
      <c r="L71600" t="s">
        <v>99</v>
      </c>
      <c r="M71600" t="s">
        <v>51</v>
      </c>
    </row>
    <row r="71601" spans="1:13" hidden="1" x14ac:dyDescent="0.3">
      <c r="A71601" t="s">
        <v>145540</v>
      </c>
      <c r="B71601" s="1">
        <v>42685.01666666667</v>
      </c>
      <c r="C71601" t="s">
        <v>145541</v>
      </c>
      <c r="D71601" t="s">
        <v>16</v>
      </c>
      <c r="E71601">
        <v>28</v>
      </c>
      <c r="F71601" t="s">
        <v>47</v>
      </c>
      <c r="G71601">
        <v>4</v>
      </c>
      <c r="H71601">
        <v>162.63999999999999</v>
      </c>
      <c r="I71601">
        <v>130.11199999999999</v>
      </c>
      <c r="J71601" t="s">
        <v>26</v>
      </c>
      <c r="K71601" t="s">
        <v>98</v>
      </c>
      <c r="L71601" t="s">
        <v>99</v>
      </c>
      <c r="M71601" t="s">
        <v>51</v>
      </c>
    </row>
    <row r="71602" spans="1:13" hidden="1" x14ac:dyDescent="0.3">
      <c r="A71602" t="s">
        <v>145542</v>
      </c>
      <c r="B71602" s="1">
        <v>42685.01666666667</v>
      </c>
      <c r="C71602" t="s">
        <v>145543</v>
      </c>
      <c r="D71602" t="s">
        <v>24</v>
      </c>
      <c r="E71602">
        <v>33</v>
      </c>
      <c r="F71602" t="s">
        <v>59</v>
      </c>
      <c r="G71602">
        <v>2</v>
      </c>
      <c r="H71602">
        <v>10.46</v>
      </c>
      <c r="I71602">
        <v>7.3220000000000001</v>
      </c>
      <c r="J71602" t="s">
        <v>26</v>
      </c>
      <c r="K71602" t="s">
        <v>98</v>
      </c>
      <c r="L71602" t="s">
        <v>99</v>
      </c>
      <c r="M71602" t="s">
        <v>27</v>
      </c>
    </row>
    <row r="71603" spans="1:13" hidden="1" x14ac:dyDescent="0.3">
      <c r="A71603" t="s">
        <v>145544</v>
      </c>
      <c r="B71603" s="1">
        <v>42685.017361111109</v>
      </c>
      <c r="C71603" t="s">
        <v>145545</v>
      </c>
      <c r="D71603" t="s">
        <v>16</v>
      </c>
      <c r="E71603">
        <v>50</v>
      </c>
      <c r="F71603" t="s">
        <v>25</v>
      </c>
      <c r="G71603">
        <v>5</v>
      </c>
      <c r="H71603">
        <v>3000.85</v>
      </c>
      <c r="I71603">
        <v>2700.7649999999999</v>
      </c>
      <c r="J71603" t="s">
        <v>18</v>
      </c>
      <c r="K71603" t="s">
        <v>98</v>
      </c>
      <c r="L71603" t="s">
        <v>99</v>
      </c>
      <c r="M71603" t="s">
        <v>33</v>
      </c>
    </row>
    <row r="71604" spans="1:13" hidden="1" x14ac:dyDescent="0.3">
      <c r="A71604" t="s">
        <v>145546</v>
      </c>
      <c r="B71604" s="1">
        <v>42685.017361111109</v>
      </c>
      <c r="C71604" t="s">
        <v>145547</v>
      </c>
      <c r="D71604" t="s">
        <v>16</v>
      </c>
      <c r="E71604">
        <v>42</v>
      </c>
      <c r="F71604" t="s">
        <v>66</v>
      </c>
      <c r="G71604">
        <v>4</v>
      </c>
      <c r="H71604">
        <v>143.36000000000001</v>
      </c>
      <c r="I71604">
        <v>114.688</v>
      </c>
      <c r="J71604" t="s">
        <v>18</v>
      </c>
      <c r="K71604" t="s">
        <v>74</v>
      </c>
      <c r="L71604" t="s">
        <v>152</v>
      </c>
      <c r="M71604" t="s">
        <v>33</v>
      </c>
    </row>
    <row r="71605" spans="1:13" hidden="1" x14ac:dyDescent="0.3">
      <c r="A71605" t="s">
        <v>145548</v>
      </c>
      <c r="B71605" s="1">
        <v>42685.017361111109</v>
      </c>
      <c r="C71605" t="s">
        <v>145549</v>
      </c>
      <c r="D71605" t="s">
        <v>16</v>
      </c>
      <c r="E71605">
        <v>25</v>
      </c>
      <c r="F71605" t="s">
        <v>41</v>
      </c>
      <c r="G71605">
        <v>5</v>
      </c>
      <c r="H71605">
        <v>75.75</v>
      </c>
      <c r="I71605">
        <v>56.8125</v>
      </c>
      <c r="J71605" t="s">
        <v>30</v>
      </c>
      <c r="K71605" t="s">
        <v>98</v>
      </c>
      <c r="L71605" t="s">
        <v>171</v>
      </c>
      <c r="M71605" t="s">
        <v>33</v>
      </c>
    </row>
    <row r="71606" spans="1:13" hidden="1" x14ac:dyDescent="0.3">
      <c r="A71606" t="s">
        <v>145550</v>
      </c>
      <c r="B71606" s="1">
        <v>42685.017361111109</v>
      </c>
      <c r="C71606" t="s">
        <v>145551</v>
      </c>
      <c r="D71606" t="s">
        <v>24</v>
      </c>
      <c r="E71606">
        <v>28</v>
      </c>
      <c r="F71606" t="s">
        <v>47</v>
      </c>
      <c r="G71606">
        <v>4</v>
      </c>
      <c r="H71606">
        <v>162.63999999999999</v>
      </c>
      <c r="I71606">
        <v>130.11199999999999</v>
      </c>
      <c r="J71606" t="s">
        <v>30</v>
      </c>
      <c r="K71606" t="s">
        <v>98</v>
      </c>
      <c r="L71606" t="s">
        <v>171</v>
      </c>
      <c r="M71606" t="s">
        <v>37</v>
      </c>
    </row>
    <row r="71607" spans="1:13" hidden="1" x14ac:dyDescent="0.3">
      <c r="A71607" t="s">
        <v>145552</v>
      </c>
      <c r="B71607" s="1">
        <v>42685.018055555556</v>
      </c>
      <c r="C71607" t="s">
        <v>145553</v>
      </c>
      <c r="D71607" t="s">
        <v>24</v>
      </c>
      <c r="E71607">
        <v>48</v>
      </c>
      <c r="F71607" t="s">
        <v>17</v>
      </c>
      <c r="G71607">
        <v>1</v>
      </c>
      <c r="H71607">
        <v>300.08</v>
      </c>
      <c r="I71607">
        <v>225.06</v>
      </c>
      <c r="J71607" t="s">
        <v>30</v>
      </c>
      <c r="K71607" t="s">
        <v>74</v>
      </c>
      <c r="L71607" t="s">
        <v>80</v>
      </c>
      <c r="M71607" t="s">
        <v>27</v>
      </c>
    </row>
    <row r="71608" spans="1:13" hidden="1" x14ac:dyDescent="0.3">
      <c r="A71608" t="s">
        <v>145554</v>
      </c>
      <c r="B71608" s="1">
        <v>42685.018055555556</v>
      </c>
      <c r="C71608" t="s">
        <v>145555</v>
      </c>
      <c r="D71608" t="s">
        <v>16</v>
      </c>
      <c r="E71608">
        <v>22</v>
      </c>
      <c r="F71608" t="s">
        <v>17</v>
      </c>
      <c r="G71608">
        <v>4</v>
      </c>
      <c r="H71608">
        <v>1200.32</v>
      </c>
      <c r="I71608">
        <v>1140.3040000000001</v>
      </c>
      <c r="J71608" t="s">
        <v>30</v>
      </c>
      <c r="K71608" t="s">
        <v>98</v>
      </c>
      <c r="L71608" t="s">
        <v>171</v>
      </c>
      <c r="M71608" t="s">
        <v>33</v>
      </c>
    </row>
    <row r="71609" spans="1:13" hidden="1" x14ac:dyDescent="0.3">
      <c r="A71609" t="s">
        <v>145556</v>
      </c>
      <c r="B71609" s="1">
        <v>42685.018055555556</v>
      </c>
      <c r="C71609" t="s">
        <v>145557</v>
      </c>
      <c r="D71609" t="s">
        <v>16</v>
      </c>
      <c r="E71609">
        <v>68</v>
      </c>
      <c r="F71609" t="s">
        <v>41</v>
      </c>
      <c r="G71609">
        <v>1</v>
      </c>
      <c r="H71609">
        <v>15.15</v>
      </c>
      <c r="I71609">
        <v>10.605</v>
      </c>
      <c r="J71609" t="s">
        <v>18</v>
      </c>
      <c r="K71609" t="s">
        <v>31</v>
      </c>
      <c r="L71609" t="s">
        <v>32</v>
      </c>
      <c r="M71609" t="s">
        <v>21</v>
      </c>
    </row>
    <row r="71610" spans="1:13" hidden="1" x14ac:dyDescent="0.3">
      <c r="A71610" t="s">
        <v>145558</v>
      </c>
      <c r="B71610" s="1">
        <v>42685.018055555556</v>
      </c>
      <c r="C71610" t="s">
        <v>145559</v>
      </c>
      <c r="D71610" t="s">
        <v>16</v>
      </c>
      <c r="E71610">
        <v>34</v>
      </c>
      <c r="F71610" t="s">
        <v>47</v>
      </c>
      <c r="G71610">
        <v>1</v>
      </c>
      <c r="H71610">
        <v>40.659999999999997</v>
      </c>
      <c r="I71610">
        <v>28.462</v>
      </c>
      <c r="J71610" t="s">
        <v>30</v>
      </c>
      <c r="K71610" t="s">
        <v>19</v>
      </c>
      <c r="L71610" t="s">
        <v>20</v>
      </c>
      <c r="M71610" t="s">
        <v>21</v>
      </c>
    </row>
    <row r="71611" spans="1:13" hidden="1" x14ac:dyDescent="0.3">
      <c r="A71611" t="s">
        <v>145560</v>
      </c>
      <c r="B71611" s="1">
        <v>42685.018055555556</v>
      </c>
      <c r="C71611" t="s">
        <v>145561</v>
      </c>
      <c r="D71611" t="s">
        <v>16</v>
      </c>
      <c r="E71611">
        <v>41</v>
      </c>
      <c r="F71611" t="s">
        <v>59</v>
      </c>
      <c r="G71611">
        <v>4</v>
      </c>
      <c r="H71611">
        <v>20.92</v>
      </c>
      <c r="I71611">
        <v>15.69</v>
      </c>
      <c r="J71611" t="s">
        <v>30</v>
      </c>
      <c r="K71611" t="s">
        <v>98</v>
      </c>
      <c r="L71611" t="s">
        <v>312</v>
      </c>
      <c r="M71611" t="s">
        <v>21</v>
      </c>
    </row>
    <row r="71612" spans="1:13" hidden="1" x14ac:dyDescent="0.3">
      <c r="A71612" t="s">
        <v>145562</v>
      </c>
      <c r="B71612" s="1">
        <v>42685.018750000003</v>
      </c>
      <c r="C71612" t="s">
        <v>145563</v>
      </c>
      <c r="D71612" t="s">
        <v>24</v>
      </c>
      <c r="E71612">
        <v>38</v>
      </c>
      <c r="F71612" t="s">
        <v>17</v>
      </c>
      <c r="G71612">
        <v>5</v>
      </c>
      <c r="H71612">
        <v>1500.4</v>
      </c>
      <c r="I71612">
        <v>1425.38</v>
      </c>
      <c r="J71612" t="s">
        <v>26</v>
      </c>
      <c r="K71612" t="s">
        <v>31</v>
      </c>
      <c r="L71612" t="s">
        <v>289</v>
      </c>
      <c r="M71612" t="s">
        <v>27</v>
      </c>
    </row>
    <row r="71613" spans="1:13" hidden="1" x14ac:dyDescent="0.3">
      <c r="A71613" t="s">
        <v>145564</v>
      </c>
      <c r="B71613" s="1">
        <v>42685.018750000003</v>
      </c>
      <c r="C71613" t="s">
        <v>145565</v>
      </c>
      <c r="D71613" t="s">
        <v>16</v>
      </c>
      <c r="E71613">
        <v>44</v>
      </c>
      <c r="F71613" t="s">
        <v>17</v>
      </c>
      <c r="G71613">
        <v>2</v>
      </c>
      <c r="H71613">
        <v>600.16</v>
      </c>
      <c r="I71613">
        <v>450.12</v>
      </c>
      <c r="J71613" t="s">
        <v>30</v>
      </c>
      <c r="K71613" t="s">
        <v>31</v>
      </c>
      <c r="L71613" t="s">
        <v>289</v>
      </c>
      <c r="M71613" t="s">
        <v>51</v>
      </c>
    </row>
    <row r="71614" spans="1:13" hidden="1" x14ac:dyDescent="0.3">
      <c r="A71614" t="s">
        <v>145566</v>
      </c>
      <c r="B71614" s="1">
        <v>42685.018750000003</v>
      </c>
      <c r="C71614" t="s">
        <v>145567</v>
      </c>
      <c r="D71614" t="s">
        <v>24</v>
      </c>
      <c r="E71614">
        <v>18</v>
      </c>
      <c r="F71614" t="s">
        <v>97</v>
      </c>
      <c r="G71614">
        <v>2</v>
      </c>
      <c r="H71614">
        <v>2100</v>
      </c>
      <c r="I71614">
        <v>1890</v>
      </c>
      <c r="J71614" t="s">
        <v>26</v>
      </c>
      <c r="K71614" t="s">
        <v>31</v>
      </c>
      <c r="L71614" t="s">
        <v>289</v>
      </c>
      <c r="M71614" t="s">
        <v>21</v>
      </c>
    </row>
    <row r="71615" spans="1:13" hidden="1" x14ac:dyDescent="0.3">
      <c r="A71615" t="s">
        <v>145568</v>
      </c>
      <c r="B71615" s="1">
        <v>42685.018750000003</v>
      </c>
      <c r="C71615" t="s">
        <v>145569</v>
      </c>
      <c r="D71615" t="s">
        <v>16</v>
      </c>
      <c r="E71615">
        <v>29</v>
      </c>
      <c r="F71615" t="s">
        <v>47</v>
      </c>
      <c r="G71615">
        <v>4</v>
      </c>
      <c r="H71615">
        <v>162.63999999999999</v>
      </c>
      <c r="I71615">
        <v>130.11199999999999</v>
      </c>
      <c r="J71615" t="s">
        <v>26</v>
      </c>
      <c r="K71615" t="s">
        <v>31</v>
      </c>
      <c r="L71615" t="s">
        <v>289</v>
      </c>
      <c r="M71615" t="s">
        <v>33</v>
      </c>
    </row>
    <row r="71616" spans="1:13" hidden="1" x14ac:dyDescent="0.3">
      <c r="A71616" t="s">
        <v>145570</v>
      </c>
      <c r="B71616" s="1">
        <v>42685.019444444442</v>
      </c>
      <c r="C71616" t="s">
        <v>145571</v>
      </c>
      <c r="D71616" t="s">
        <v>16</v>
      </c>
      <c r="E71616">
        <v>22</v>
      </c>
      <c r="F71616" t="s">
        <v>17</v>
      </c>
      <c r="G71616">
        <v>3</v>
      </c>
      <c r="H71616">
        <v>900.24</v>
      </c>
      <c r="I71616">
        <v>675.18</v>
      </c>
      <c r="J71616" t="s">
        <v>30</v>
      </c>
      <c r="K71616" t="s">
        <v>31</v>
      </c>
      <c r="L71616" t="s">
        <v>289</v>
      </c>
      <c r="M71616" t="s">
        <v>33</v>
      </c>
    </row>
    <row r="71617" spans="1:13" hidden="1" x14ac:dyDescent="0.3">
      <c r="A71617" t="s">
        <v>145572</v>
      </c>
      <c r="B71617" s="1">
        <v>42685.019444444442</v>
      </c>
      <c r="C71617" t="s">
        <v>145573</v>
      </c>
      <c r="D71617" t="s">
        <v>16</v>
      </c>
      <c r="E71617">
        <v>51</v>
      </c>
      <c r="F71617" t="s">
        <v>25</v>
      </c>
      <c r="G71617">
        <v>3</v>
      </c>
      <c r="H71617">
        <v>1800.51</v>
      </c>
      <c r="I71617">
        <v>1620.4590000000001</v>
      </c>
      <c r="J71617" t="s">
        <v>30</v>
      </c>
      <c r="K71617" t="s">
        <v>98</v>
      </c>
      <c r="L71617" t="s">
        <v>171</v>
      </c>
      <c r="M71617" t="s">
        <v>33</v>
      </c>
    </row>
    <row r="71618" spans="1:13" hidden="1" x14ac:dyDescent="0.3">
      <c r="A71618" t="s">
        <v>145574</v>
      </c>
      <c r="B71618" s="1">
        <v>42685.019444444442</v>
      </c>
      <c r="C71618" t="s">
        <v>145575</v>
      </c>
      <c r="D71618" t="s">
        <v>24</v>
      </c>
      <c r="E71618">
        <v>27</v>
      </c>
      <c r="F71618" t="s">
        <v>17</v>
      </c>
      <c r="G71618">
        <v>1</v>
      </c>
      <c r="H71618">
        <v>300.08</v>
      </c>
      <c r="I71618">
        <v>225.06</v>
      </c>
      <c r="J71618" t="s">
        <v>18</v>
      </c>
      <c r="K71618" t="s">
        <v>74</v>
      </c>
      <c r="L71618" t="s">
        <v>75</v>
      </c>
      <c r="M71618" t="s">
        <v>63</v>
      </c>
    </row>
    <row r="71619" spans="1:13" hidden="1" x14ac:dyDescent="0.3">
      <c r="A71619" t="s">
        <v>145576</v>
      </c>
      <c r="B71619" s="1">
        <v>42685.019444444442</v>
      </c>
      <c r="C71619" t="s">
        <v>145577</v>
      </c>
      <c r="D71619" t="s">
        <v>24</v>
      </c>
      <c r="E71619">
        <v>59</v>
      </c>
      <c r="F71619" t="s">
        <v>41</v>
      </c>
      <c r="G71619">
        <v>4</v>
      </c>
      <c r="H71619">
        <v>60.6</v>
      </c>
      <c r="I71619">
        <v>45.45</v>
      </c>
      <c r="J71619" t="s">
        <v>30</v>
      </c>
      <c r="K71619" t="s">
        <v>74</v>
      </c>
      <c r="L71619" t="s">
        <v>75</v>
      </c>
      <c r="M71619" t="s">
        <v>63</v>
      </c>
    </row>
    <row r="71620" spans="1:13" hidden="1" x14ac:dyDescent="0.3">
      <c r="A71620" t="s">
        <v>145578</v>
      </c>
      <c r="B71620" s="1">
        <v>42685.020138888889</v>
      </c>
      <c r="C71620" t="s">
        <v>145579</v>
      </c>
      <c r="D71620" t="s">
        <v>24</v>
      </c>
      <c r="E71620">
        <v>43</v>
      </c>
      <c r="F71620" t="s">
        <v>25</v>
      </c>
      <c r="G71620">
        <v>3</v>
      </c>
      <c r="H71620">
        <v>1800.51</v>
      </c>
      <c r="I71620">
        <v>1620.4590000000001</v>
      </c>
      <c r="J71620" t="s">
        <v>18</v>
      </c>
      <c r="K71620" t="s">
        <v>74</v>
      </c>
      <c r="L71620" t="s">
        <v>75</v>
      </c>
      <c r="M71620" t="s">
        <v>33</v>
      </c>
    </row>
    <row r="71621" spans="1:13" hidden="1" x14ac:dyDescent="0.3">
      <c r="A71621" t="s">
        <v>145580</v>
      </c>
      <c r="B71621" s="1">
        <v>42685.020138888889</v>
      </c>
      <c r="C71621" t="s">
        <v>145581</v>
      </c>
      <c r="D71621" t="s">
        <v>16</v>
      </c>
      <c r="E71621">
        <v>32</v>
      </c>
      <c r="F71621" t="s">
        <v>47</v>
      </c>
      <c r="G71621">
        <v>2</v>
      </c>
      <c r="H71621">
        <v>81.319999999999993</v>
      </c>
      <c r="I71621">
        <v>56.923999999999999</v>
      </c>
      <c r="J71621" t="s">
        <v>30</v>
      </c>
      <c r="K71621" t="s">
        <v>31</v>
      </c>
      <c r="L71621" t="s">
        <v>62</v>
      </c>
      <c r="M71621" t="s">
        <v>21</v>
      </c>
    </row>
    <row r="71622" spans="1:13" hidden="1" x14ac:dyDescent="0.3">
      <c r="A71622" t="s">
        <v>145582</v>
      </c>
      <c r="B71622" s="1">
        <v>42685.020138888889</v>
      </c>
      <c r="C71622" t="s">
        <v>145583</v>
      </c>
      <c r="D71622" t="s">
        <v>16</v>
      </c>
      <c r="E71622">
        <v>55</v>
      </c>
      <c r="F71622" t="s">
        <v>203</v>
      </c>
      <c r="G71622">
        <v>5</v>
      </c>
      <c r="H71622">
        <v>58.65</v>
      </c>
      <c r="I71622">
        <v>43.987499999999997</v>
      </c>
      <c r="J71622" t="s">
        <v>18</v>
      </c>
      <c r="K71622" t="s">
        <v>31</v>
      </c>
      <c r="L71622" t="s">
        <v>62</v>
      </c>
      <c r="M71622" t="s">
        <v>37</v>
      </c>
    </row>
    <row r="71623" spans="1:13" hidden="1" x14ac:dyDescent="0.3">
      <c r="A71623" t="s">
        <v>145584</v>
      </c>
      <c r="B71623" s="1">
        <v>42685.020138888889</v>
      </c>
      <c r="C71623" t="s">
        <v>145585</v>
      </c>
      <c r="D71623" t="s">
        <v>24</v>
      </c>
      <c r="E71623">
        <v>22</v>
      </c>
      <c r="F71623" t="s">
        <v>66</v>
      </c>
      <c r="G71623">
        <v>5</v>
      </c>
      <c r="H71623">
        <v>179.2</v>
      </c>
      <c r="I71623">
        <v>143.36000000000001</v>
      </c>
      <c r="J71623" t="s">
        <v>30</v>
      </c>
      <c r="K71623" t="s">
        <v>31</v>
      </c>
      <c r="L71623" t="s">
        <v>62</v>
      </c>
      <c r="M71623" t="s">
        <v>21</v>
      </c>
    </row>
    <row r="71624" spans="1:13" hidden="1" x14ac:dyDescent="0.3">
      <c r="A71624" t="s">
        <v>145586</v>
      </c>
      <c r="B71624" s="1">
        <v>42685.020138888889</v>
      </c>
      <c r="C71624" t="s">
        <v>145587</v>
      </c>
      <c r="D71624" t="s">
        <v>16</v>
      </c>
      <c r="E71624">
        <v>66</v>
      </c>
      <c r="F71624" t="s">
        <v>17</v>
      </c>
      <c r="G71624">
        <v>1</v>
      </c>
      <c r="H71624">
        <v>300.08</v>
      </c>
      <c r="I71624">
        <v>225.06</v>
      </c>
      <c r="J71624" t="s">
        <v>18</v>
      </c>
      <c r="K71624" t="s">
        <v>31</v>
      </c>
      <c r="L71624" t="s">
        <v>62</v>
      </c>
      <c r="M71624" t="s">
        <v>37</v>
      </c>
    </row>
    <row r="71625" spans="1:13" hidden="1" x14ac:dyDescent="0.3">
      <c r="A71625" t="s">
        <v>145588</v>
      </c>
      <c r="B71625" s="1">
        <v>42685.020833333336</v>
      </c>
      <c r="C71625" t="s">
        <v>145589</v>
      </c>
      <c r="D71625" t="s">
        <v>16</v>
      </c>
      <c r="E71625">
        <v>63</v>
      </c>
      <c r="F71625" t="s">
        <v>66</v>
      </c>
      <c r="G71625">
        <v>4</v>
      </c>
      <c r="H71625">
        <v>143.36000000000001</v>
      </c>
      <c r="I71625">
        <v>114.688</v>
      </c>
      <c r="J71625" t="s">
        <v>30</v>
      </c>
      <c r="K71625" t="s">
        <v>74</v>
      </c>
      <c r="L71625" t="s">
        <v>75</v>
      </c>
      <c r="M71625" t="s">
        <v>27</v>
      </c>
    </row>
    <row r="71626" spans="1:13" hidden="1" x14ac:dyDescent="0.3">
      <c r="A71626" t="s">
        <v>145590</v>
      </c>
      <c r="B71626" s="1">
        <v>42685.020833333336</v>
      </c>
      <c r="C71626" t="s">
        <v>145591</v>
      </c>
      <c r="D71626" t="s">
        <v>24</v>
      </c>
      <c r="E71626">
        <v>53</v>
      </c>
      <c r="F71626" t="s">
        <v>17</v>
      </c>
      <c r="G71626">
        <v>1</v>
      </c>
      <c r="H71626">
        <v>300.08</v>
      </c>
      <c r="I71626">
        <v>225.06</v>
      </c>
      <c r="J71626" t="s">
        <v>18</v>
      </c>
      <c r="K71626" t="s">
        <v>98</v>
      </c>
      <c r="L71626" t="s">
        <v>171</v>
      </c>
      <c r="M71626" t="s">
        <v>21</v>
      </c>
    </row>
    <row r="71627" spans="1:13" hidden="1" x14ac:dyDescent="0.3">
      <c r="A71627" t="s">
        <v>145592</v>
      </c>
      <c r="B71627" s="1">
        <v>42685.020833333336</v>
      </c>
      <c r="C71627" t="s">
        <v>145593</v>
      </c>
      <c r="D71627" t="s">
        <v>16</v>
      </c>
      <c r="E71627">
        <v>18</v>
      </c>
      <c r="F71627" t="s">
        <v>17</v>
      </c>
      <c r="G71627">
        <v>2</v>
      </c>
      <c r="H71627">
        <v>600.16</v>
      </c>
      <c r="I71627">
        <v>450.12</v>
      </c>
      <c r="J71627" t="s">
        <v>30</v>
      </c>
      <c r="K71627" t="s">
        <v>98</v>
      </c>
      <c r="L71627" t="s">
        <v>171</v>
      </c>
      <c r="M71627" t="s">
        <v>63</v>
      </c>
    </row>
    <row r="71628" spans="1:13" hidden="1" x14ac:dyDescent="0.3">
      <c r="A71628" t="s">
        <v>145594</v>
      </c>
      <c r="B71628" s="1">
        <v>42685.020833333336</v>
      </c>
      <c r="C71628" t="s">
        <v>145595</v>
      </c>
      <c r="D71628" t="s">
        <v>16</v>
      </c>
      <c r="E71628">
        <v>57</v>
      </c>
      <c r="F71628" t="s">
        <v>47</v>
      </c>
      <c r="G71628">
        <v>5</v>
      </c>
      <c r="H71628">
        <v>203.3</v>
      </c>
      <c r="I71628">
        <v>162.63999999999999</v>
      </c>
      <c r="J71628" t="s">
        <v>18</v>
      </c>
      <c r="K71628" t="s">
        <v>98</v>
      </c>
      <c r="L71628" t="s">
        <v>99</v>
      </c>
      <c r="M71628" t="s">
        <v>33</v>
      </c>
    </row>
    <row r="71629" spans="1:13" hidden="1" x14ac:dyDescent="0.3">
      <c r="A71629" t="s">
        <v>145596</v>
      </c>
      <c r="B71629" s="1">
        <v>42685.021527777775</v>
      </c>
      <c r="C71629" t="s">
        <v>145597</v>
      </c>
      <c r="D71629" t="s">
        <v>16</v>
      </c>
      <c r="E71629">
        <v>22</v>
      </c>
      <c r="F71629" t="s">
        <v>41</v>
      </c>
      <c r="G71629">
        <v>2</v>
      </c>
      <c r="H71629">
        <v>30.3</v>
      </c>
      <c r="I71629">
        <v>21.21</v>
      </c>
      <c r="J71629" t="s">
        <v>30</v>
      </c>
      <c r="K71629" t="s">
        <v>31</v>
      </c>
      <c r="L71629" t="s">
        <v>62</v>
      </c>
      <c r="M71629" t="s">
        <v>21</v>
      </c>
    </row>
    <row r="71630" spans="1:13" hidden="1" x14ac:dyDescent="0.3">
      <c r="A71630" t="s">
        <v>145598</v>
      </c>
      <c r="B71630" s="1">
        <v>42685.021527777775</v>
      </c>
      <c r="C71630" t="s">
        <v>145599</v>
      </c>
      <c r="D71630" t="s">
        <v>16</v>
      </c>
      <c r="E71630">
        <v>37</v>
      </c>
      <c r="F71630" t="s">
        <v>17</v>
      </c>
      <c r="G71630">
        <v>5</v>
      </c>
      <c r="H71630">
        <v>1500.4</v>
      </c>
      <c r="I71630">
        <v>1425.38</v>
      </c>
      <c r="J71630" t="s">
        <v>18</v>
      </c>
      <c r="K71630" t="s">
        <v>19</v>
      </c>
      <c r="L71630" t="s">
        <v>210</v>
      </c>
      <c r="M71630" t="s">
        <v>27</v>
      </c>
    </row>
    <row r="71631" spans="1:13" hidden="1" x14ac:dyDescent="0.3">
      <c r="A71631" t="s">
        <v>145600</v>
      </c>
      <c r="B71631" s="1">
        <v>42685.021527777775</v>
      </c>
      <c r="C71631" t="s">
        <v>145601</v>
      </c>
      <c r="D71631" t="s">
        <v>24</v>
      </c>
      <c r="E71631">
        <v>41</v>
      </c>
      <c r="F71631" t="s">
        <v>47</v>
      </c>
      <c r="G71631">
        <v>3</v>
      </c>
      <c r="H71631">
        <v>121.98</v>
      </c>
      <c r="I71631">
        <v>91.484999999999999</v>
      </c>
      <c r="J71631" t="s">
        <v>30</v>
      </c>
      <c r="K71631" t="s">
        <v>31</v>
      </c>
      <c r="L71631" t="s">
        <v>44</v>
      </c>
      <c r="M71631" t="s">
        <v>37</v>
      </c>
    </row>
    <row r="71632" spans="1:13" hidden="1" x14ac:dyDescent="0.3">
      <c r="A71632" t="s">
        <v>145602</v>
      </c>
      <c r="B71632" s="1">
        <v>42685.021527777775</v>
      </c>
      <c r="C71632" t="s">
        <v>145603</v>
      </c>
      <c r="D71632" t="s">
        <v>16</v>
      </c>
      <c r="E71632">
        <v>51</v>
      </c>
      <c r="F71632" t="s">
        <v>17</v>
      </c>
      <c r="G71632">
        <v>2</v>
      </c>
      <c r="H71632">
        <v>600.16</v>
      </c>
      <c r="I71632">
        <v>450.12</v>
      </c>
      <c r="J71632" t="s">
        <v>18</v>
      </c>
      <c r="K71632" t="s">
        <v>74</v>
      </c>
      <c r="L71632" t="s">
        <v>152</v>
      </c>
      <c r="M71632" t="s">
        <v>48</v>
      </c>
    </row>
    <row r="71633" spans="1:13" hidden="1" x14ac:dyDescent="0.3">
      <c r="A71633" t="s">
        <v>145604</v>
      </c>
      <c r="B71633" s="1">
        <v>42685.022222222222</v>
      </c>
      <c r="C71633" t="s">
        <v>145605</v>
      </c>
      <c r="D71633" t="s">
        <v>24</v>
      </c>
      <c r="E71633">
        <v>50</v>
      </c>
      <c r="F71633" t="s">
        <v>17</v>
      </c>
      <c r="G71633">
        <v>3</v>
      </c>
      <c r="H71633">
        <v>900.24</v>
      </c>
      <c r="I71633">
        <v>675.18</v>
      </c>
      <c r="J71633" t="s">
        <v>26</v>
      </c>
      <c r="K71633" t="s">
        <v>74</v>
      </c>
      <c r="L71633" t="s">
        <v>152</v>
      </c>
      <c r="M71633" t="s">
        <v>21</v>
      </c>
    </row>
    <row r="71634" spans="1:13" hidden="1" x14ac:dyDescent="0.3">
      <c r="A71634" t="s">
        <v>145606</v>
      </c>
      <c r="B71634" s="1">
        <v>42685.022222222222</v>
      </c>
      <c r="C71634" t="s">
        <v>145607</v>
      </c>
      <c r="D71634" t="s">
        <v>24</v>
      </c>
      <c r="E71634">
        <v>36</v>
      </c>
      <c r="F71634" t="s">
        <v>25</v>
      </c>
      <c r="G71634">
        <v>1</v>
      </c>
      <c r="H71634">
        <v>600.16999999999996</v>
      </c>
      <c r="I71634">
        <v>450.1275</v>
      </c>
      <c r="J71634" t="s">
        <v>18</v>
      </c>
      <c r="K71634" t="s">
        <v>31</v>
      </c>
      <c r="L71634" t="s">
        <v>44</v>
      </c>
      <c r="M71634" t="s">
        <v>33</v>
      </c>
    </row>
    <row r="71635" spans="1:13" hidden="1" x14ac:dyDescent="0.3">
      <c r="A71635" t="s">
        <v>145608</v>
      </c>
      <c r="B71635" s="1">
        <v>42685.022222222222</v>
      </c>
      <c r="C71635" t="s">
        <v>145609</v>
      </c>
      <c r="D71635" t="s">
        <v>16</v>
      </c>
      <c r="E71635">
        <v>49</v>
      </c>
      <c r="F71635" t="s">
        <v>47</v>
      </c>
      <c r="G71635">
        <v>3</v>
      </c>
      <c r="H71635">
        <v>121.98</v>
      </c>
      <c r="I71635">
        <v>91.484999999999999</v>
      </c>
      <c r="J71635" t="s">
        <v>18</v>
      </c>
      <c r="K71635" t="s">
        <v>98</v>
      </c>
      <c r="L71635" t="s">
        <v>99</v>
      </c>
      <c r="M71635" t="s">
        <v>33</v>
      </c>
    </row>
    <row r="71636" spans="1:13" hidden="1" x14ac:dyDescent="0.3">
      <c r="A71636" t="s">
        <v>145610</v>
      </c>
      <c r="B71636" s="1">
        <v>42685.022222222222</v>
      </c>
      <c r="C71636" t="s">
        <v>145611</v>
      </c>
      <c r="D71636" t="s">
        <v>16</v>
      </c>
      <c r="E71636">
        <v>54</v>
      </c>
      <c r="F71636" t="s">
        <v>47</v>
      </c>
      <c r="G71636">
        <v>3</v>
      </c>
      <c r="H71636">
        <v>121.98</v>
      </c>
      <c r="I71636">
        <v>91.484999999999999</v>
      </c>
      <c r="J71636" t="s">
        <v>30</v>
      </c>
      <c r="K71636" t="s">
        <v>19</v>
      </c>
      <c r="L71636" t="s">
        <v>234</v>
      </c>
      <c r="M71636" t="s">
        <v>21</v>
      </c>
    </row>
    <row r="71637" spans="1:13" hidden="1" x14ac:dyDescent="0.3">
      <c r="A71637" t="s">
        <v>145612</v>
      </c>
      <c r="B71637" s="1">
        <v>42685.022916666669</v>
      </c>
      <c r="C71637" t="s">
        <v>145613</v>
      </c>
      <c r="D71637" t="s">
        <v>24</v>
      </c>
      <c r="E71637">
        <v>42</v>
      </c>
      <c r="F71637" t="s">
        <v>47</v>
      </c>
      <c r="G71637">
        <v>5</v>
      </c>
      <c r="H71637">
        <v>203.3</v>
      </c>
      <c r="I71637">
        <v>162.63999999999999</v>
      </c>
      <c r="J71637" t="s">
        <v>30</v>
      </c>
      <c r="K71637" t="s">
        <v>19</v>
      </c>
      <c r="L71637" t="s">
        <v>234</v>
      </c>
      <c r="M71637" t="s">
        <v>27</v>
      </c>
    </row>
    <row r="71638" spans="1:13" hidden="1" x14ac:dyDescent="0.3">
      <c r="A71638" t="s">
        <v>145614</v>
      </c>
      <c r="B71638" s="1">
        <v>42685.022916666669</v>
      </c>
      <c r="C71638" t="s">
        <v>145615</v>
      </c>
      <c r="D71638" t="s">
        <v>16</v>
      </c>
      <c r="E71638">
        <v>59</v>
      </c>
      <c r="F71638" t="s">
        <v>47</v>
      </c>
      <c r="G71638">
        <v>4</v>
      </c>
      <c r="H71638">
        <v>162.63999999999999</v>
      </c>
      <c r="I71638">
        <v>130.11199999999999</v>
      </c>
      <c r="J71638" t="s">
        <v>30</v>
      </c>
      <c r="K71638" t="s">
        <v>19</v>
      </c>
      <c r="L71638" t="s">
        <v>234</v>
      </c>
      <c r="M71638" t="s">
        <v>63</v>
      </c>
    </row>
    <row r="71639" spans="1:13" hidden="1" x14ac:dyDescent="0.3">
      <c r="A71639" t="s">
        <v>145616</v>
      </c>
      <c r="B71639" s="1">
        <v>42685.022916666669</v>
      </c>
      <c r="C71639" t="s">
        <v>145617</v>
      </c>
      <c r="D71639" t="s">
        <v>24</v>
      </c>
      <c r="E71639">
        <v>62</v>
      </c>
      <c r="F71639" t="s">
        <v>17</v>
      </c>
      <c r="G71639">
        <v>2</v>
      </c>
      <c r="H71639">
        <v>600.16</v>
      </c>
      <c r="I71639">
        <v>450.12</v>
      </c>
      <c r="J71639" t="s">
        <v>18</v>
      </c>
      <c r="K71639" t="s">
        <v>19</v>
      </c>
      <c r="L71639" t="s">
        <v>234</v>
      </c>
      <c r="M71639" t="s">
        <v>33</v>
      </c>
    </row>
    <row r="71640" spans="1:13" x14ac:dyDescent="0.3">
      <c r="A71640" t="s">
        <v>145618</v>
      </c>
      <c r="B71640" s="1">
        <v>42685.022916666669</v>
      </c>
      <c r="C71640" t="s">
        <v>145619</v>
      </c>
      <c r="D71640" t="s">
        <v>16</v>
      </c>
      <c r="E71640">
        <v>67</v>
      </c>
      <c r="F71640" t="s">
        <v>97</v>
      </c>
      <c r="G71640">
        <v>4</v>
      </c>
      <c r="H71640">
        <v>4200</v>
      </c>
      <c r="I71640">
        <v>3780</v>
      </c>
      <c r="J71640" t="s">
        <v>18</v>
      </c>
      <c r="K71640" t="s">
        <v>19</v>
      </c>
      <c r="L71640" t="s">
        <v>234</v>
      </c>
      <c r="M71640" t="s">
        <v>48</v>
      </c>
    </row>
    <row r="71641" spans="1:13" hidden="1" x14ac:dyDescent="0.3">
      <c r="A71641" t="s">
        <v>145620</v>
      </c>
      <c r="B71641" s="1">
        <v>42685.022916666669</v>
      </c>
      <c r="C71641" t="s">
        <v>145621</v>
      </c>
      <c r="D71641" t="s">
        <v>24</v>
      </c>
      <c r="E71641">
        <v>49</v>
      </c>
      <c r="F71641" t="s">
        <v>59</v>
      </c>
      <c r="G71641">
        <v>5</v>
      </c>
      <c r="H71641">
        <v>26.15</v>
      </c>
      <c r="I71641">
        <v>19.612500000000001</v>
      </c>
      <c r="J71641" t="s">
        <v>30</v>
      </c>
      <c r="K71641" t="s">
        <v>31</v>
      </c>
      <c r="L71641" t="s">
        <v>32</v>
      </c>
      <c r="M71641" t="s">
        <v>48</v>
      </c>
    </row>
    <row r="71642" spans="1:13" hidden="1" x14ac:dyDescent="0.3">
      <c r="A71642" t="s">
        <v>145622</v>
      </c>
      <c r="B71642" s="1">
        <v>42685.023611111108</v>
      </c>
      <c r="C71642" t="s">
        <v>145623</v>
      </c>
      <c r="D71642" t="s">
        <v>16</v>
      </c>
      <c r="E71642">
        <v>29</v>
      </c>
      <c r="F71642" t="s">
        <v>47</v>
      </c>
      <c r="G71642">
        <v>1</v>
      </c>
      <c r="H71642">
        <v>40.659999999999997</v>
      </c>
      <c r="I71642">
        <v>28.462</v>
      </c>
      <c r="J71642" t="s">
        <v>30</v>
      </c>
      <c r="K71642" t="s">
        <v>19</v>
      </c>
      <c r="L71642" t="s">
        <v>217</v>
      </c>
      <c r="M71642" t="s">
        <v>51</v>
      </c>
    </row>
    <row r="71643" spans="1:13" hidden="1" x14ac:dyDescent="0.3">
      <c r="A71643" t="s">
        <v>145624</v>
      </c>
      <c r="B71643" s="1">
        <v>42685.023611111108</v>
      </c>
      <c r="C71643" t="s">
        <v>145625</v>
      </c>
      <c r="D71643" t="s">
        <v>24</v>
      </c>
      <c r="E71643">
        <v>51</v>
      </c>
      <c r="F71643" t="s">
        <v>41</v>
      </c>
      <c r="G71643">
        <v>5</v>
      </c>
      <c r="H71643">
        <v>75.75</v>
      </c>
      <c r="I71643">
        <v>56.8125</v>
      </c>
      <c r="J71643" t="s">
        <v>18</v>
      </c>
      <c r="K71643" t="s">
        <v>31</v>
      </c>
      <c r="L71643" t="s">
        <v>32</v>
      </c>
      <c r="M71643" t="s">
        <v>51</v>
      </c>
    </row>
    <row r="71644" spans="1:13" hidden="1" x14ac:dyDescent="0.3">
      <c r="A71644" t="s">
        <v>145626</v>
      </c>
      <c r="B71644" s="1">
        <v>42685.023611111108</v>
      </c>
      <c r="C71644" t="s">
        <v>145627</v>
      </c>
      <c r="D71644" t="s">
        <v>24</v>
      </c>
      <c r="E71644">
        <v>50</v>
      </c>
      <c r="F71644" t="s">
        <v>59</v>
      </c>
      <c r="G71644">
        <v>3</v>
      </c>
      <c r="H71644">
        <v>15.69</v>
      </c>
      <c r="I71644">
        <v>10.983000000000001</v>
      </c>
      <c r="J71644" t="s">
        <v>30</v>
      </c>
      <c r="K71644" t="s">
        <v>31</v>
      </c>
      <c r="L71644" t="s">
        <v>32</v>
      </c>
      <c r="M71644" t="s">
        <v>51</v>
      </c>
    </row>
    <row r="71645" spans="1:13" hidden="1" x14ac:dyDescent="0.3">
      <c r="A71645" t="s">
        <v>145628</v>
      </c>
      <c r="B71645" s="1">
        <v>42685.023611111108</v>
      </c>
      <c r="C71645" t="s">
        <v>145629</v>
      </c>
      <c r="D71645" t="s">
        <v>16</v>
      </c>
      <c r="E71645">
        <v>46</v>
      </c>
      <c r="F71645" t="s">
        <v>59</v>
      </c>
      <c r="G71645">
        <v>1</v>
      </c>
      <c r="H71645">
        <v>5.23</v>
      </c>
      <c r="I71645">
        <v>3.661</v>
      </c>
      <c r="J71645" t="s">
        <v>26</v>
      </c>
      <c r="K71645" t="s">
        <v>31</v>
      </c>
      <c r="L71645" t="s">
        <v>32</v>
      </c>
      <c r="M71645" t="s">
        <v>48</v>
      </c>
    </row>
    <row r="71646" spans="1:13" hidden="1" x14ac:dyDescent="0.3">
      <c r="A71646" t="s">
        <v>145630</v>
      </c>
      <c r="B71646" s="1">
        <v>42685.024305555555</v>
      </c>
      <c r="C71646" t="s">
        <v>145631</v>
      </c>
      <c r="D71646" t="s">
        <v>16</v>
      </c>
      <c r="E71646">
        <v>29</v>
      </c>
      <c r="F71646" t="s">
        <v>25</v>
      </c>
      <c r="G71646">
        <v>4</v>
      </c>
      <c r="H71646">
        <v>2400.6799999999998</v>
      </c>
      <c r="I71646">
        <v>2280.6460000000002</v>
      </c>
      <c r="J71646" t="s">
        <v>18</v>
      </c>
      <c r="K71646" t="s">
        <v>98</v>
      </c>
      <c r="L71646" t="s">
        <v>312</v>
      </c>
      <c r="M71646" t="s">
        <v>63</v>
      </c>
    </row>
    <row r="71647" spans="1:13" hidden="1" x14ac:dyDescent="0.3">
      <c r="A71647" t="s">
        <v>145632</v>
      </c>
      <c r="B71647" s="1">
        <v>42685.024305555555</v>
      </c>
      <c r="C71647" t="s">
        <v>145633</v>
      </c>
      <c r="D71647" t="s">
        <v>16</v>
      </c>
      <c r="E71647">
        <v>48</v>
      </c>
      <c r="F71647" t="s">
        <v>17</v>
      </c>
      <c r="G71647">
        <v>3</v>
      </c>
      <c r="H71647">
        <v>900.24</v>
      </c>
      <c r="I71647">
        <v>675.18</v>
      </c>
      <c r="J71647" t="s">
        <v>26</v>
      </c>
      <c r="K71647" t="s">
        <v>74</v>
      </c>
      <c r="L71647" t="s">
        <v>80</v>
      </c>
      <c r="M71647" t="s">
        <v>63</v>
      </c>
    </row>
    <row r="71648" spans="1:13" hidden="1" x14ac:dyDescent="0.3">
      <c r="A71648" t="s">
        <v>145634</v>
      </c>
      <c r="B71648" s="1">
        <v>42685.024305555555</v>
      </c>
      <c r="C71648" t="s">
        <v>145635</v>
      </c>
      <c r="D71648" t="s">
        <v>16</v>
      </c>
      <c r="E71648">
        <v>42</v>
      </c>
      <c r="F71648" t="s">
        <v>203</v>
      </c>
      <c r="G71648">
        <v>1</v>
      </c>
      <c r="H71648">
        <v>11.73</v>
      </c>
      <c r="I71648">
        <v>8.2110000000000003</v>
      </c>
      <c r="J71648" t="s">
        <v>18</v>
      </c>
      <c r="K71648" t="s">
        <v>74</v>
      </c>
      <c r="L71648" t="s">
        <v>80</v>
      </c>
      <c r="M71648" t="s">
        <v>51</v>
      </c>
    </row>
    <row r="71649" spans="1:13" hidden="1" x14ac:dyDescent="0.3">
      <c r="A71649" t="s">
        <v>145636</v>
      </c>
      <c r="B71649" s="1">
        <v>42685.024305555555</v>
      </c>
      <c r="C71649" t="s">
        <v>145637</v>
      </c>
      <c r="D71649" t="s">
        <v>16</v>
      </c>
      <c r="E71649">
        <v>69</v>
      </c>
      <c r="F71649" t="s">
        <v>17</v>
      </c>
      <c r="G71649">
        <v>3</v>
      </c>
      <c r="H71649">
        <v>900.24</v>
      </c>
      <c r="I71649">
        <v>675.18</v>
      </c>
      <c r="J71649" t="s">
        <v>30</v>
      </c>
      <c r="K71649" t="s">
        <v>31</v>
      </c>
      <c r="L71649" t="s">
        <v>71</v>
      </c>
      <c r="M71649" t="s">
        <v>51</v>
      </c>
    </row>
    <row r="71650" spans="1:13" hidden="1" x14ac:dyDescent="0.3">
      <c r="A71650" t="s">
        <v>145638</v>
      </c>
      <c r="B71650" s="1">
        <v>42685.025000000001</v>
      </c>
      <c r="C71650" t="s">
        <v>145639</v>
      </c>
      <c r="D71650" t="s">
        <v>16</v>
      </c>
      <c r="E71650">
        <v>50</v>
      </c>
      <c r="F71650" t="s">
        <v>17</v>
      </c>
      <c r="G71650">
        <v>2</v>
      </c>
      <c r="H71650">
        <v>600.16</v>
      </c>
      <c r="I71650">
        <v>450.12</v>
      </c>
      <c r="J71650" t="s">
        <v>30</v>
      </c>
      <c r="K71650" t="s">
        <v>19</v>
      </c>
      <c r="L71650" t="s">
        <v>863</v>
      </c>
      <c r="M71650" t="s">
        <v>33</v>
      </c>
    </row>
    <row r="71651" spans="1:13" hidden="1" x14ac:dyDescent="0.3">
      <c r="A71651" t="s">
        <v>145640</v>
      </c>
      <c r="B71651" s="1">
        <v>42685.025000000001</v>
      </c>
      <c r="C71651" t="s">
        <v>145641</v>
      </c>
      <c r="D71651" t="s">
        <v>16</v>
      </c>
      <c r="E71651">
        <v>43</v>
      </c>
      <c r="F71651" t="s">
        <v>17</v>
      </c>
      <c r="G71651">
        <v>3</v>
      </c>
      <c r="H71651">
        <v>900.24</v>
      </c>
      <c r="I71651">
        <v>675.18</v>
      </c>
      <c r="J71651" t="s">
        <v>18</v>
      </c>
      <c r="K71651" t="s">
        <v>19</v>
      </c>
      <c r="L71651" t="s">
        <v>863</v>
      </c>
      <c r="M71651" t="s">
        <v>37</v>
      </c>
    </row>
    <row r="71652" spans="1:13" hidden="1" x14ac:dyDescent="0.3">
      <c r="A71652" t="s">
        <v>145642</v>
      </c>
      <c r="B71652" s="1">
        <v>42685.025000000001</v>
      </c>
      <c r="C71652" t="s">
        <v>145643</v>
      </c>
      <c r="D71652" t="s">
        <v>24</v>
      </c>
      <c r="E71652">
        <v>22</v>
      </c>
      <c r="F71652" t="s">
        <v>25</v>
      </c>
      <c r="G71652">
        <v>1</v>
      </c>
      <c r="H71652">
        <v>600.16999999999996</v>
      </c>
      <c r="I71652">
        <v>450.1275</v>
      </c>
      <c r="J71652" t="s">
        <v>18</v>
      </c>
      <c r="K71652" t="s">
        <v>31</v>
      </c>
      <c r="L71652" t="s">
        <v>62</v>
      </c>
      <c r="M71652" t="s">
        <v>48</v>
      </c>
    </row>
    <row r="71653" spans="1:13" hidden="1" x14ac:dyDescent="0.3">
      <c r="A71653" t="s">
        <v>145644</v>
      </c>
      <c r="B71653" s="1">
        <v>42685.025000000001</v>
      </c>
      <c r="C71653" t="s">
        <v>145645</v>
      </c>
      <c r="D71653" t="s">
        <v>16</v>
      </c>
      <c r="E71653">
        <v>63</v>
      </c>
      <c r="F71653" t="s">
        <v>41</v>
      </c>
      <c r="G71653">
        <v>3</v>
      </c>
      <c r="H71653">
        <v>45.45</v>
      </c>
      <c r="I71653">
        <v>31.815000000000001</v>
      </c>
      <c r="J71653" t="s">
        <v>30</v>
      </c>
      <c r="K71653" t="s">
        <v>31</v>
      </c>
      <c r="L71653" t="s">
        <v>62</v>
      </c>
      <c r="M71653" t="s">
        <v>33</v>
      </c>
    </row>
    <row r="71654" spans="1:13" hidden="1" x14ac:dyDescent="0.3">
      <c r="A71654" t="s">
        <v>145646</v>
      </c>
      <c r="B71654" s="1">
        <v>42685.025000000001</v>
      </c>
      <c r="C71654" t="s">
        <v>145647</v>
      </c>
      <c r="D71654" t="s">
        <v>16</v>
      </c>
      <c r="E71654">
        <v>66</v>
      </c>
      <c r="F71654" t="s">
        <v>17</v>
      </c>
      <c r="G71654">
        <v>4</v>
      </c>
      <c r="H71654">
        <v>1200.32</v>
      </c>
      <c r="I71654">
        <v>1140.3040000000001</v>
      </c>
      <c r="J71654" t="s">
        <v>30</v>
      </c>
      <c r="K71654" t="s">
        <v>31</v>
      </c>
      <c r="L71654" t="s">
        <v>62</v>
      </c>
      <c r="M71654" t="s">
        <v>37</v>
      </c>
    </row>
    <row r="71655" spans="1:13" hidden="1" x14ac:dyDescent="0.3">
      <c r="A71655" t="s">
        <v>145648</v>
      </c>
      <c r="B71655" s="1">
        <v>42685.025694444441</v>
      </c>
      <c r="C71655" t="s">
        <v>145649</v>
      </c>
      <c r="D71655" t="s">
        <v>24</v>
      </c>
      <c r="E71655">
        <v>22</v>
      </c>
      <c r="F71655" t="s">
        <v>47</v>
      </c>
      <c r="G71655">
        <v>5</v>
      </c>
      <c r="H71655">
        <v>203.3</v>
      </c>
      <c r="I71655">
        <v>162.63999999999999</v>
      </c>
      <c r="J71655" t="s">
        <v>18</v>
      </c>
      <c r="K71655" t="s">
        <v>74</v>
      </c>
      <c r="L71655" t="s">
        <v>152</v>
      </c>
      <c r="M71655" t="s">
        <v>21</v>
      </c>
    </row>
    <row r="71656" spans="1:13" hidden="1" x14ac:dyDescent="0.3">
      <c r="A71656" t="s">
        <v>145650</v>
      </c>
      <c r="B71656" s="1">
        <v>42685.025694444441</v>
      </c>
      <c r="C71656" t="s">
        <v>145651</v>
      </c>
      <c r="D71656" t="s">
        <v>16</v>
      </c>
      <c r="E71656">
        <v>67</v>
      </c>
      <c r="F71656" t="s">
        <v>17</v>
      </c>
      <c r="G71656">
        <v>3</v>
      </c>
      <c r="H71656">
        <v>900.24</v>
      </c>
      <c r="I71656">
        <v>675.18</v>
      </c>
      <c r="J71656" t="s">
        <v>18</v>
      </c>
      <c r="K71656" t="s">
        <v>74</v>
      </c>
      <c r="L71656" t="s">
        <v>152</v>
      </c>
      <c r="M71656" t="s">
        <v>21</v>
      </c>
    </row>
    <row r="71657" spans="1:13" hidden="1" x14ac:dyDescent="0.3">
      <c r="A71657" t="s">
        <v>145652</v>
      </c>
      <c r="B71657" s="1">
        <v>42685.025694444441</v>
      </c>
      <c r="C71657" t="s">
        <v>145653</v>
      </c>
      <c r="D71657" t="s">
        <v>24</v>
      </c>
      <c r="E71657">
        <v>31</v>
      </c>
      <c r="F71657" t="s">
        <v>47</v>
      </c>
      <c r="G71657">
        <v>1</v>
      </c>
      <c r="H71657">
        <v>40.659999999999997</v>
      </c>
      <c r="I71657">
        <v>28.462</v>
      </c>
      <c r="J71657" t="s">
        <v>18</v>
      </c>
      <c r="K71657" t="s">
        <v>74</v>
      </c>
      <c r="L71657" t="s">
        <v>140</v>
      </c>
      <c r="M71657" t="s">
        <v>63</v>
      </c>
    </row>
    <row r="71658" spans="1:13" hidden="1" x14ac:dyDescent="0.3">
      <c r="A71658" t="s">
        <v>145654</v>
      </c>
      <c r="B71658" s="1">
        <v>42685.025694444441</v>
      </c>
      <c r="C71658" t="s">
        <v>145655</v>
      </c>
      <c r="D71658" t="s">
        <v>16</v>
      </c>
      <c r="E71658">
        <v>45</v>
      </c>
      <c r="F71658" t="s">
        <v>17</v>
      </c>
      <c r="G71658">
        <v>3</v>
      </c>
      <c r="H71658">
        <v>900.24</v>
      </c>
      <c r="I71658">
        <v>675.18</v>
      </c>
      <c r="J71658" t="s">
        <v>30</v>
      </c>
      <c r="K71658" t="s">
        <v>31</v>
      </c>
      <c r="L71658" t="s">
        <v>32</v>
      </c>
      <c r="M71658" t="s">
        <v>27</v>
      </c>
    </row>
    <row r="71659" spans="1:13" hidden="1" x14ac:dyDescent="0.3">
      <c r="A71659" t="s">
        <v>145656</v>
      </c>
      <c r="B71659" s="1">
        <v>42685.026388888888</v>
      </c>
      <c r="C71659" t="s">
        <v>145657</v>
      </c>
      <c r="D71659" t="s">
        <v>16</v>
      </c>
      <c r="E71659">
        <v>18</v>
      </c>
      <c r="F71659" t="s">
        <v>59</v>
      </c>
      <c r="G71659">
        <v>3</v>
      </c>
      <c r="H71659">
        <v>15.69</v>
      </c>
      <c r="I71659">
        <v>10.983000000000001</v>
      </c>
      <c r="J71659" t="s">
        <v>18</v>
      </c>
      <c r="K71659" t="s">
        <v>31</v>
      </c>
      <c r="L71659" t="s">
        <v>32</v>
      </c>
      <c r="M71659" t="s">
        <v>21</v>
      </c>
    </row>
    <row r="71660" spans="1:13" hidden="1" x14ac:dyDescent="0.3">
      <c r="A71660" t="s">
        <v>145658</v>
      </c>
      <c r="B71660" s="1">
        <v>42685.026388888888</v>
      </c>
      <c r="C71660" t="s">
        <v>145659</v>
      </c>
      <c r="D71660" t="s">
        <v>16</v>
      </c>
      <c r="E71660">
        <v>68</v>
      </c>
      <c r="F71660" t="s">
        <v>17</v>
      </c>
      <c r="G71660">
        <v>3</v>
      </c>
      <c r="H71660">
        <v>900.24</v>
      </c>
      <c r="I71660">
        <v>675.18</v>
      </c>
      <c r="J71660" t="s">
        <v>18</v>
      </c>
      <c r="K71660" t="s">
        <v>31</v>
      </c>
      <c r="L71660" t="s">
        <v>32</v>
      </c>
      <c r="M71660" t="s">
        <v>37</v>
      </c>
    </row>
    <row r="71661" spans="1:13" hidden="1" x14ac:dyDescent="0.3">
      <c r="A71661" t="s">
        <v>145660</v>
      </c>
      <c r="B71661" s="1">
        <v>42685.026388888888</v>
      </c>
      <c r="C71661" t="s">
        <v>145661</v>
      </c>
      <c r="D71661" t="s">
        <v>16</v>
      </c>
      <c r="E71661">
        <v>65</v>
      </c>
      <c r="F71661" t="s">
        <v>17</v>
      </c>
      <c r="G71661">
        <v>4</v>
      </c>
      <c r="H71661">
        <v>1200.32</v>
      </c>
      <c r="I71661">
        <v>1140.3040000000001</v>
      </c>
      <c r="J71661" t="s">
        <v>26</v>
      </c>
      <c r="K71661" t="s">
        <v>31</v>
      </c>
      <c r="L71661" t="s">
        <v>32</v>
      </c>
      <c r="M71661" t="s">
        <v>21</v>
      </c>
    </row>
    <row r="71662" spans="1:13" hidden="1" x14ac:dyDescent="0.3">
      <c r="A71662" t="s">
        <v>145662</v>
      </c>
      <c r="B71662" s="1">
        <v>42685.026388888888</v>
      </c>
      <c r="C71662" t="s">
        <v>145663</v>
      </c>
      <c r="D71662" t="s">
        <v>24</v>
      </c>
      <c r="E71662">
        <v>54</v>
      </c>
      <c r="F71662" t="s">
        <v>41</v>
      </c>
      <c r="G71662">
        <v>3</v>
      </c>
      <c r="H71662">
        <v>45.45</v>
      </c>
      <c r="I71662">
        <v>31.815000000000001</v>
      </c>
      <c r="J71662" t="s">
        <v>18</v>
      </c>
      <c r="K71662" t="s">
        <v>98</v>
      </c>
      <c r="L71662" t="s">
        <v>312</v>
      </c>
      <c r="M71662" t="s">
        <v>21</v>
      </c>
    </row>
    <row r="71663" spans="1:13" hidden="1" x14ac:dyDescent="0.3">
      <c r="A71663" t="s">
        <v>145664</v>
      </c>
      <c r="B71663" s="1">
        <v>42685.027083333334</v>
      </c>
      <c r="C71663" t="s">
        <v>145665</v>
      </c>
      <c r="D71663" t="s">
        <v>16</v>
      </c>
      <c r="E71663">
        <v>28</v>
      </c>
      <c r="F71663" t="s">
        <v>203</v>
      </c>
      <c r="G71663">
        <v>3</v>
      </c>
      <c r="H71663">
        <v>35.19</v>
      </c>
      <c r="I71663">
        <v>24.632999999999999</v>
      </c>
      <c r="J71663" t="s">
        <v>30</v>
      </c>
      <c r="K71663" t="s">
        <v>74</v>
      </c>
      <c r="L71663" t="s">
        <v>75</v>
      </c>
      <c r="M71663" t="s">
        <v>27</v>
      </c>
    </row>
    <row r="71664" spans="1:13" hidden="1" x14ac:dyDescent="0.3">
      <c r="A71664" t="s">
        <v>145666</v>
      </c>
      <c r="B71664" s="1">
        <v>42685.027083333334</v>
      </c>
      <c r="C71664" t="s">
        <v>145667</v>
      </c>
      <c r="D71664" t="s">
        <v>16</v>
      </c>
      <c r="E71664">
        <v>25</v>
      </c>
      <c r="F71664" t="s">
        <v>59</v>
      </c>
      <c r="G71664">
        <v>1</v>
      </c>
      <c r="H71664">
        <v>5.23</v>
      </c>
      <c r="I71664">
        <v>3.661</v>
      </c>
      <c r="J71664" t="s">
        <v>26</v>
      </c>
      <c r="K71664" t="s">
        <v>98</v>
      </c>
      <c r="L71664" t="s">
        <v>156</v>
      </c>
      <c r="M71664" t="s">
        <v>21</v>
      </c>
    </row>
    <row r="71665" spans="1:13" hidden="1" x14ac:dyDescent="0.3">
      <c r="A71665" t="s">
        <v>145668</v>
      </c>
      <c r="B71665" s="1">
        <v>42685.027083333334</v>
      </c>
      <c r="C71665" t="s">
        <v>145669</v>
      </c>
      <c r="D71665" t="s">
        <v>16</v>
      </c>
      <c r="E71665">
        <v>48</v>
      </c>
      <c r="F71665" t="s">
        <v>17</v>
      </c>
      <c r="G71665">
        <v>2</v>
      </c>
      <c r="H71665">
        <v>600.16</v>
      </c>
      <c r="I71665">
        <v>450.12</v>
      </c>
      <c r="J71665" t="s">
        <v>26</v>
      </c>
      <c r="K71665" t="s">
        <v>98</v>
      </c>
      <c r="L71665" t="s">
        <v>156</v>
      </c>
      <c r="M71665" t="s">
        <v>33</v>
      </c>
    </row>
    <row r="71666" spans="1:13" hidden="1" x14ac:dyDescent="0.3">
      <c r="A71666" t="s">
        <v>145670</v>
      </c>
      <c r="B71666" s="1">
        <v>42685.027083333334</v>
      </c>
      <c r="C71666" t="s">
        <v>145671</v>
      </c>
      <c r="D71666" t="s">
        <v>16</v>
      </c>
      <c r="E71666">
        <v>42</v>
      </c>
      <c r="F71666" t="s">
        <v>66</v>
      </c>
      <c r="G71666">
        <v>1</v>
      </c>
      <c r="H71666">
        <v>35.840000000000003</v>
      </c>
      <c r="I71666">
        <v>25.088000000000001</v>
      </c>
      <c r="J71666" t="s">
        <v>30</v>
      </c>
      <c r="K71666" t="s">
        <v>31</v>
      </c>
      <c r="L71666" t="s">
        <v>62</v>
      </c>
      <c r="M71666" t="s">
        <v>48</v>
      </c>
    </row>
    <row r="71667" spans="1:13" hidden="1" x14ac:dyDescent="0.3">
      <c r="A71667" t="s">
        <v>145672</v>
      </c>
      <c r="B71667" s="1">
        <v>42685.027777777781</v>
      </c>
      <c r="C71667" t="s">
        <v>145673</v>
      </c>
      <c r="D71667" t="s">
        <v>16</v>
      </c>
      <c r="E71667">
        <v>50</v>
      </c>
      <c r="F71667" t="s">
        <v>17</v>
      </c>
      <c r="G71667">
        <v>4</v>
      </c>
      <c r="H71667">
        <v>1200.32</v>
      </c>
      <c r="I71667">
        <v>1140.3040000000001</v>
      </c>
      <c r="J71667" t="s">
        <v>30</v>
      </c>
      <c r="K71667" t="s">
        <v>31</v>
      </c>
      <c r="L71667" t="s">
        <v>62</v>
      </c>
      <c r="M71667" t="s">
        <v>33</v>
      </c>
    </row>
    <row r="71668" spans="1:13" hidden="1" x14ac:dyDescent="0.3">
      <c r="A71668" t="s">
        <v>145674</v>
      </c>
      <c r="B71668" s="1">
        <v>42685.027777777781</v>
      </c>
      <c r="C71668" t="s">
        <v>145675</v>
      </c>
      <c r="D71668" t="s">
        <v>24</v>
      </c>
      <c r="E71668">
        <v>24</v>
      </c>
      <c r="F71668" t="s">
        <v>59</v>
      </c>
      <c r="G71668">
        <v>2</v>
      </c>
      <c r="H71668">
        <v>10.46</v>
      </c>
      <c r="I71668">
        <v>7.3220000000000001</v>
      </c>
      <c r="J71668" t="s">
        <v>18</v>
      </c>
      <c r="K71668" t="s">
        <v>31</v>
      </c>
      <c r="L71668" t="s">
        <v>62</v>
      </c>
      <c r="M71668" t="s">
        <v>21</v>
      </c>
    </row>
    <row r="71669" spans="1:13" hidden="1" x14ac:dyDescent="0.3">
      <c r="A71669" t="s">
        <v>145676</v>
      </c>
      <c r="B71669" s="1">
        <v>42685.027777777781</v>
      </c>
      <c r="C71669" t="s">
        <v>145677</v>
      </c>
      <c r="D71669" t="s">
        <v>24</v>
      </c>
      <c r="E71669">
        <v>50</v>
      </c>
      <c r="F71669" t="s">
        <v>59</v>
      </c>
      <c r="G71669">
        <v>4</v>
      </c>
      <c r="H71669">
        <v>20.92</v>
      </c>
      <c r="I71669">
        <v>15.69</v>
      </c>
      <c r="J71669" t="s">
        <v>30</v>
      </c>
      <c r="K71669" t="s">
        <v>31</v>
      </c>
      <c r="L71669" t="s">
        <v>62</v>
      </c>
      <c r="M71669" t="s">
        <v>48</v>
      </c>
    </row>
    <row r="71670" spans="1:13" hidden="1" x14ac:dyDescent="0.3">
      <c r="A71670" t="s">
        <v>145678</v>
      </c>
      <c r="B71670" s="1">
        <v>42685.027777777781</v>
      </c>
      <c r="C71670" t="s">
        <v>145679</v>
      </c>
      <c r="D71670" t="s">
        <v>16</v>
      </c>
      <c r="E71670">
        <v>54</v>
      </c>
      <c r="F71670" t="s">
        <v>17</v>
      </c>
      <c r="G71670">
        <v>1</v>
      </c>
      <c r="H71670">
        <v>300.08</v>
      </c>
      <c r="I71670">
        <v>225.06</v>
      </c>
      <c r="J71670" t="s">
        <v>30</v>
      </c>
      <c r="K71670" t="s">
        <v>31</v>
      </c>
      <c r="L71670" t="s">
        <v>62</v>
      </c>
      <c r="M71670" t="s">
        <v>33</v>
      </c>
    </row>
    <row r="71671" spans="1:13" hidden="1" x14ac:dyDescent="0.3">
      <c r="A71671" t="s">
        <v>145680</v>
      </c>
      <c r="B71671" s="1">
        <v>42685.027777777781</v>
      </c>
      <c r="C71671" t="s">
        <v>145681</v>
      </c>
      <c r="D71671" t="s">
        <v>16</v>
      </c>
      <c r="E71671">
        <v>63</v>
      </c>
      <c r="F71671" t="s">
        <v>17</v>
      </c>
      <c r="G71671">
        <v>3</v>
      </c>
      <c r="H71671">
        <v>900.24</v>
      </c>
      <c r="I71671">
        <v>675.18</v>
      </c>
      <c r="J71671" t="s">
        <v>30</v>
      </c>
      <c r="K71671" t="s">
        <v>98</v>
      </c>
      <c r="L71671" t="s">
        <v>312</v>
      </c>
      <c r="M71671" t="s">
        <v>21</v>
      </c>
    </row>
    <row r="71672" spans="1:13" hidden="1" x14ac:dyDescent="0.3">
      <c r="A71672" t="s">
        <v>145682</v>
      </c>
      <c r="B71672" s="1">
        <v>42685.02847222222</v>
      </c>
      <c r="C71672" t="s">
        <v>145683</v>
      </c>
      <c r="D71672" t="s">
        <v>24</v>
      </c>
      <c r="E71672">
        <v>44</v>
      </c>
      <c r="F71672" t="s">
        <v>59</v>
      </c>
      <c r="G71672">
        <v>2</v>
      </c>
      <c r="H71672">
        <v>10.46</v>
      </c>
      <c r="I71672">
        <v>7.3220000000000001</v>
      </c>
      <c r="J71672" t="s">
        <v>30</v>
      </c>
      <c r="K71672" t="s">
        <v>98</v>
      </c>
      <c r="L71672" t="s">
        <v>156</v>
      </c>
      <c r="M71672" t="s">
        <v>21</v>
      </c>
    </row>
    <row r="71673" spans="1:13" hidden="1" x14ac:dyDescent="0.3">
      <c r="A71673" t="s">
        <v>145684</v>
      </c>
      <c r="B71673" s="1">
        <v>42685.02847222222</v>
      </c>
      <c r="C71673" t="s">
        <v>145685</v>
      </c>
      <c r="D71673" t="s">
        <v>16</v>
      </c>
      <c r="E71673">
        <v>41</v>
      </c>
      <c r="F71673" t="s">
        <v>25</v>
      </c>
      <c r="G71673">
        <v>4</v>
      </c>
      <c r="H71673">
        <v>2400.6799999999998</v>
      </c>
      <c r="I71673">
        <v>2280.6460000000002</v>
      </c>
      <c r="J71673" t="s">
        <v>18</v>
      </c>
      <c r="K71673" t="s">
        <v>98</v>
      </c>
      <c r="L71673" t="s">
        <v>156</v>
      </c>
      <c r="M71673" t="s">
        <v>51</v>
      </c>
    </row>
    <row r="71674" spans="1:13" hidden="1" x14ac:dyDescent="0.3">
      <c r="A71674" t="s">
        <v>145686</v>
      </c>
      <c r="B71674" s="1">
        <v>42685.02847222222</v>
      </c>
      <c r="C71674" t="s">
        <v>145687</v>
      </c>
      <c r="D71674" t="s">
        <v>16</v>
      </c>
      <c r="E71674">
        <v>62</v>
      </c>
      <c r="F71674" t="s">
        <v>203</v>
      </c>
      <c r="G71674">
        <v>3</v>
      </c>
      <c r="H71674">
        <v>35.19</v>
      </c>
      <c r="I71674">
        <v>24.632999999999999</v>
      </c>
      <c r="J71674" t="s">
        <v>26</v>
      </c>
      <c r="K71674" t="s">
        <v>98</v>
      </c>
      <c r="L71674" t="s">
        <v>156</v>
      </c>
      <c r="M71674" t="s">
        <v>63</v>
      </c>
    </row>
    <row r="71675" spans="1:13" hidden="1" x14ac:dyDescent="0.3">
      <c r="A71675" t="s">
        <v>145688</v>
      </c>
      <c r="B71675" s="1">
        <v>42685.02847222222</v>
      </c>
      <c r="C71675" t="s">
        <v>145689</v>
      </c>
      <c r="D71675" t="s">
        <v>24</v>
      </c>
      <c r="E71675">
        <v>36</v>
      </c>
      <c r="F71675" t="s">
        <v>17</v>
      </c>
      <c r="G71675">
        <v>5</v>
      </c>
      <c r="H71675">
        <v>1500.4</v>
      </c>
      <c r="I71675">
        <v>1425.38</v>
      </c>
      <c r="J71675" t="s">
        <v>18</v>
      </c>
      <c r="K71675" t="s">
        <v>31</v>
      </c>
      <c r="L71675" t="s">
        <v>32</v>
      </c>
      <c r="M71675" t="s">
        <v>21</v>
      </c>
    </row>
    <row r="71676" spans="1:13" hidden="1" x14ac:dyDescent="0.3">
      <c r="A71676" t="s">
        <v>145690</v>
      </c>
      <c r="B71676" s="1">
        <v>42685.029166666667</v>
      </c>
      <c r="C71676" t="s">
        <v>145691</v>
      </c>
      <c r="D71676" t="s">
        <v>24</v>
      </c>
      <c r="E71676">
        <v>20</v>
      </c>
      <c r="F71676" t="s">
        <v>17</v>
      </c>
      <c r="G71676">
        <v>5</v>
      </c>
      <c r="H71676">
        <v>1500.4</v>
      </c>
      <c r="I71676">
        <v>1425.38</v>
      </c>
      <c r="J71676" t="s">
        <v>18</v>
      </c>
      <c r="K71676" t="s">
        <v>31</v>
      </c>
      <c r="L71676" t="s">
        <v>32</v>
      </c>
      <c r="M71676" t="s">
        <v>33</v>
      </c>
    </row>
    <row r="71677" spans="1:13" hidden="1" x14ac:dyDescent="0.3">
      <c r="A71677" t="s">
        <v>145692</v>
      </c>
      <c r="B71677" s="1">
        <v>42685.029166666667</v>
      </c>
      <c r="C71677" t="s">
        <v>145693</v>
      </c>
      <c r="D71677" t="s">
        <v>16</v>
      </c>
      <c r="E71677">
        <v>23</v>
      </c>
      <c r="F71677" t="s">
        <v>47</v>
      </c>
      <c r="G71677">
        <v>2</v>
      </c>
      <c r="H71677">
        <v>81.319999999999993</v>
      </c>
      <c r="I71677">
        <v>56.923999999999999</v>
      </c>
      <c r="J71677" t="s">
        <v>18</v>
      </c>
      <c r="K71677" t="s">
        <v>74</v>
      </c>
      <c r="L71677" t="s">
        <v>75</v>
      </c>
      <c r="M71677" t="s">
        <v>21</v>
      </c>
    </row>
    <row r="71678" spans="1:13" hidden="1" x14ac:dyDescent="0.3">
      <c r="A71678" t="s">
        <v>145694</v>
      </c>
      <c r="B71678" s="1">
        <v>42685.029166666667</v>
      </c>
      <c r="C71678" t="s">
        <v>145695</v>
      </c>
      <c r="D71678" t="s">
        <v>16</v>
      </c>
      <c r="E71678">
        <v>51</v>
      </c>
      <c r="F71678" t="s">
        <v>97</v>
      </c>
      <c r="G71678">
        <v>5</v>
      </c>
      <c r="H71678">
        <v>5250</v>
      </c>
      <c r="I71678">
        <v>4725</v>
      </c>
      <c r="J71678" t="s">
        <v>30</v>
      </c>
      <c r="K71678" t="s">
        <v>74</v>
      </c>
      <c r="L71678" t="s">
        <v>75</v>
      </c>
      <c r="M71678" t="s">
        <v>33</v>
      </c>
    </row>
    <row r="71679" spans="1:13" hidden="1" x14ac:dyDescent="0.3">
      <c r="A71679" t="s">
        <v>145696</v>
      </c>
      <c r="B71679" s="1">
        <v>42685.029166666667</v>
      </c>
      <c r="C71679" t="s">
        <v>145697</v>
      </c>
      <c r="D71679" t="s">
        <v>24</v>
      </c>
      <c r="E71679">
        <v>46</v>
      </c>
      <c r="F71679" t="s">
        <v>66</v>
      </c>
      <c r="G71679">
        <v>3</v>
      </c>
      <c r="H71679">
        <v>107.52</v>
      </c>
      <c r="I71679">
        <v>80.64</v>
      </c>
      <c r="J71679" t="s">
        <v>30</v>
      </c>
      <c r="K71679" t="s">
        <v>74</v>
      </c>
      <c r="L71679" t="s">
        <v>75</v>
      </c>
      <c r="M71679" t="s">
        <v>21</v>
      </c>
    </row>
    <row r="71680" spans="1:13" hidden="1" x14ac:dyDescent="0.3">
      <c r="A71680" t="s">
        <v>145698</v>
      </c>
      <c r="B71680" s="1">
        <v>42685.029861111114</v>
      </c>
      <c r="C71680" t="s">
        <v>145699</v>
      </c>
      <c r="D71680" t="s">
        <v>24</v>
      </c>
      <c r="E71680">
        <v>57</v>
      </c>
      <c r="F71680" t="s">
        <v>17</v>
      </c>
      <c r="G71680">
        <v>3</v>
      </c>
      <c r="H71680">
        <v>900.24</v>
      </c>
      <c r="I71680">
        <v>675.18</v>
      </c>
      <c r="J71680" t="s">
        <v>26</v>
      </c>
      <c r="K71680" t="s">
        <v>31</v>
      </c>
      <c r="L71680" t="s">
        <v>32</v>
      </c>
      <c r="M71680" t="s">
        <v>37</v>
      </c>
    </row>
    <row r="71681" spans="1:13" hidden="1" x14ac:dyDescent="0.3">
      <c r="A71681" t="s">
        <v>145700</v>
      </c>
      <c r="B71681" s="1">
        <v>42685.029861111114</v>
      </c>
      <c r="C71681" t="s">
        <v>145701</v>
      </c>
      <c r="D71681" t="s">
        <v>24</v>
      </c>
      <c r="E71681">
        <v>50</v>
      </c>
      <c r="F71681" t="s">
        <v>66</v>
      </c>
      <c r="G71681">
        <v>2</v>
      </c>
      <c r="H71681">
        <v>71.680000000000007</v>
      </c>
      <c r="I71681">
        <v>50.176000000000002</v>
      </c>
      <c r="J71681" t="s">
        <v>30</v>
      </c>
      <c r="K71681" t="s">
        <v>31</v>
      </c>
      <c r="L71681" t="s">
        <v>32</v>
      </c>
      <c r="M71681" t="s">
        <v>21</v>
      </c>
    </row>
    <row r="71682" spans="1:13" hidden="1" x14ac:dyDescent="0.3">
      <c r="A71682" t="s">
        <v>145702</v>
      </c>
      <c r="B71682" s="1">
        <v>42685.029861111114</v>
      </c>
      <c r="C71682" t="s">
        <v>145703</v>
      </c>
      <c r="D71682" t="s">
        <v>24</v>
      </c>
      <c r="E71682">
        <v>21</v>
      </c>
      <c r="F71682" t="s">
        <v>17</v>
      </c>
      <c r="G71682">
        <v>3</v>
      </c>
      <c r="H71682">
        <v>900.24</v>
      </c>
      <c r="I71682">
        <v>675.18</v>
      </c>
      <c r="J71682" t="s">
        <v>26</v>
      </c>
      <c r="K71682" t="s">
        <v>31</v>
      </c>
      <c r="L71682" t="s">
        <v>32</v>
      </c>
      <c r="M71682" t="s">
        <v>27</v>
      </c>
    </row>
    <row r="71683" spans="1:13" hidden="1" x14ac:dyDescent="0.3">
      <c r="A71683" t="s">
        <v>145704</v>
      </c>
      <c r="B71683" s="1">
        <v>42685.029861111114</v>
      </c>
      <c r="C71683" t="s">
        <v>145705</v>
      </c>
      <c r="D71683" t="s">
        <v>16</v>
      </c>
      <c r="E71683">
        <v>38</v>
      </c>
      <c r="F71683" t="s">
        <v>203</v>
      </c>
      <c r="G71683">
        <v>2</v>
      </c>
      <c r="H71683">
        <v>23.46</v>
      </c>
      <c r="I71683">
        <v>16.422000000000001</v>
      </c>
      <c r="J71683" t="s">
        <v>30</v>
      </c>
      <c r="K71683" t="s">
        <v>19</v>
      </c>
      <c r="L71683" t="s">
        <v>20</v>
      </c>
      <c r="M71683" t="s">
        <v>21</v>
      </c>
    </row>
    <row r="71684" spans="1:13" hidden="1" x14ac:dyDescent="0.3">
      <c r="A71684" t="s">
        <v>145706</v>
      </c>
      <c r="B71684" s="1">
        <v>42685.029861111114</v>
      </c>
      <c r="C71684" t="s">
        <v>145707</v>
      </c>
      <c r="D71684" t="s">
        <v>16</v>
      </c>
      <c r="E71684">
        <v>21</v>
      </c>
      <c r="F71684" t="s">
        <v>59</v>
      </c>
      <c r="G71684">
        <v>5</v>
      </c>
      <c r="H71684">
        <v>26.15</v>
      </c>
      <c r="I71684">
        <v>19.612500000000001</v>
      </c>
      <c r="J71684" t="s">
        <v>30</v>
      </c>
      <c r="K71684" t="s">
        <v>19</v>
      </c>
      <c r="L71684" t="s">
        <v>20</v>
      </c>
      <c r="M71684" t="s">
        <v>51</v>
      </c>
    </row>
    <row r="71685" spans="1:13" hidden="1" x14ac:dyDescent="0.3">
      <c r="A71685" t="s">
        <v>145708</v>
      </c>
      <c r="B71685" s="1">
        <v>42685.030555555553</v>
      </c>
      <c r="C71685" t="s">
        <v>145709</v>
      </c>
      <c r="D71685" t="s">
        <v>16</v>
      </c>
      <c r="E71685">
        <v>21</v>
      </c>
      <c r="F71685" t="s">
        <v>47</v>
      </c>
      <c r="G71685">
        <v>3</v>
      </c>
      <c r="H71685">
        <v>121.98</v>
      </c>
      <c r="I71685">
        <v>91.484999999999999</v>
      </c>
      <c r="J71685" t="s">
        <v>18</v>
      </c>
      <c r="K71685" t="s">
        <v>98</v>
      </c>
      <c r="L71685" t="s">
        <v>171</v>
      </c>
      <c r="M71685" t="s">
        <v>37</v>
      </c>
    </row>
    <row r="71686" spans="1:13" hidden="1" x14ac:dyDescent="0.3">
      <c r="A71686" t="s">
        <v>145710</v>
      </c>
      <c r="B71686" s="1">
        <v>42685.030555555553</v>
      </c>
      <c r="C71686" t="s">
        <v>145711</v>
      </c>
      <c r="D71686" t="s">
        <v>24</v>
      </c>
      <c r="E71686">
        <v>50</v>
      </c>
      <c r="F71686" t="s">
        <v>17</v>
      </c>
      <c r="G71686">
        <v>1</v>
      </c>
      <c r="H71686">
        <v>300.08</v>
      </c>
      <c r="I71686">
        <v>225.06</v>
      </c>
      <c r="J71686" t="s">
        <v>18</v>
      </c>
      <c r="K71686" t="s">
        <v>74</v>
      </c>
      <c r="L71686" t="s">
        <v>75</v>
      </c>
      <c r="M71686" t="s">
        <v>48</v>
      </c>
    </row>
    <row r="71687" spans="1:13" hidden="1" x14ac:dyDescent="0.3">
      <c r="A71687" t="s">
        <v>145712</v>
      </c>
      <c r="B71687" s="1">
        <v>42685.030555555553</v>
      </c>
      <c r="C71687" t="s">
        <v>145713</v>
      </c>
      <c r="D71687" t="s">
        <v>16</v>
      </c>
      <c r="E71687">
        <v>64</v>
      </c>
      <c r="F71687" t="s">
        <v>97</v>
      </c>
      <c r="G71687">
        <v>3</v>
      </c>
      <c r="H71687">
        <v>3150</v>
      </c>
      <c r="I71687">
        <v>2677.5</v>
      </c>
      <c r="J71687" t="s">
        <v>26</v>
      </c>
      <c r="K71687" t="s">
        <v>74</v>
      </c>
      <c r="L71687" t="s">
        <v>75</v>
      </c>
      <c r="M71687" t="s">
        <v>21</v>
      </c>
    </row>
    <row r="71688" spans="1:13" hidden="1" x14ac:dyDescent="0.3">
      <c r="A71688" t="s">
        <v>145714</v>
      </c>
      <c r="B71688" s="1">
        <v>42685.030555555553</v>
      </c>
      <c r="C71688" t="s">
        <v>145715</v>
      </c>
      <c r="D71688" t="s">
        <v>16</v>
      </c>
      <c r="E71688">
        <v>54</v>
      </c>
      <c r="F71688" t="s">
        <v>17</v>
      </c>
      <c r="G71688">
        <v>4</v>
      </c>
      <c r="H71688">
        <v>1200.32</v>
      </c>
      <c r="I71688">
        <v>1140.3040000000001</v>
      </c>
      <c r="J71688" t="s">
        <v>30</v>
      </c>
      <c r="K71688" t="s">
        <v>74</v>
      </c>
      <c r="L71688" t="s">
        <v>75</v>
      </c>
      <c r="M71688" t="s">
        <v>33</v>
      </c>
    </row>
    <row r="71689" spans="1:13" hidden="1" x14ac:dyDescent="0.3">
      <c r="A71689" t="s">
        <v>145716</v>
      </c>
      <c r="B71689" s="1">
        <v>42685.03125</v>
      </c>
      <c r="C71689" t="s">
        <v>145717</v>
      </c>
      <c r="D71689" t="s">
        <v>16</v>
      </c>
      <c r="E71689">
        <v>41</v>
      </c>
      <c r="F71689" t="s">
        <v>17</v>
      </c>
      <c r="G71689">
        <v>2</v>
      </c>
      <c r="H71689">
        <v>600.16</v>
      </c>
      <c r="I71689">
        <v>450.12</v>
      </c>
      <c r="J71689" t="s">
        <v>30</v>
      </c>
      <c r="K71689" t="s">
        <v>74</v>
      </c>
      <c r="L71689" t="s">
        <v>75</v>
      </c>
      <c r="M71689" t="s">
        <v>63</v>
      </c>
    </row>
    <row r="71690" spans="1:13" hidden="1" x14ac:dyDescent="0.3">
      <c r="A71690" t="s">
        <v>145718</v>
      </c>
      <c r="B71690" s="1">
        <v>42685.03125</v>
      </c>
      <c r="C71690" t="s">
        <v>145719</v>
      </c>
      <c r="D71690" t="s">
        <v>16</v>
      </c>
      <c r="E71690">
        <v>21</v>
      </c>
      <c r="F71690" t="s">
        <v>47</v>
      </c>
      <c r="G71690">
        <v>2</v>
      </c>
      <c r="H71690">
        <v>81.319999999999993</v>
      </c>
      <c r="I71690">
        <v>56.923999999999999</v>
      </c>
      <c r="J71690" t="s">
        <v>26</v>
      </c>
      <c r="K71690" t="s">
        <v>19</v>
      </c>
      <c r="L71690" t="s">
        <v>20</v>
      </c>
      <c r="M71690" t="s">
        <v>51</v>
      </c>
    </row>
    <row r="71691" spans="1:13" hidden="1" x14ac:dyDescent="0.3">
      <c r="A71691" t="s">
        <v>145720</v>
      </c>
      <c r="B71691" s="1">
        <v>42685.03125</v>
      </c>
      <c r="C71691" t="s">
        <v>145721</v>
      </c>
      <c r="D71691" t="s">
        <v>24</v>
      </c>
      <c r="E71691">
        <v>56</v>
      </c>
      <c r="F71691" t="s">
        <v>59</v>
      </c>
      <c r="G71691">
        <v>3</v>
      </c>
      <c r="H71691">
        <v>15.69</v>
      </c>
      <c r="I71691">
        <v>10.983000000000001</v>
      </c>
      <c r="J71691" t="s">
        <v>18</v>
      </c>
      <c r="K71691" t="s">
        <v>19</v>
      </c>
      <c r="L71691" t="s">
        <v>20</v>
      </c>
      <c r="M71691" t="s">
        <v>27</v>
      </c>
    </row>
    <row r="71692" spans="1:13" hidden="1" x14ac:dyDescent="0.3">
      <c r="A71692" t="s">
        <v>145722</v>
      </c>
      <c r="B71692" s="1">
        <v>42685.03125</v>
      </c>
      <c r="C71692" t="s">
        <v>145723</v>
      </c>
      <c r="D71692" t="s">
        <v>16</v>
      </c>
      <c r="E71692">
        <v>35</v>
      </c>
      <c r="F71692" t="s">
        <v>25</v>
      </c>
      <c r="G71692">
        <v>2</v>
      </c>
      <c r="H71692">
        <v>1200.3399999999999</v>
      </c>
      <c r="I71692">
        <v>1080.306</v>
      </c>
      <c r="J71692" t="s">
        <v>18</v>
      </c>
      <c r="K71692" t="s">
        <v>98</v>
      </c>
      <c r="L71692" t="s">
        <v>156</v>
      </c>
      <c r="M71692" t="s">
        <v>48</v>
      </c>
    </row>
    <row r="71693" spans="1:13" hidden="1" x14ac:dyDescent="0.3">
      <c r="A71693" t="s">
        <v>145724</v>
      </c>
      <c r="B71693" s="1">
        <v>42685.031944444447</v>
      </c>
      <c r="C71693" t="s">
        <v>145725</v>
      </c>
      <c r="D71693" t="s">
        <v>24</v>
      </c>
      <c r="E71693">
        <v>20</v>
      </c>
      <c r="F71693" t="s">
        <v>25</v>
      </c>
      <c r="G71693">
        <v>3</v>
      </c>
      <c r="H71693">
        <v>1800.51</v>
      </c>
      <c r="I71693">
        <v>1620.4590000000001</v>
      </c>
      <c r="J71693" t="s">
        <v>18</v>
      </c>
      <c r="K71693" t="s">
        <v>98</v>
      </c>
      <c r="L71693" t="s">
        <v>156</v>
      </c>
      <c r="M71693" t="s">
        <v>33</v>
      </c>
    </row>
    <row r="71694" spans="1:13" hidden="1" x14ac:dyDescent="0.3">
      <c r="A71694" t="s">
        <v>145726</v>
      </c>
      <c r="B71694" s="1">
        <v>42685.031944444447</v>
      </c>
      <c r="C71694" t="s">
        <v>145727</v>
      </c>
      <c r="D71694" t="s">
        <v>24</v>
      </c>
      <c r="E71694">
        <v>57</v>
      </c>
      <c r="F71694" t="s">
        <v>47</v>
      </c>
      <c r="G71694">
        <v>3</v>
      </c>
      <c r="H71694">
        <v>121.98</v>
      </c>
      <c r="I71694">
        <v>91.484999999999999</v>
      </c>
      <c r="J71694" t="s">
        <v>26</v>
      </c>
      <c r="K71694" t="s">
        <v>98</v>
      </c>
      <c r="L71694" t="s">
        <v>156</v>
      </c>
      <c r="M71694" t="s">
        <v>51</v>
      </c>
    </row>
    <row r="71695" spans="1:13" hidden="1" x14ac:dyDescent="0.3">
      <c r="A71695" t="s">
        <v>145728</v>
      </c>
      <c r="B71695" s="1">
        <v>42685.031944444447</v>
      </c>
      <c r="C71695" t="s">
        <v>145729</v>
      </c>
      <c r="D71695" t="s">
        <v>16</v>
      </c>
      <c r="E71695">
        <v>22</v>
      </c>
      <c r="F71695" t="s">
        <v>97</v>
      </c>
      <c r="G71695">
        <v>5</v>
      </c>
      <c r="H71695">
        <v>5250</v>
      </c>
      <c r="I71695">
        <v>4725</v>
      </c>
      <c r="J71695" t="s">
        <v>18</v>
      </c>
      <c r="K71695" t="s">
        <v>74</v>
      </c>
      <c r="L71695" t="s">
        <v>140</v>
      </c>
      <c r="M71695" t="s">
        <v>33</v>
      </c>
    </row>
    <row r="71696" spans="1:13" hidden="1" x14ac:dyDescent="0.3">
      <c r="A71696" t="s">
        <v>145730</v>
      </c>
      <c r="B71696" s="1">
        <v>42685.031944444447</v>
      </c>
      <c r="C71696" t="s">
        <v>145731</v>
      </c>
      <c r="D71696" t="s">
        <v>16</v>
      </c>
      <c r="E71696">
        <v>51</v>
      </c>
      <c r="F71696" t="s">
        <v>59</v>
      </c>
      <c r="G71696">
        <v>4</v>
      </c>
      <c r="H71696">
        <v>20.92</v>
      </c>
      <c r="I71696">
        <v>15.69</v>
      </c>
      <c r="J71696" t="s">
        <v>26</v>
      </c>
      <c r="K71696" t="s">
        <v>74</v>
      </c>
      <c r="L71696" t="s">
        <v>140</v>
      </c>
      <c r="M71696" t="s">
        <v>48</v>
      </c>
    </row>
    <row r="71697" spans="1:13" hidden="1" x14ac:dyDescent="0.3">
      <c r="A71697" t="s">
        <v>145732</v>
      </c>
      <c r="B71697" s="1">
        <v>42685.032638888886</v>
      </c>
      <c r="C71697" t="s">
        <v>145733</v>
      </c>
      <c r="D71697" t="s">
        <v>16</v>
      </c>
      <c r="E71697">
        <v>67</v>
      </c>
      <c r="F71697" t="s">
        <v>66</v>
      </c>
      <c r="G71697">
        <v>4</v>
      </c>
      <c r="H71697">
        <v>143.36000000000001</v>
      </c>
      <c r="I71697">
        <v>114.688</v>
      </c>
      <c r="J71697" t="s">
        <v>30</v>
      </c>
      <c r="K71697" t="s">
        <v>74</v>
      </c>
      <c r="L71697" t="s">
        <v>140</v>
      </c>
      <c r="M71697" t="s">
        <v>51</v>
      </c>
    </row>
    <row r="71698" spans="1:13" hidden="1" x14ac:dyDescent="0.3">
      <c r="A71698" t="s">
        <v>145734</v>
      </c>
      <c r="B71698" s="1">
        <v>42685.032638888886</v>
      </c>
      <c r="C71698" t="s">
        <v>145735</v>
      </c>
      <c r="D71698" t="s">
        <v>24</v>
      </c>
      <c r="E71698">
        <v>67</v>
      </c>
      <c r="F71698" t="s">
        <v>97</v>
      </c>
      <c r="G71698">
        <v>4</v>
      </c>
      <c r="H71698">
        <v>4200</v>
      </c>
      <c r="I71698">
        <v>3780</v>
      </c>
      <c r="J71698" t="s">
        <v>18</v>
      </c>
      <c r="K71698" t="s">
        <v>74</v>
      </c>
      <c r="L71698" t="s">
        <v>140</v>
      </c>
      <c r="M71698" t="s">
        <v>33</v>
      </c>
    </row>
    <row r="71699" spans="1:13" hidden="1" x14ac:dyDescent="0.3">
      <c r="A71699" t="s">
        <v>145736</v>
      </c>
      <c r="B71699" s="1">
        <v>42685.032638888886</v>
      </c>
      <c r="C71699" t="s">
        <v>145737</v>
      </c>
      <c r="D71699" t="s">
        <v>24</v>
      </c>
      <c r="E71699">
        <v>61</v>
      </c>
      <c r="F71699" t="s">
        <v>66</v>
      </c>
      <c r="G71699">
        <v>5</v>
      </c>
      <c r="H71699">
        <v>179.2</v>
      </c>
      <c r="I71699">
        <v>143.36000000000001</v>
      </c>
      <c r="J71699" t="s">
        <v>26</v>
      </c>
      <c r="K71699" t="s">
        <v>74</v>
      </c>
      <c r="L71699" t="s">
        <v>75</v>
      </c>
      <c r="M71699" t="s">
        <v>33</v>
      </c>
    </row>
    <row r="71700" spans="1:13" hidden="1" x14ac:dyDescent="0.3">
      <c r="A71700" t="s">
        <v>145738</v>
      </c>
      <c r="B71700" s="1">
        <v>42685.032638888886</v>
      </c>
      <c r="C71700" t="s">
        <v>145739</v>
      </c>
      <c r="D71700" t="s">
        <v>24</v>
      </c>
      <c r="E71700">
        <v>57</v>
      </c>
      <c r="F71700" t="s">
        <v>47</v>
      </c>
      <c r="G71700">
        <v>1</v>
      </c>
      <c r="H71700">
        <v>40.659999999999997</v>
      </c>
      <c r="I71700">
        <v>28.462</v>
      </c>
      <c r="J71700" t="s">
        <v>30</v>
      </c>
      <c r="K71700" t="s">
        <v>74</v>
      </c>
      <c r="L71700" t="s">
        <v>75</v>
      </c>
      <c r="M71700" t="s">
        <v>21</v>
      </c>
    </row>
    <row r="71701" spans="1:13" hidden="1" x14ac:dyDescent="0.3">
      <c r="A71701" t="s">
        <v>145740</v>
      </c>
      <c r="B71701" s="1">
        <v>42685.032638888886</v>
      </c>
      <c r="C71701" t="s">
        <v>145741</v>
      </c>
      <c r="D71701" t="s">
        <v>16</v>
      </c>
      <c r="E71701">
        <v>64</v>
      </c>
      <c r="F71701" t="s">
        <v>59</v>
      </c>
      <c r="G71701">
        <v>2</v>
      </c>
      <c r="H71701">
        <v>10.46</v>
      </c>
      <c r="I71701">
        <v>7.3220000000000001</v>
      </c>
      <c r="J71701" t="s">
        <v>18</v>
      </c>
      <c r="K71701" t="s">
        <v>98</v>
      </c>
      <c r="L71701" t="s">
        <v>171</v>
      </c>
      <c r="M71701" t="s">
        <v>21</v>
      </c>
    </row>
    <row r="71702" spans="1:13" hidden="1" x14ac:dyDescent="0.3">
      <c r="A71702" t="s">
        <v>145742</v>
      </c>
      <c r="B71702" s="1">
        <v>42685.033333333333</v>
      </c>
      <c r="C71702" t="s">
        <v>145743</v>
      </c>
      <c r="D71702" t="s">
        <v>24</v>
      </c>
      <c r="E71702">
        <v>62</v>
      </c>
      <c r="F71702" t="s">
        <v>59</v>
      </c>
      <c r="G71702">
        <v>5</v>
      </c>
      <c r="H71702">
        <v>26.15</v>
      </c>
      <c r="I71702">
        <v>19.612500000000001</v>
      </c>
      <c r="J71702" t="s">
        <v>30</v>
      </c>
      <c r="K71702" t="s">
        <v>98</v>
      </c>
      <c r="L71702" t="s">
        <v>171</v>
      </c>
      <c r="M71702" t="s">
        <v>33</v>
      </c>
    </row>
    <row r="71703" spans="1:13" hidden="1" x14ac:dyDescent="0.3">
      <c r="A71703" t="s">
        <v>145744</v>
      </c>
      <c r="B71703" s="1">
        <v>42685.033333333333</v>
      </c>
      <c r="C71703" t="s">
        <v>145745</v>
      </c>
      <c r="D71703" t="s">
        <v>16</v>
      </c>
      <c r="E71703">
        <v>44</v>
      </c>
      <c r="F71703" t="s">
        <v>17</v>
      </c>
      <c r="G71703">
        <v>1</v>
      </c>
      <c r="H71703">
        <v>300.08</v>
      </c>
      <c r="I71703">
        <v>225.06</v>
      </c>
      <c r="J71703" t="s">
        <v>30</v>
      </c>
      <c r="K71703" t="s">
        <v>98</v>
      </c>
      <c r="L71703" t="s">
        <v>156</v>
      </c>
      <c r="M71703" t="s">
        <v>21</v>
      </c>
    </row>
    <row r="71704" spans="1:13" hidden="1" x14ac:dyDescent="0.3">
      <c r="A71704" t="s">
        <v>145746</v>
      </c>
      <c r="B71704" s="1">
        <v>42685.033333333333</v>
      </c>
      <c r="C71704" t="s">
        <v>145747</v>
      </c>
      <c r="D71704" t="s">
        <v>24</v>
      </c>
      <c r="E71704">
        <v>63</v>
      </c>
      <c r="F71704" t="s">
        <v>17</v>
      </c>
      <c r="G71704">
        <v>3</v>
      </c>
      <c r="H71704">
        <v>900.24</v>
      </c>
      <c r="I71704">
        <v>675.18</v>
      </c>
      <c r="J71704" t="s">
        <v>30</v>
      </c>
      <c r="K71704" t="s">
        <v>98</v>
      </c>
      <c r="L71704" t="s">
        <v>156</v>
      </c>
      <c r="M71704" t="s">
        <v>27</v>
      </c>
    </row>
    <row r="71705" spans="1:13" hidden="1" x14ac:dyDescent="0.3">
      <c r="A71705" t="s">
        <v>145748</v>
      </c>
      <c r="B71705" s="1">
        <v>42685.033333333333</v>
      </c>
      <c r="C71705" t="s">
        <v>145749</v>
      </c>
      <c r="D71705" t="s">
        <v>16</v>
      </c>
      <c r="E71705">
        <v>52</v>
      </c>
      <c r="F71705" t="s">
        <v>59</v>
      </c>
      <c r="G71705">
        <v>2</v>
      </c>
      <c r="H71705">
        <v>10.46</v>
      </c>
      <c r="I71705">
        <v>7.3220000000000001</v>
      </c>
      <c r="J71705" t="s">
        <v>18</v>
      </c>
      <c r="K71705" t="s">
        <v>98</v>
      </c>
      <c r="L71705" t="s">
        <v>312</v>
      </c>
      <c r="M71705" t="s">
        <v>48</v>
      </c>
    </row>
    <row r="71706" spans="1:13" hidden="1" x14ac:dyDescent="0.3">
      <c r="A71706" t="s">
        <v>145750</v>
      </c>
      <c r="B71706" s="1">
        <v>42685.03402777778</v>
      </c>
      <c r="C71706" t="s">
        <v>145751</v>
      </c>
      <c r="D71706" t="s">
        <v>16</v>
      </c>
      <c r="E71706">
        <v>43</v>
      </c>
      <c r="F71706" t="s">
        <v>47</v>
      </c>
      <c r="G71706">
        <v>3</v>
      </c>
      <c r="H71706">
        <v>121.98</v>
      </c>
      <c r="I71706">
        <v>91.484999999999999</v>
      </c>
      <c r="J71706" t="s">
        <v>18</v>
      </c>
      <c r="K71706" t="s">
        <v>98</v>
      </c>
      <c r="L71706" t="s">
        <v>171</v>
      </c>
      <c r="M71706" t="s">
        <v>27</v>
      </c>
    </row>
    <row r="71707" spans="1:13" hidden="1" x14ac:dyDescent="0.3">
      <c r="A71707" t="s">
        <v>145752</v>
      </c>
      <c r="B71707" s="1">
        <v>42685.03402777778</v>
      </c>
      <c r="C71707" t="s">
        <v>145753</v>
      </c>
      <c r="D71707" t="s">
        <v>16</v>
      </c>
      <c r="E71707">
        <v>63</v>
      </c>
      <c r="F71707" t="s">
        <v>17</v>
      </c>
      <c r="G71707">
        <v>3</v>
      </c>
      <c r="H71707">
        <v>900.24</v>
      </c>
      <c r="I71707">
        <v>675.18</v>
      </c>
      <c r="J71707" t="s">
        <v>18</v>
      </c>
      <c r="K71707" t="s">
        <v>74</v>
      </c>
      <c r="L71707" t="s">
        <v>75</v>
      </c>
      <c r="M71707" t="s">
        <v>51</v>
      </c>
    </row>
    <row r="71708" spans="1:13" hidden="1" x14ac:dyDescent="0.3">
      <c r="A71708" t="s">
        <v>145754</v>
      </c>
      <c r="B71708" s="1">
        <v>42685.03402777778</v>
      </c>
      <c r="C71708" t="s">
        <v>145755</v>
      </c>
      <c r="D71708" t="s">
        <v>16</v>
      </c>
      <c r="E71708">
        <v>30</v>
      </c>
      <c r="F71708" t="s">
        <v>17</v>
      </c>
      <c r="G71708">
        <v>4</v>
      </c>
      <c r="H71708">
        <v>1200.32</v>
      </c>
      <c r="I71708">
        <v>1140.3040000000001</v>
      </c>
      <c r="J71708" t="s">
        <v>26</v>
      </c>
      <c r="K71708" t="s">
        <v>74</v>
      </c>
      <c r="L71708" t="s">
        <v>140</v>
      </c>
      <c r="M71708" t="s">
        <v>51</v>
      </c>
    </row>
    <row r="71709" spans="1:13" hidden="1" x14ac:dyDescent="0.3">
      <c r="A71709" t="s">
        <v>145756</v>
      </c>
      <c r="B71709" s="1">
        <v>42685.03402777778</v>
      </c>
      <c r="C71709" t="s">
        <v>145757</v>
      </c>
      <c r="D71709" t="s">
        <v>16</v>
      </c>
      <c r="E71709">
        <v>22</v>
      </c>
      <c r="F71709" t="s">
        <v>17</v>
      </c>
      <c r="G71709">
        <v>4</v>
      </c>
      <c r="H71709">
        <v>1200.32</v>
      </c>
      <c r="I71709">
        <v>1140.3040000000001</v>
      </c>
      <c r="J71709" t="s">
        <v>18</v>
      </c>
      <c r="K71709" t="s">
        <v>74</v>
      </c>
      <c r="L71709" t="s">
        <v>80</v>
      </c>
      <c r="M71709" t="s">
        <v>51</v>
      </c>
    </row>
    <row r="71710" spans="1:13" hidden="1" x14ac:dyDescent="0.3">
      <c r="A71710" t="s">
        <v>145758</v>
      </c>
      <c r="B71710" s="1">
        <v>42685.034722222219</v>
      </c>
      <c r="C71710" t="s">
        <v>145759</v>
      </c>
      <c r="D71710" t="s">
        <v>24</v>
      </c>
      <c r="E71710">
        <v>59</v>
      </c>
      <c r="F71710" t="s">
        <v>47</v>
      </c>
      <c r="G71710">
        <v>3</v>
      </c>
      <c r="H71710">
        <v>121.98</v>
      </c>
      <c r="I71710">
        <v>91.484999999999999</v>
      </c>
      <c r="J71710" t="s">
        <v>30</v>
      </c>
      <c r="K71710" t="s">
        <v>74</v>
      </c>
      <c r="L71710" t="s">
        <v>80</v>
      </c>
      <c r="M71710" t="s">
        <v>51</v>
      </c>
    </row>
    <row r="71711" spans="1:13" hidden="1" x14ac:dyDescent="0.3">
      <c r="A71711" t="s">
        <v>145760</v>
      </c>
      <c r="B71711" s="1">
        <v>42685.034722222219</v>
      </c>
      <c r="C71711" t="s">
        <v>145761</v>
      </c>
      <c r="D71711" t="s">
        <v>16</v>
      </c>
      <c r="E71711">
        <v>59</v>
      </c>
      <c r="F71711" t="s">
        <v>47</v>
      </c>
      <c r="G71711">
        <v>2</v>
      </c>
      <c r="H71711">
        <v>81.319999999999993</v>
      </c>
      <c r="I71711">
        <v>56.923999999999999</v>
      </c>
      <c r="J71711" t="s">
        <v>30</v>
      </c>
      <c r="K71711" t="s">
        <v>74</v>
      </c>
      <c r="L71711" t="s">
        <v>80</v>
      </c>
      <c r="M71711" t="s">
        <v>63</v>
      </c>
    </row>
    <row r="71712" spans="1:13" hidden="1" x14ac:dyDescent="0.3">
      <c r="A71712" t="s">
        <v>145762</v>
      </c>
      <c r="B71712" s="1">
        <v>42685.034722222219</v>
      </c>
      <c r="C71712" t="s">
        <v>145763</v>
      </c>
      <c r="D71712" t="s">
        <v>16</v>
      </c>
      <c r="E71712">
        <v>35</v>
      </c>
      <c r="F71712" t="s">
        <v>25</v>
      </c>
      <c r="G71712">
        <v>4</v>
      </c>
      <c r="H71712">
        <v>2400.6799999999998</v>
      </c>
      <c r="I71712">
        <v>2280.6460000000002</v>
      </c>
      <c r="J71712" t="s">
        <v>30</v>
      </c>
      <c r="K71712" t="s">
        <v>74</v>
      </c>
      <c r="L71712" t="s">
        <v>80</v>
      </c>
      <c r="M71712" t="s">
        <v>21</v>
      </c>
    </row>
    <row r="71713" spans="1:13" hidden="1" x14ac:dyDescent="0.3">
      <c r="A71713" t="s">
        <v>145764</v>
      </c>
      <c r="B71713" s="1">
        <v>42685.034722222219</v>
      </c>
      <c r="C71713" t="s">
        <v>145765</v>
      </c>
      <c r="D71713" t="s">
        <v>16</v>
      </c>
      <c r="E71713">
        <v>18</v>
      </c>
      <c r="F71713" t="s">
        <v>66</v>
      </c>
      <c r="G71713">
        <v>3</v>
      </c>
      <c r="H71713">
        <v>107.52</v>
      </c>
      <c r="I71713">
        <v>80.64</v>
      </c>
      <c r="J71713" t="s">
        <v>30</v>
      </c>
      <c r="K71713" t="s">
        <v>74</v>
      </c>
      <c r="L71713" t="s">
        <v>80</v>
      </c>
      <c r="M71713" t="s">
        <v>33</v>
      </c>
    </row>
    <row r="71714" spans="1:13" hidden="1" x14ac:dyDescent="0.3">
      <c r="A71714" t="s">
        <v>145766</v>
      </c>
      <c r="B71714" s="1">
        <v>42685.034722222219</v>
      </c>
      <c r="C71714" t="s">
        <v>145767</v>
      </c>
      <c r="D71714" t="s">
        <v>16</v>
      </c>
      <c r="E71714">
        <v>57</v>
      </c>
      <c r="F71714" t="s">
        <v>97</v>
      </c>
      <c r="G71714">
        <v>5</v>
      </c>
      <c r="H71714">
        <v>5250</v>
      </c>
      <c r="I71714">
        <v>4725</v>
      </c>
      <c r="J71714" t="s">
        <v>26</v>
      </c>
      <c r="K71714" t="s">
        <v>31</v>
      </c>
      <c r="L71714" t="s">
        <v>71</v>
      </c>
      <c r="M71714" t="s">
        <v>21</v>
      </c>
    </row>
    <row r="71715" spans="1:13" hidden="1" x14ac:dyDescent="0.3">
      <c r="A71715" t="s">
        <v>145768</v>
      </c>
      <c r="B71715" s="1">
        <v>42685.035416666666</v>
      </c>
      <c r="C71715" t="s">
        <v>145769</v>
      </c>
      <c r="D71715" t="s">
        <v>16</v>
      </c>
      <c r="E71715">
        <v>48</v>
      </c>
      <c r="F71715" t="s">
        <v>25</v>
      </c>
      <c r="G71715">
        <v>2</v>
      </c>
      <c r="H71715">
        <v>1200.3399999999999</v>
      </c>
      <c r="I71715">
        <v>1080.306</v>
      </c>
      <c r="J71715" t="s">
        <v>18</v>
      </c>
      <c r="K71715" t="s">
        <v>31</v>
      </c>
      <c r="L71715" t="s">
        <v>71</v>
      </c>
      <c r="M71715" t="s">
        <v>21</v>
      </c>
    </row>
    <row r="71716" spans="1:13" hidden="1" x14ac:dyDescent="0.3">
      <c r="A71716" t="s">
        <v>145770</v>
      </c>
      <c r="B71716" s="1">
        <v>42685.035416666666</v>
      </c>
      <c r="C71716" t="s">
        <v>145771</v>
      </c>
      <c r="D71716" t="s">
        <v>24</v>
      </c>
      <c r="E71716">
        <v>34</v>
      </c>
      <c r="F71716" t="s">
        <v>59</v>
      </c>
      <c r="G71716">
        <v>2</v>
      </c>
      <c r="H71716">
        <v>10.46</v>
      </c>
      <c r="I71716">
        <v>7.3220000000000001</v>
      </c>
      <c r="J71716" t="s">
        <v>30</v>
      </c>
      <c r="K71716" t="s">
        <v>31</v>
      </c>
      <c r="L71716" t="s">
        <v>71</v>
      </c>
      <c r="M71716" t="s">
        <v>48</v>
      </c>
    </row>
    <row r="71717" spans="1:13" hidden="1" x14ac:dyDescent="0.3">
      <c r="A71717" t="s">
        <v>145772</v>
      </c>
      <c r="B71717" s="1">
        <v>42685.035416666666</v>
      </c>
      <c r="C71717" t="s">
        <v>145773</v>
      </c>
      <c r="D71717" t="s">
        <v>24</v>
      </c>
      <c r="E71717">
        <v>61</v>
      </c>
      <c r="F71717" t="s">
        <v>17</v>
      </c>
      <c r="G71717">
        <v>4</v>
      </c>
      <c r="H71717">
        <v>1200.32</v>
      </c>
      <c r="I71717">
        <v>1140.3040000000001</v>
      </c>
      <c r="J71717" t="s">
        <v>30</v>
      </c>
      <c r="K71717" t="s">
        <v>31</v>
      </c>
      <c r="L71717" t="s">
        <v>71</v>
      </c>
      <c r="M71717" t="s">
        <v>37</v>
      </c>
    </row>
    <row r="71718" spans="1:13" hidden="1" x14ac:dyDescent="0.3">
      <c r="A71718" t="s">
        <v>145774</v>
      </c>
      <c r="B71718" s="1">
        <v>42685.035416666666</v>
      </c>
      <c r="C71718" t="s">
        <v>145775</v>
      </c>
      <c r="D71718" t="s">
        <v>24</v>
      </c>
      <c r="E71718">
        <v>58</v>
      </c>
      <c r="F71718" t="s">
        <v>59</v>
      </c>
      <c r="G71718">
        <v>5</v>
      </c>
      <c r="H71718">
        <v>26.15</v>
      </c>
      <c r="I71718">
        <v>19.612500000000001</v>
      </c>
      <c r="J71718" t="s">
        <v>18</v>
      </c>
      <c r="K71718" t="s">
        <v>31</v>
      </c>
      <c r="L71718" t="s">
        <v>71</v>
      </c>
      <c r="M71718" t="s">
        <v>33</v>
      </c>
    </row>
    <row r="71719" spans="1:13" hidden="1" x14ac:dyDescent="0.3">
      <c r="A71719" t="s">
        <v>145776</v>
      </c>
      <c r="B71719" s="1">
        <v>42685.036111111112</v>
      </c>
      <c r="C71719" t="s">
        <v>145777</v>
      </c>
      <c r="D71719" t="s">
        <v>24</v>
      </c>
      <c r="E71719">
        <v>56</v>
      </c>
      <c r="F71719" t="s">
        <v>47</v>
      </c>
      <c r="G71719">
        <v>5</v>
      </c>
      <c r="H71719">
        <v>203.3</v>
      </c>
      <c r="I71719">
        <v>162.63999999999999</v>
      </c>
      <c r="J71719" t="s">
        <v>30</v>
      </c>
      <c r="K71719" t="s">
        <v>31</v>
      </c>
      <c r="L71719" t="s">
        <v>71</v>
      </c>
      <c r="M71719" t="s">
        <v>63</v>
      </c>
    </row>
    <row r="71720" spans="1:13" hidden="1" x14ac:dyDescent="0.3">
      <c r="A71720" t="s">
        <v>145778</v>
      </c>
      <c r="B71720" s="1">
        <v>42685.036111111112</v>
      </c>
      <c r="C71720" t="s">
        <v>145779</v>
      </c>
      <c r="D71720" t="s">
        <v>24</v>
      </c>
      <c r="E71720">
        <v>39</v>
      </c>
      <c r="F71720" t="s">
        <v>203</v>
      </c>
      <c r="G71720">
        <v>1</v>
      </c>
      <c r="H71720">
        <v>11.73</v>
      </c>
      <c r="I71720">
        <v>8.2110000000000003</v>
      </c>
      <c r="J71720" t="s">
        <v>30</v>
      </c>
      <c r="K71720" t="s">
        <v>19</v>
      </c>
      <c r="L71720" t="s">
        <v>36</v>
      </c>
      <c r="M71720" t="s">
        <v>21</v>
      </c>
    </row>
    <row r="71721" spans="1:13" hidden="1" x14ac:dyDescent="0.3">
      <c r="A71721" t="s">
        <v>145780</v>
      </c>
      <c r="B71721" s="1">
        <v>42685.036111111112</v>
      </c>
      <c r="C71721" t="s">
        <v>145781</v>
      </c>
      <c r="D71721" t="s">
        <v>24</v>
      </c>
      <c r="E71721">
        <v>61</v>
      </c>
      <c r="F71721" t="s">
        <v>17</v>
      </c>
      <c r="G71721">
        <v>2</v>
      </c>
      <c r="H71721">
        <v>600.16</v>
      </c>
      <c r="I71721">
        <v>450.12</v>
      </c>
      <c r="J71721" t="s">
        <v>18</v>
      </c>
      <c r="K71721" t="s">
        <v>19</v>
      </c>
      <c r="L71721" t="s">
        <v>36</v>
      </c>
      <c r="M71721" t="s">
        <v>51</v>
      </c>
    </row>
    <row r="71722" spans="1:13" hidden="1" x14ac:dyDescent="0.3">
      <c r="A71722" t="s">
        <v>145782</v>
      </c>
      <c r="B71722" s="1">
        <v>42685.036111111112</v>
      </c>
      <c r="C71722" t="s">
        <v>145783</v>
      </c>
      <c r="D71722" t="s">
        <v>16</v>
      </c>
      <c r="E71722">
        <v>48</v>
      </c>
      <c r="F71722" t="s">
        <v>25</v>
      </c>
      <c r="G71722">
        <v>1</v>
      </c>
      <c r="H71722">
        <v>600.16999999999996</v>
      </c>
      <c r="I71722">
        <v>450.1275</v>
      </c>
      <c r="J71722" t="s">
        <v>18</v>
      </c>
      <c r="K71722" t="s">
        <v>19</v>
      </c>
      <c r="L71722" t="s">
        <v>36</v>
      </c>
      <c r="M71722" t="s">
        <v>33</v>
      </c>
    </row>
    <row r="71723" spans="1:13" hidden="1" x14ac:dyDescent="0.3">
      <c r="A71723" t="s">
        <v>145784</v>
      </c>
      <c r="B71723" s="1">
        <v>42685.036805555559</v>
      </c>
      <c r="C71723" t="s">
        <v>145785</v>
      </c>
      <c r="D71723" t="s">
        <v>16</v>
      </c>
      <c r="E71723">
        <v>41</v>
      </c>
      <c r="F71723" t="s">
        <v>59</v>
      </c>
      <c r="G71723">
        <v>3</v>
      </c>
      <c r="H71723">
        <v>15.69</v>
      </c>
      <c r="I71723">
        <v>10.983000000000001</v>
      </c>
      <c r="J71723" t="s">
        <v>30</v>
      </c>
      <c r="K71723" t="s">
        <v>19</v>
      </c>
      <c r="L71723" t="s">
        <v>36</v>
      </c>
      <c r="M71723" t="s">
        <v>21</v>
      </c>
    </row>
    <row r="71724" spans="1:13" hidden="1" x14ac:dyDescent="0.3">
      <c r="A71724" t="s">
        <v>145786</v>
      </c>
      <c r="B71724" s="1">
        <v>42685.036805555559</v>
      </c>
      <c r="C71724" t="s">
        <v>145787</v>
      </c>
      <c r="D71724" t="s">
        <v>24</v>
      </c>
      <c r="E71724">
        <v>69</v>
      </c>
      <c r="F71724" t="s">
        <v>25</v>
      </c>
      <c r="G71724">
        <v>1</v>
      </c>
      <c r="H71724">
        <v>600.16999999999996</v>
      </c>
      <c r="I71724">
        <v>450.1275</v>
      </c>
      <c r="J71724" t="s">
        <v>26</v>
      </c>
      <c r="K71724" t="s">
        <v>19</v>
      </c>
      <c r="L71724" t="s">
        <v>36</v>
      </c>
      <c r="M71724" t="s">
        <v>21</v>
      </c>
    </row>
    <row r="71725" spans="1:13" hidden="1" x14ac:dyDescent="0.3">
      <c r="A71725" t="s">
        <v>145788</v>
      </c>
      <c r="B71725" s="1">
        <v>42685.036805555559</v>
      </c>
      <c r="C71725" t="s">
        <v>145789</v>
      </c>
      <c r="D71725" t="s">
        <v>16</v>
      </c>
      <c r="E71725">
        <v>55</v>
      </c>
      <c r="F71725" t="s">
        <v>41</v>
      </c>
      <c r="G71725">
        <v>3</v>
      </c>
      <c r="H71725">
        <v>45.45</v>
      </c>
      <c r="I71725">
        <v>31.815000000000001</v>
      </c>
      <c r="J71725" t="s">
        <v>30</v>
      </c>
      <c r="K71725" t="s">
        <v>19</v>
      </c>
      <c r="L71725" t="s">
        <v>36</v>
      </c>
      <c r="M71725" t="s">
        <v>63</v>
      </c>
    </row>
    <row r="71726" spans="1:13" hidden="1" x14ac:dyDescent="0.3">
      <c r="A71726" t="s">
        <v>145790</v>
      </c>
      <c r="B71726" s="1">
        <v>42685.036805555559</v>
      </c>
      <c r="C71726" t="s">
        <v>145791</v>
      </c>
      <c r="D71726" t="s">
        <v>16</v>
      </c>
      <c r="E71726">
        <v>36</v>
      </c>
      <c r="F71726" t="s">
        <v>59</v>
      </c>
      <c r="G71726">
        <v>5</v>
      </c>
      <c r="H71726">
        <v>26.15</v>
      </c>
      <c r="I71726">
        <v>19.612500000000001</v>
      </c>
      <c r="J71726" t="s">
        <v>30</v>
      </c>
      <c r="K71726" t="s">
        <v>19</v>
      </c>
      <c r="L71726" t="s">
        <v>36</v>
      </c>
      <c r="M71726" t="s">
        <v>33</v>
      </c>
    </row>
    <row r="71727" spans="1:13" hidden="1" x14ac:dyDescent="0.3">
      <c r="A71727" t="s">
        <v>145792</v>
      </c>
      <c r="B71727" s="1">
        <v>42685.037499999999</v>
      </c>
      <c r="C71727" t="s">
        <v>145793</v>
      </c>
      <c r="D71727" t="s">
        <v>16</v>
      </c>
      <c r="E71727">
        <v>59</v>
      </c>
      <c r="F71727" t="s">
        <v>47</v>
      </c>
      <c r="G71727">
        <v>3</v>
      </c>
      <c r="H71727">
        <v>121.98</v>
      </c>
      <c r="I71727">
        <v>91.484999999999999</v>
      </c>
      <c r="J71727" t="s">
        <v>26</v>
      </c>
      <c r="K71727" t="s">
        <v>19</v>
      </c>
      <c r="L71727" t="s">
        <v>36</v>
      </c>
      <c r="M71727" t="s">
        <v>48</v>
      </c>
    </row>
    <row r="71728" spans="1:13" hidden="1" x14ac:dyDescent="0.3">
      <c r="A71728" t="s">
        <v>145794</v>
      </c>
      <c r="B71728" s="1">
        <v>42685.037499999999</v>
      </c>
      <c r="C71728" t="s">
        <v>145795</v>
      </c>
      <c r="D71728" t="s">
        <v>16</v>
      </c>
      <c r="E71728">
        <v>62</v>
      </c>
      <c r="F71728" t="s">
        <v>17</v>
      </c>
      <c r="G71728">
        <v>2</v>
      </c>
      <c r="H71728">
        <v>600.16</v>
      </c>
      <c r="I71728">
        <v>450.12</v>
      </c>
      <c r="J71728" t="s">
        <v>18</v>
      </c>
      <c r="K71728" t="s">
        <v>98</v>
      </c>
      <c r="L71728" t="s">
        <v>99</v>
      </c>
      <c r="M71728" t="s">
        <v>63</v>
      </c>
    </row>
    <row r="71729" spans="1:13" hidden="1" x14ac:dyDescent="0.3">
      <c r="A71729" t="s">
        <v>145796</v>
      </c>
      <c r="B71729" s="1">
        <v>42685.037499999999</v>
      </c>
      <c r="C71729" t="s">
        <v>145797</v>
      </c>
      <c r="D71729" t="s">
        <v>24</v>
      </c>
      <c r="E71729">
        <v>60</v>
      </c>
      <c r="F71729" t="s">
        <v>97</v>
      </c>
      <c r="G71729">
        <v>2</v>
      </c>
      <c r="H71729">
        <v>2100</v>
      </c>
      <c r="I71729">
        <v>1890</v>
      </c>
      <c r="J71729" t="s">
        <v>30</v>
      </c>
      <c r="K71729" t="s">
        <v>98</v>
      </c>
      <c r="L71729" t="s">
        <v>171</v>
      </c>
      <c r="M71729" t="s">
        <v>48</v>
      </c>
    </row>
    <row r="71730" spans="1:13" hidden="1" x14ac:dyDescent="0.3">
      <c r="A71730" t="s">
        <v>145798</v>
      </c>
      <c r="B71730" s="1">
        <v>42685.037499999999</v>
      </c>
      <c r="C71730" t="s">
        <v>145799</v>
      </c>
      <c r="D71730" t="s">
        <v>16</v>
      </c>
      <c r="E71730">
        <v>43</v>
      </c>
      <c r="F71730" t="s">
        <v>17</v>
      </c>
      <c r="G71730">
        <v>1</v>
      </c>
      <c r="H71730">
        <v>300.08</v>
      </c>
      <c r="I71730">
        <v>225.06</v>
      </c>
      <c r="J71730" t="s">
        <v>30</v>
      </c>
      <c r="K71730" t="s">
        <v>31</v>
      </c>
      <c r="L71730" t="s">
        <v>32</v>
      </c>
      <c r="M71730" t="s">
        <v>27</v>
      </c>
    </row>
    <row r="71731" spans="1:13" hidden="1" x14ac:dyDescent="0.3">
      <c r="A71731" t="s">
        <v>145800</v>
      </c>
      <c r="B71731" s="1">
        <v>42685.037499999999</v>
      </c>
      <c r="C71731" t="s">
        <v>145801</v>
      </c>
      <c r="D71731" t="s">
        <v>24</v>
      </c>
      <c r="E71731">
        <v>22</v>
      </c>
      <c r="F71731" t="s">
        <v>41</v>
      </c>
      <c r="G71731">
        <v>1</v>
      </c>
      <c r="H71731">
        <v>15.15</v>
      </c>
      <c r="I71731">
        <v>10.605</v>
      </c>
      <c r="J71731" t="s">
        <v>18</v>
      </c>
      <c r="K71731" t="s">
        <v>31</v>
      </c>
      <c r="L71731" t="s">
        <v>32</v>
      </c>
      <c r="M71731" t="s">
        <v>63</v>
      </c>
    </row>
    <row r="71732" spans="1:13" hidden="1" x14ac:dyDescent="0.3">
      <c r="A71732" t="s">
        <v>145802</v>
      </c>
      <c r="B71732" s="1">
        <v>42685.038194444445</v>
      </c>
      <c r="C71732" t="s">
        <v>145803</v>
      </c>
      <c r="D71732" t="s">
        <v>16</v>
      </c>
      <c r="E71732">
        <v>37</v>
      </c>
      <c r="F71732" t="s">
        <v>17</v>
      </c>
      <c r="G71732">
        <v>4</v>
      </c>
      <c r="H71732">
        <v>1200.32</v>
      </c>
      <c r="I71732">
        <v>1140.3040000000001</v>
      </c>
      <c r="J71732" t="s">
        <v>18</v>
      </c>
      <c r="K71732" t="s">
        <v>31</v>
      </c>
      <c r="L71732" t="s">
        <v>32</v>
      </c>
      <c r="M71732" t="s">
        <v>21</v>
      </c>
    </row>
    <row r="71733" spans="1:13" hidden="1" x14ac:dyDescent="0.3">
      <c r="A71733" t="s">
        <v>145804</v>
      </c>
      <c r="B71733" s="1">
        <v>42685.038194444445</v>
      </c>
      <c r="C71733" t="s">
        <v>145805</v>
      </c>
      <c r="D71733" t="s">
        <v>24</v>
      </c>
      <c r="E71733">
        <v>43</v>
      </c>
      <c r="F71733" t="s">
        <v>66</v>
      </c>
      <c r="G71733">
        <v>5</v>
      </c>
      <c r="H71733">
        <v>179.2</v>
      </c>
      <c r="I71733">
        <v>143.36000000000001</v>
      </c>
      <c r="J71733" t="s">
        <v>18</v>
      </c>
      <c r="K71733" t="s">
        <v>31</v>
      </c>
      <c r="L71733" t="s">
        <v>32</v>
      </c>
      <c r="M71733" t="s">
        <v>51</v>
      </c>
    </row>
    <row r="71734" spans="1:13" hidden="1" x14ac:dyDescent="0.3">
      <c r="A71734" t="s">
        <v>145806</v>
      </c>
      <c r="B71734" s="1">
        <v>42685.038194444445</v>
      </c>
      <c r="C71734" t="s">
        <v>145807</v>
      </c>
      <c r="D71734" t="s">
        <v>16</v>
      </c>
      <c r="E71734">
        <v>28</v>
      </c>
      <c r="F71734" t="s">
        <v>17</v>
      </c>
      <c r="G71734">
        <v>4</v>
      </c>
      <c r="H71734">
        <v>1200.32</v>
      </c>
      <c r="I71734">
        <v>1140.3040000000001</v>
      </c>
      <c r="J71734" t="s">
        <v>30</v>
      </c>
      <c r="K71734" t="s">
        <v>98</v>
      </c>
      <c r="L71734" t="s">
        <v>171</v>
      </c>
      <c r="M71734" t="s">
        <v>21</v>
      </c>
    </row>
    <row r="71735" spans="1:13" hidden="1" x14ac:dyDescent="0.3">
      <c r="A71735" t="s">
        <v>145808</v>
      </c>
      <c r="B71735" s="1">
        <v>42685.038194444445</v>
      </c>
      <c r="C71735" t="s">
        <v>145809</v>
      </c>
      <c r="D71735" t="s">
        <v>16</v>
      </c>
      <c r="E71735">
        <v>45</v>
      </c>
      <c r="F71735" t="s">
        <v>25</v>
      </c>
      <c r="G71735">
        <v>3</v>
      </c>
      <c r="H71735">
        <v>1800.51</v>
      </c>
      <c r="I71735">
        <v>1620.4590000000001</v>
      </c>
      <c r="J71735" t="s">
        <v>26</v>
      </c>
      <c r="K71735" t="s">
        <v>98</v>
      </c>
      <c r="L71735" t="s">
        <v>171</v>
      </c>
      <c r="M71735" t="s">
        <v>33</v>
      </c>
    </row>
    <row r="71736" spans="1:13" hidden="1" x14ac:dyDescent="0.3">
      <c r="A71736" t="s">
        <v>145810</v>
      </c>
      <c r="B71736" s="1">
        <v>42685.038888888892</v>
      </c>
      <c r="C71736" t="s">
        <v>145811</v>
      </c>
      <c r="D71736" t="s">
        <v>16</v>
      </c>
      <c r="E71736">
        <v>60</v>
      </c>
      <c r="F71736" t="s">
        <v>59</v>
      </c>
      <c r="G71736">
        <v>5</v>
      </c>
      <c r="H71736">
        <v>26.15</v>
      </c>
      <c r="I71736">
        <v>19.612500000000001</v>
      </c>
      <c r="J71736" t="s">
        <v>30</v>
      </c>
      <c r="K71736" t="s">
        <v>74</v>
      </c>
      <c r="L71736" t="s">
        <v>75</v>
      </c>
      <c r="M71736" t="s">
        <v>27</v>
      </c>
    </row>
    <row r="71737" spans="1:13" hidden="1" x14ac:dyDescent="0.3">
      <c r="A71737" t="s">
        <v>145812</v>
      </c>
      <c r="B71737" s="1">
        <v>42685.038888888892</v>
      </c>
      <c r="C71737" t="s">
        <v>145813</v>
      </c>
      <c r="D71737" t="s">
        <v>24</v>
      </c>
      <c r="E71737">
        <v>47</v>
      </c>
      <c r="F71737" t="s">
        <v>203</v>
      </c>
      <c r="G71737">
        <v>3</v>
      </c>
      <c r="H71737">
        <v>35.19</v>
      </c>
      <c r="I71737">
        <v>24.632999999999999</v>
      </c>
      <c r="J71737" t="s">
        <v>30</v>
      </c>
      <c r="K71737" t="s">
        <v>74</v>
      </c>
      <c r="L71737" t="s">
        <v>75</v>
      </c>
      <c r="M71737" t="s">
        <v>48</v>
      </c>
    </row>
    <row r="71738" spans="1:13" hidden="1" x14ac:dyDescent="0.3">
      <c r="A71738" t="s">
        <v>145814</v>
      </c>
      <c r="B71738" s="1">
        <v>42685.038888888892</v>
      </c>
      <c r="C71738" t="s">
        <v>145815</v>
      </c>
      <c r="D71738" t="s">
        <v>24</v>
      </c>
      <c r="E71738">
        <v>23</v>
      </c>
      <c r="F71738" t="s">
        <v>17</v>
      </c>
      <c r="G71738">
        <v>5</v>
      </c>
      <c r="H71738">
        <v>1500.4</v>
      </c>
      <c r="I71738">
        <v>1425.38</v>
      </c>
      <c r="J71738" t="s">
        <v>18</v>
      </c>
      <c r="K71738" t="s">
        <v>74</v>
      </c>
      <c r="L71738" t="s">
        <v>75</v>
      </c>
      <c r="M71738" t="s">
        <v>48</v>
      </c>
    </row>
    <row r="71739" spans="1:13" hidden="1" x14ac:dyDescent="0.3">
      <c r="A71739" t="s">
        <v>145816</v>
      </c>
      <c r="B71739" s="1">
        <v>42685.038888888892</v>
      </c>
      <c r="C71739" t="s">
        <v>145817</v>
      </c>
      <c r="D71739" t="s">
        <v>16</v>
      </c>
      <c r="E71739">
        <v>42</v>
      </c>
      <c r="F71739" t="s">
        <v>59</v>
      </c>
      <c r="G71739">
        <v>3</v>
      </c>
      <c r="H71739">
        <v>15.69</v>
      </c>
      <c r="I71739">
        <v>10.983000000000001</v>
      </c>
      <c r="J71739" t="s">
        <v>26</v>
      </c>
      <c r="K71739" t="s">
        <v>74</v>
      </c>
      <c r="L71739" t="s">
        <v>75</v>
      </c>
      <c r="M71739" t="s">
        <v>63</v>
      </c>
    </row>
    <row r="71740" spans="1:13" hidden="1" x14ac:dyDescent="0.3">
      <c r="A71740" t="s">
        <v>145818</v>
      </c>
      <c r="B71740" s="1">
        <v>42685.039583333331</v>
      </c>
      <c r="C71740" t="s">
        <v>145819</v>
      </c>
      <c r="D71740" t="s">
        <v>16</v>
      </c>
      <c r="E71740">
        <v>55</v>
      </c>
      <c r="F71740" t="s">
        <v>59</v>
      </c>
      <c r="G71740">
        <v>5</v>
      </c>
      <c r="H71740">
        <v>26.15</v>
      </c>
      <c r="I71740">
        <v>19.612500000000001</v>
      </c>
      <c r="J71740" t="s">
        <v>26</v>
      </c>
      <c r="K71740" t="s">
        <v>74</v>
      </c>
      <c r="L71740" t="s">
        <v>75</v>
      </c>
      <c r="M71740" t="s">
        <v>51</v>
      </c>
    </row>
    <row r="71741" spans="1:13" hidden="1" x14ac:dyDescent="0.3">
      <c r="A71741" t="s">
        <v>145820</v>
      </c>
      <c r="B71741" s="1">
        <v>42685.039583333331</v>
      </c>
      <c r="C71741" t="s">
        <v>145821</v>
      </c>
      <c r="D71741" t="s">
        <v>24</v>
      </c>
      <c r="E71741">
        <v>26</v>
      </c>
      <c r="F71741" t="s">
        <v>47</v>
      </c>
      <c r="G71741">
        <v>3</v>
      </c>
      <c r="H71741">
        <v>121.98</v>
      </c>
      <c r="I71741">
        <v>91.484999999999999</v>
      </c>
      <c r="J71741" t="s">
        <v>26</v>
      </c>
      <c r="K71741" t="s">
        <v>74</v>
      </c>
      <c r="L71741" t="s">
        <v>75</v>
      </c>
      <c r="M71741" t="s">
        <v>21</v>
      </c>
    </row>
    <row r="71742" spans="1:13" hidden="1" x14ac:dyDescent="0.3">
      <c r="A71742" t="s">
        <v>145822</v>
      </c>
      <c r="B71742" s="1">
        <v>42685.039583333331</v>
      </c>
      <c r="C71742" t="s">
        <v>145823</v>
      </c>
      <c r="D71742" t="s">
        <v>24</v>
      </c>
      <c r="E71742">
        <v>19</v>
      </c>
      <c r="F71742" t="s">
        <v>17</v>
      </c>
      <c r="G71742">
        <v>1</v>
      </c>
      <c r="H71742">
        <v>300.08</v>
      </c>
      <c r="I71742">
        <v>225.06</v>
      </c>
      <c r="J71742" t="s">
        <v>30</v>
      </c>
      <c r="K71742" t="s">
        <v>98</v>
      </c>
      <c r="L71742" t="s">
        <v>171</v>
      </c>
      <c r="M71742" t="s">
        <v>48</v>
      </c>
    </row>
    <row r="71743" spans="1:13" hidden="1" x14ac:dyDescent="0.3">
      <c r="A71743" t="s">
        <v>145824</v>
      </c>
      <c r="B71743" s="1">
        <v>42685.039583333331</v>
      </c>
      <c r="C71743" t="s">
        <v>145825</v>
      </c>
      <c r="D71743" t="s">
        <v>16</v>
      </c>
      <c r="E71743">
        <v>39</v>
      </c>
      <c r="F71743" t="s">
        <v>97</v>
      </c>
      <c r="G71743">
        <v>5</v>
      </c>
      <c r="H71743">
        <v>5250</v>
      </c>
      <c r="I71743">
        <v>4725</v>
      </c>
      <c r="J71743" t="s">
        <v>30</v>
      </c>
      <c r="K71743" t="s">
        <v>74</v>
      </c>
      <c r="L71743" t="s">
        <v>75</v>
      </c>
      <c r="M71743" t="s">
        <v>21</v>
      </c>
    </row>
    <row r="71744" spans="1:13" hidden="1" x14ac:dyDescent="0.3">
      <c r="A71744" t="s">
        <v>145826</v>
      </c>
      <c r="B71744" s="1">
        <v>42685.039583333331</v>
      </c>
      <c r="C71744" t="s">
        <v>145827</v>
      </c>
      <c r="D71744" t="s">
        <v>16</v>
      </c>
      <c r="E71744">
        <v>66</v>
      </c>
      <c r="F71744" t="s">
        <v>17</v>
      </c>
      <c r="G71744">
        <v>4</v>
      </c>
      <c r="H71744">
        <v>1200.32</v>
      </c>
      <c r="I71744">
        <v>1140.3040000000001</v>
      </c>
      <c r="J71744" t="s">
        <v>30</v>
      </c>
      <c r="K71744" t="s">
        <v>98</v>
      </c>
      <c r="L71744" t="s">
        <v>312</v>
      </c>
      <c r="M71744" t="s">
        <v>48</v>
      </c>
    </row>
    <row r="71745" spans="1:13" hidden="1" x14ac:dyDescent="0.3">
      <c r="A71745" t="s">
        <v>145828</v>
      </c>
      <c r="B71745" s="1">
        <v>42685.040277777778</v>
      </c>
      <c r="C71745" t="s">
        <v>145829</v>
      </c>
      <c r="D71745" t="s">
        <v>24</v>
      </c>
      <c r="E71745">
        <v>33</v>
      </c>
      <c r="F71745" t="s">
        <v>17</v>
      </c>
      <c r="G71745">
        <v>2</v>
      </c>
      <c r="H71745">
        <v>600.16</v>
      </c>
      <c r="I71745">
        <v>450.12</v>
      </c>
      <c r="J71745" t="s">
        <v>18</v>
      </c>
      <c r="K71745" t="s">
        <v>98</v>
      </c>
      <c r="L71745" t="s">
        <v>312</v>
      </c>
      <c r="M71745" t="s">
        <v>51</v>
      </c>
    </row>
    <row r="71746" spans="1:13" hidden="1" x14ac:dyDescent="0.3">
      <c r="A71746" t="s">
        <v>145830</v>
      </c>
      <c r="B71746" s="1">
        <v>42685.040277777778</v>
      </c>
      <c r="C71746" t="s">
        <v>145831</v>
      </c>
      <c r="D71746" t="s">
        <v>24</v>
      </c>
      <c r="E71746">
        <v>32</v>
      </c>
      <c r="F71746" t="s">
        <v>47</v>
      </c>
      <c r="G71746">
        <v>2</v>
      </c>
      <c r="H71746">
        <v>81.319999999999993</v>
      </c>
      <c r="I71746">
        <v>56.923999999999999</v>
      </c>
      <c r="J71746" t="s">
        <v>30</v>
      </c>
      <c r="K71746" t="s">
        <v>74</v>
      </c>
      <c r="L71746" t="s">
        <v>75</v>
      </c>
      <c r="M71746" t="s">
        <v>33</v>
      </c>
    </row>
    <row r="71747" spans="1:13" hidden="1" x14ac:dyDescent="0.3">
      <c r="A71747" t="s">
        <v>145832</v>
      </c>
      <c r="B71747" s="1">
        <v>42685.040277777778</v>
      </c>
      <c r="C71747" t="s">
        <v>145833</v>
      </c>
      <c r="D71747" t="s">
        <v>16</v>
      </c>
      <c r="E71747">
        <v>40</v>
      </c>
      <c r="F71747" t="s">
        <v>66</v>
      </c>
      <c r="G71747">
        <v>2</v>
      </c>
      <c r="H71747">
        <v>71.680000000000007</v>
      </c>
      <c r="I71747">
        <v>50.176000000000002</v>
      </c>
      <c r="J71747" t="s">
        <v>18</v>
      </c>
      <c r="K71747" t="s">
        <v>31</v>
      </c>
      <c r="L71747" t="s">
        <v>71</v>
      </c>
      <c r="M71747" t="s">
        <v>48</v>
      </c>
    </row>
    <row r="71748" spans="1:13" hidden="1" x14ac:dyDescent="0.3">
      <c r="A71748" t="s">
        <v>145834</v>
      </c>
      <c r="B71748" s="1">
        <v>42685.040277777778</v>
      </c>
      <c r="C71748" t="s">
        <v>145835</v>
      </c>
      <c r="D71748" t="s">
        <v>16</v>
      </c>
      <c r="E71748">
        <v>37</v>
      </c>
      <c r="F71748" t="s">
        <v>47</v>
      </c>
      <c r="G71748">
        <v>2</v>
      </c>
      <c r="H71748">
        <v>81.319999999999993</v>
      </c>
      <c r="I71748">
        <v>56.923999999999999</v>
      </c>
      <c r="J71748" t="s">
        <v>18</v>
      </c>
      <c r="K71748" t="s">
        <v>31</v>
      </c>
      <c r="L71748" t="s">
        <v>71</v>
      </c>
      <c r="M71748" t="s">
        <v>21</v>
      </c>
    </row>
    <row r="71749" spans="1:13" hidden="1" x14ac:dyDescent="0.3">
      <c r="A71749" t="s">
        <v>145836</v>
      </c>
      <c r="B71749" s="1">
        <v>42685.040972222225</v>
      </c>
      <c r="C71749" t="s">
        <v>145837</v>
      </c>
      <c r="D71749" t="s">
        <v>24</v>
      </c>
      <c r="E71749">
        <v>36</v>
      </c>
      <c r="F71749" t="s">
        <v>41</v>
      </c>
      <c r="G71749">
        <v>4</v>
      </c>
      <c r="H71749">
        <v>60.6</v>
      </c>
      <c r="I71749">
        <v>45.45</v>
      </c>
      <c r="J71749" t="s">
        <v>26</v>
      </c>
      <c r="K71749" t="s">
        <v>31</v>
      </c>
      <c r="L71749" t="s">
        <v>32</v>
      </c>
      <c r="M71749" t="s">
        <v>63</v>
      </c>
    </row>
    <row r="71750" spans="1:13" hidden="1" x14ac:dyDescent="0.3">
      <c r="A71750" t="s">
        <v>145838</v>
      </c>
      <c r="B71750" s="1">
        <v>42685.040972222225</v>
      </c>
      <c r="C71750" t="s">
        <v>145839</v>
      </c>
      <c r="D71750" t="s">
        <v>24</v>
      </c>
      <c r="E71750">
        <v>64</v>
      </c>
      <c r="F71750" t="s">
        <v>25</v>
      </c>
      <c r="G71750">
        <v>5</v>
      </c>
      <c r="H71750">
        <v>3000.85</v>
      </c>
      <c r="I71750">
        <v>2700.7649999999999</v>
      </c>
      <c r="J71750" t="s">
        <v>30</v>
      </c>
      <c r="K71750" t="s">
        <v>98</v>
      </c>
      <c r="L71750" t="s">
        <v>171</v>
      </c>
      <c r="M71750" t="s">
        <v>63</v>
      </c>
    </row>
    <row r="71751" spans="1:13" hidden="1" x14ac:dyDescent="0.3">
      <c r="A71751" t="s">
        <v>145840</v>
      </c>
      <c r="B71751" s="1">
        <v>42685.040972222225</v>
      </c>
      <c r="C71751" t="s">
        <v>145841</v>
      </c>
      <c r="D71751" t="s">
        <v>24</v>
      </c>
      <c r="E71751">
        <v>23</v>
      </c>
      <c r="F71751" t="s">
        <v>41</v>
      </c>
      <c r="G71751">
        <v>3</v>
      </c>
      <c r="H71751">
        <v>45.45</v>
      </c>
      <c r="I71751">
        <v>31.815000000000001</v>
      </c>
      <c r="J71751" t="s">
        <v>26</v>
      </c>
      <c r="K71751" t="s">
        <v>31</v>
      </c>
      <c r="L71751" t="s">
        <v>71</v>
      </c>
      <c r="M71751" t="s">
        <v>33</v>
      </c>
    </row>
    <row r="71752" spans="1:13" hidden="1" x14ac:dyDescent="0.3">
      <c r="A71752" t="s">
        <v>145842</v>
      </c>
      <c r="B71752" s="1">
        <v>42685.040972222225</v>
      </c>
      <c r="C71752" t="s">
        <v>145843</v>
      </c>
      <c r="D71752" t="s">
        <v>24</v>
      </c>
      <c r="E71752">
        <v>22</v>
      </c>
      <c r="F71752" t="s">
        <v>17</v>
      </c>
      <c r="G71752">
        <v>2</v>
      </c>
      <c r="H71752">
        <v>600.16</v>
      </c>
      <c r="I71752">
        <v>450.12</v>
      </c>
      <c r="J71752" t="s">
        <v>18</v>
      </c>
      <c r="K71752" t="s">
        <v>98</v>
      </c>
      <c r="L71752" t="s">
        <v>312</v>
      </c>
      <c r="M71752" t="s">
        <v>63</v>
      </c>
    </row>
    <row r="71753" spans="1:13" hidden="1" x14ac:dyDescent="0.3">
      <c r="A71753" t="s">
        <v>145844</v>
      </c>
      <c r="B71753" s="1">
        <v>42685.041666666664</v>
      </c>
      <c r="C71753" t="s">
        <v>145845</v>
      </c>
      <c r="D71753" t="s">
        <v>24</v>
      </c>
      <c r="E71753">
        <v>30</v>
      </c>
      <c r="F71753" t="s">
        <v>25</v>
      </c>
      <c r="G71753">
        <v>2</v>
      </c>
      <c r="H71753">
        <v>1200.3399999999999</v>
      </c>
      <c r="I71753">
        <v>1080.306</v>
      </c>
      <c r="J71753" t="s">
        <v>26</v>
      </c>
      <c r="K71753" t="s">
        <v>98</v>
      </c>
      <c r="L71753" t="s">
        <v>312</v>
      </c>
      <c r="M71753" t="s">
        <v>33</v>
      </c>
    </row>
    <row r="71754" spans="1:13" hidden="1" x14ac:dyDescent="0.3">
      <c r="A71754" t="s">
        <v>145846</v>
      </c>
      <c r="B71754" s="1">
        <v>42685.041666666664</v>
      </c>
      <c r="C71754" t="s">
        <v>145847</v>
      </c>
      <c r="D71754" t="s">
        <v>16</v>
      </c>
      <c r="E71754">
        <v>49</v>
      </c>
      <c r="F71754" t="s">
        <v>17</v>
      </c>
      <c r="G71754">
        <v>2</v>
      </c>
      <c r="H71754">
        <v>600.16</v>
      </c>
      <c r="I71754">
        <v>450.12</v>
      </c>
      <c r="J71754" t="s">
        <v>26</v>
      </c>
      <c r="K71754" t="s">
        <v>98</v>
      </c>
      <c r="L71754" t="s">
        <v>312</v>
      </c>
      <c r="M71754" t="s">
        <v>48</v>
      </c>
    </row>
    <row r="71755" spans="1:13" hidden="1" x14ac:dyDescent="0.3">
      <c r="A71755" t="s">
        <v>145848</v>
      </c>
      <c r="B71755" s="1">
        <v>42685.041666666664</v>
      </c>
      <c r="C71755" t="s">
        <v>145849</v>
      </c>
      <c r="D71755" t="s">
        <v>16</v>
      </c>
      <c r="E71755">
        <v>65</v>
      </c>
      <c r="F71755" t="s">
        <v>47</v>
      </c>
      <c r="G71755">
        <v>2</v>
      </c>
      <c r="H71755">
        <v>81.319999999999993</v>
      </c>
      <c r="I71755">
        <v>56.923999999999999</v>
      </c>
      <c r="J71755" t="s">
        <v>30</v>
      </c>
      <c r="K71755" t="s">
        <v>98</v>
      </c>
      <c r="L71755" t="s">
        <v>312</v>
      </c>
      <c r="M71755" t="s">
        <v>27</v>
      </c>
    </row>
    <row r="71756" spans="1:13" hidden="1" x14ac:dyDescent="0.3">
      <c r="A71756" t="s">
        <v>145850</v>
      </c>
      <c r="B71756" s="1">
        <v>42685.041666666664</v>
      </c>
      <c r="C71756" t="s">
        <v>145851</v>
      </c>
      <c r="D71756" t="s">
        <v>24</v>
      </c>
      <c r="E71756">
        <v>23</v>
      </c>
      <c r="F71756" t="s">
        <v>17</v>
      </c>
      <c r="G71756">
        <v>3</v>
      </c>
      <c r="H71756">
        <v>900.24</v>
      </c>
      <c r="I71756">
        <v>675.18</v>
      </c>
      <c r="J71756" t="s">
        <v>26</v>
      </c>
      <c r="K71756" t="s">
        <v>74</v>
      </c>
      <c r="L71756" t="s">
        <v>80</v>
      </c>
      <c r="M71756" t="s">
        <v>51</v>
      </c>
    </row>
    <row r="71757" spans="1:13" hidden="1" x14ac:dyDescent="0.3">
      <c r="A71757" t="s">
        <v>145852</v>
      </c>
      <c r="B71757" s="1">
        <v>42685.042361111111</v>
      </c>
      <c r="C71757" t="s">
        <v>145853</v>
      </c>
      <c r="D71757" t="s">
        <v>16</v>
      </c>
      <c r="E71757">
        <v>49</v>
      </c>
      <c r="F71757" t="s">
        <v>17</v>
      </c>
      <c r="G71757">
        <v>1</v>
      </c>
      <c r="H71757">
        <v>300.08</v>
      </c>
      <c r="I71757">
        <v>225.06</v>
      </c>
      <c r="J71757" t="s">
        <v>30</v>
      </c>
      <c r="K71757" t="s">
        <v>31</v>
      </c>
      <c r="L71757" t="s">
        <v>204</v>
      </c>
      <c r="M71757" t="s">
        <v>48</v>
      </c>
    </row>
    <row r="71758" spans="1:13" hidden="1" x14ac:dyDescent="0.3">
      <c r="A71758" t="s">
        <v>145854</v>
      </c>
      <c r="B71758" s="1">
        <v>42685.042361111111</v>
      </c>
      <c r="C71758" t="s">
        <v>145855</v>
      </c>
      <c r="D71758" t="s">
        <v>24</v>
      </c>
      <c r="E71758">
        <v>20</v>
      </c>
      <c r="F71758" t="s">
        <v>59</v>
      </c>
      <c r="G71758">
        <v>4</v>
      </c>
      <c r="H71758">
        <v>20.92</v>
      </c>
      <c r="I71758">
        <v>15.69</v>
      </c>
      <c r="J71758" t="s">
        <v>18</v>
      </c>
      <c r="K71758" t="s">
        <v>98</v>
      </c>
      <c r="L71758" t="s">
        <v>171</v>
      </c>
      <c r="M71758" t="s">
        <v>48</v>
      </c>
    </row>
    <row r="71759" spans="1:13" hidden="1" x14ac:dyDescent="0.3">
      <c r="A71759" t="s">
        <v>145856</v>
      </c>
      <c r="B71759" s="1">
        <v>42685.042361111111</v>
      </c>
      <c r="C71759" t="s">
        <v>145857</v>
      </c>
      <c r="D71759" t="s">
        <v>16</v>
      </c>
      <c r="E71759">
        <v>40</v>
      </c>
      <c r="F71759" t="s">
        <v>59</v>
      </c>
      <c r="G71759">
        <v>2</v>
      </c>
      <c r="H71759">
        <v>10.46</v>
      </c>
      <c r="I71759">
        <v>7.3220000000000001</v>
      </c>
      <c r="J71759" t="s">
        <v>26</v>
      </c>
      <c r="K71759" t="s">
        <v>98</v>
      </c>
      <c r="L71759" t="s">
        <v>171</v>
      </c>
      <c r="M71759" t="s">
        <v>48</v>
      </c>
    </row>
    <row r="71760" spans="1:13" hidden="1" x14ac:dyDescent="0.3">
      <c r="A71760" t="s">
        <v>145858</v>
      </c>
      <c r="B71760" s="1">
        <v>42685.042361111111</v>
      </c>
      <c r="C71760" t="s">
        <v>145859</v>
      </c>
      <c r="D71760" t="s">
        <v>16</v>
      </c>
      <c r="E71760">
        <v>39</v>
      </c>
      <c r="F71760" t="s">
        <v>17</v>
      </c>
      <c r="G71760">
        <v>2</v>
      </c>
      <c r="H71760">
        <v>600.16</v>
      </c>
      <c r="I71760">
        <v>450.12</v>
      </c>
      <c r="J71760" t="s">
        <v>18</v>
      </c>
      <c r="K71760" t="s">
        <v>19</v>
      </c>
      <c r="L71760" t="s">
        <v>67</v>
      </c>
      <c r="M71760" t="s">
        <v>33</v>
      </c>
    </row>
    <row r="71761" spans="1:13" hidden="1" x14ac:dyDescent="0.3">
      <c r="A71761" t="s">
        <v>145860</v>
      </c>
      <c r="B71761" s="1">
        <v>42685.042361111111</v>
      </c>
      <c r="C71761" t="s">
        <v>145861</v>
      </c>
      <c r="D71761" t="s">
        <v>16</v>
      </c>
      <c r="E71761">
        <v>66</v>
      </c>
      <c r="F71761" t="s">
        <v>97</v>
      </c>
      <c r="G71761">
        <v>1</v>
      </c>
      <c r="H71761">
        <v>1050</v>
      </c>
      <c r="I71761">
        <v>945</v>
      </c>
      <c r="J71761" t="s">
        <v>18</v>
      </c>
      <c r="K71761" t="s">
        <v>19</v>
      </c>
      <c r="L71761" t="s">
        <v>67</v>
      </c>
      <c r="M71761" t="s">
        <v>51</v>
      </c>
    </row>
    <row r="71762" spans="1:13" hidden="1" x14ac:dyDescent="0.3">
      <c r="A71762" t="s">
        <v>145862</v>
      </c>
      <c r="B71762" s="1">
        <v>42685.043055555558</v>
      </c>
      <c r="C71762" t="s">
        <v>145863</v>
      </c>
      <c r="D71762" t="s">
        <v>24</v>
      </c>
      <c r="E71762">
        <v>65</v>
      </c>
      <c r="F71762" t="s">
        <v>47</v>
      </c>
      <c r="G71762">
        <v>5</v>
      </c>
      <c r="H71762">
        <v>203.3</v>
      </c>
      <c r="I71762">
        <v>162.63999999999999</v>
      </c>
      <c r="J71762" t="s">
        <v>30</v>
      </c>
      <c r="K71762" t="s">
        <v>74</v>
      </c>
      <c r="L71762" t="s">
        <v>75</v>
      </c>
      <c r="M71762" t="s">
        <v>33</v>
      </c>
    </row>
    <row r="71763" spans="1:13" hidden="1" x14ac:dyDescent="0.3">
      <c r="A71763" t="s">
        <v>145864</v>
      </c>
      <c r="B71763" s="1">
        <v>42685.043055555558</v>
      </c>
      <c r="C71763" t="s">
        <v>145865</v>
      </c>
      <c r="D71763" t="s">
        <v>16</v>
      </c>
      <c r="E71763">
        <v>43</v>
      </c>
      <c r="F71763" t="s">
        <v>17</v>
      </c>
      <c r="G71763">
        <v>4</v>
      </c>
      <c r="H71763">
        <v>1200.32</v>
      </c>
      <c r="I71763">
        <v>1140.3040000000001</v>
      </c>
      <c r="J71763" t="s">
        <v>18</v>
      </c>
      <c r="K71763" t="s">
        <v>31</v>
      </c>
      <c r="L71763" t="s">
        <v>32</v>
      </c>
      <c r="M71763" t="s">
        <v>21</v>
      </c>
    </row>
    <row r="71764" spans="1:13" hidden="1" x14ac:dyDescent="0.3">
      <c r="A71764" t="s">
        <v>145866</v>
      </c>
      <c r="B71764" s="1">
        <v>42685.043055555558</v>
      </c>
      <c r="C71764" t="s">
        <v>145867</v>
      </c>
      <c r="D71764" t="s">
        <v>16</v>
      </c>
      <c r="E71764">
        <v>27</v>
      </c>
      <c r="F71764" t="s">
        <v>17</v>
      </c>
      <c r="G71764">
        <v>3</v>
      </c>
      <c r="H71764">
        <v>900.24</v>
      </c>
      <c r="I71764">
        <v>675.18</v>
      </c>
      <c r="J71764" t="s">
        <v>30</v>
      </c>
      <c r="K71764" t="s">
        <v>31</v>
      </c>
      <c r="L71764" t="s">
        <v>32</v>
      </c>
      <c r="M71764" t="s">
        <v>33</v>
      </c>
    </row>
    <row r="71765" spans="1:13" hidden="1" x14ac:dyDescent="0.3">
      <c r="A71765" t="s">
        <v>145868</v>
      </c>
      <c r="B71765" s="1">
        <v>42685.043055555558</v>
      </c>
      <c r="C71765" t="s">
        <v>145869</v>
      </c>
      <c r="D71765" t="s">
        <v>24</v>
      </c>
      <c r="E71765">
        <v>24</v>
      </c>
      <c r="F71765" t="s">
        <v>17</v>
      </c>
      <c r="G71765">
        <v>4</v>
      </c>
      <c r="H71765">
        <v>1200.32</v>
      </c>
      <c r="I71765">
        <v>1140.3040000000001</v>
      </c>
      <c r="J71765" t="s">
        <v>30</v>
      </c>
      <c r="K71765" t="s">
        <v>31</v>
      </c>
      <c r="L71765" t="s">
        <v>32</v>
      </c>
      <c r="M71765" t="s">
        <v>37</v>
      </c>
    </row>
    <row r="71766" spans="1:13" hidden="1" x14ac:dyDescent="0.3">
      <c r="A71766" t="s">
        <v>145870</v>
      </c>
      <c r="B71766" s="1">
        <v>42685.043749999997</v>
      </c>
      <c r="C71766" t="s">
        <v>145871</v>
      </c>
      <c r="D71766" t="s">
        <v>16</v>
      </c>
      <c r="E71766">
        <v>32</v>
      </c>
      <c r="F71766" t="s">
        <v>17</v>
      </c>
      <c r="G71766">
        <v>3</v>
      </c>
      <c r="H71766">
        <v>900.24</v>
      </c>
      <c r="I71766">
        <v>675.18</v>
      </c>
      <c r="J71766" t="s">
        <v>30</v>
      </c>
      <c r="K71766" t="s">
        <v>31</v>
      </c>
      <c r="L71766" t="s">
        <v>32</v>
      </c>
      <c r="M71766" t="s">
        <v>27</v>
      </c>
    </row>
    <row r="71767" spans="1:13" hidden="1" x14ac:dyDescent="0.3">
      <c r="A71767" t="s">
        <v>145872</v>
      </c>
      <c r="B71767" s="1">
        <v>42685.043749999997</v>
      </c>
      <c r="C71767" t="s">
        <v>145873</v>
      </c>
      <c r="D71767" t="s">
        <v>16</v>
      </c>
      <c r="E71767">
        <v>23</v>
      </c>
      <c r="F71767" t="s">
        <v>17</v>
      </c>
      <c r="G71767">
        <v>3</v>
      </c>
      <c r="H71767">
        <v>900.24</v>
      </c>
      <c r="I71767">
        <v>675.18</v>
      </c>
      <c r="J71767" t="s">
        <v>30</v>
      </c>
      <c r="K71767" t="s">
        <v>31</v>
      </c>
      <c r="L71767" t="s">
        <v>32</v>
      </c>
      <c r="M71767" t="s">
        <v>51</v>
      </c>
    </row>
    <row r="71768" spans="1:13" hidden="1" x14ac:dyDescent="0.3">
      <c r="A71768" t="s">
        <v>145874</v>
      </c>
      <c r="B71768" s="1">
        <v>42685.043749999997</v>
      </c>
      <c r="C71768" t="s">
        <v>145875</v>
      </c>
      <c r="D71768" t="s">
        <v>16</v>
      </c>
      <c r="E71768">
        <v>27</v>
      </c>
      <c r="F71768" t="s">
        <v>66</v>
      </c>
      <c r="G71768">
        <v>3</v>
      </c>
      <c r="H71768">
        <v>107.52</v>
      </c>
      <c r="I71768">
        <v>80.64</v>
      </c>
      <c r="J71768" t="s">
        <v>30</v>
      </c>
      <c r="K71768" t="s">
        <v>31</v>
      </c>
      <c r="L71768" t="s">
        <v>32</v>
      </c>
      <c r="M71768" t="s">
        <v>48</v>
      </c>
    </row>
    <row r="71769" spans="1:13" hidden="1" x14ac:dyDescent="0.3">
      <c r="A71769" t="s">
        <v>145876</v>
      </c>
      <c r="B71769" s="1">
        <v>42685.043749999997</v>
      </c>
      <c r="C71769" t="s">
        <v>145877</v>
      </c>
      <c r="D71769" t="s">
        <v>16</v>
      </c>
      <c r="E71769">
        <v>49</v>
      </c>
      <c r="F71769" t="s">
        <v>25</v>
      </c>
      <c r="G71769">
        <v>4</v>
      </c>
      <c r="H71769">
        <v>2400.6799999999998</v>
      </c>
      <c r="I71769">
        <v>2280.6460000000002</v>
      </c>
      <c r="J71769" t="s">
        <v>18</v>
      </c>
      <c r="K71769" t="s">
        <v>74</v>
      </c>
      <c r="L71769" t="s">
        <v>152</v>
      </c>
      <c r="M71769" t="s">
        <v>33</v>
      </c>
    </row>
    <row r="71770" spans="1:13" hidden="1" x14ac:dyDescent="0.3">
      <c r="A71770" t="s">
        <v>145878</v>
      </c>
      <c r="B71770" s="1">
        <v>42685.044444444444</v>
      </c>
      <c r="C71770" t="s">
        <v>145879</v>
      </c>
      <c r="D71770" t="s">
        <v>16</v>
      </c>
      <c r="E71770">
        <v>33</v>
      </c>
      <c r="F71770" t="s">
        <v>59</v>
      </c>
      <c r="G71770">
        <v>3</v>
      </c>
      <c r="H71770">
        <v>15.69</v>
      </c>
      <c r="I71770">
        <v>10.983000000000001</v>
      </c>
      <c r="J71770" t="s">
        <v>30</v>
      </c>
      <c r="K71770" t="s">
        <v>19</v>
      </c>
      <c r="L71770" t="s">
        <v>36</v>
      </c>
      <c r="M71770" t="s">
        <v>48</v>
      </c>
    </row>
    <row r="71771" spans="1:13" hidden="1" x14ac:dyDescent="0.3">
      <c r="A71771" t="s">
        <v>145880</v>
      </c>
      <c r="B71771" s="1">
        <v>42685.044444444444</v>
      </c>
      <c r="C71771" t="s">
        <v>145881</v>
      </c>
      <c r="D71771" t="s">
        <v>16</v>
      </c>
      <c r="E71771">
        <v>63</v>
      </c>
      <c r="F71771" t="s">
        <v>25</v>
      </c>
      <c r="G71771">
        <v>1</v>
      </c>
      <c r="H71771">
        <v>600.16999999999996</v>
      </c>
      <c r="I71771">
        <v>450.1275</v>
      </c>
      <c r="J71771" t="s">
        <v>30</v>
      </c>
      <c r="K71771" t="s">
        <v>19</v>
      </c>
      <c r="L71771" t="s">
        <v>36</v>
      </c>
      <c r="M71771" t="s">
        <v>21</v>
      </c>
    </row>
    <row r="71772" spans="1:13" hidden="1" x14ac:dyDescent="0.3">
      <c r="A71772" t="s">
        <v>145882</v>
      </c>
      <c r="B71772" s="1">
        <v>42685.044444444444</v>
      </c>
      <c r="C71772" t="s">
        <v>145883</v>
      </c>
      <c r="D71772" t="s">
        <v>16</v>
      </c>
      <c r="E71772">
        <v>65</v>
      </c>
      <c r="F71772" t="s">
        <v>47</v>
      </c>
      <c r="G71772">
        <v>5</v>
      </c>
      <c r="H71772">
        <v>203.3</v>
      </c>
      <c r="I71772">
        <v>162.63999999999999</v>
      </c>
      <c r="J71772" t="s">
        <v>18</v>
      </c>
      <c r="K71772" t="s">
        <v>19</v>
      </c>
      <c r="L71772" t="s">
        <v>234</v>
      </c>
      <c r="M71772" t="s">
        <v>33</v>
      </c>
    </row>
    <row r="71773" spans="1:13" hidden="1" x14ac:dyDescent="0.3">
      <c r="A71773" t="s">
        <v>145884</v>
      </c>
      <c r="B71773" s="1">
        <v>42685.044444444444</v>
      </c>
      <c r="C71773" t="s">
        <v>145885</v>
      </c>
      <c r="D71773" t="s">
        <v>24</v>
      </c>
      <c r="E71773">
        <v>56</v>
      </c>
      <c r="F71773" t="s">
        <v>17</v>
      </c>
      <c r="G71773">
        <v>2</v>
      </c>
      <c r="H71773">
        <v>600.16</v>
      </c>
      <c r="I71773">
        <v>450.12</v>
      </c>
      <c r="J71773" t="s">
        <v>18</v>
      </c>
      <c r="K71773" t="s">
        <v>74</v>
      </c>
      <c r="L71773" t="s">
        <v>140</v>
      </c>
      <c r="M71773" t="s">
        <v>21</v>
      </c>
    </row>
    <row r="71774" spans="1:13" hidden="1" x14ac:dyDescent="0.3">
      <c r="A71774" t="s">
        <v>145886</v>
      </c>
      <c r="B71774" s="1">
        <v>42685.044444444444</v>
      </c>
      <c r="C71774" t="s">
        <v>145887</v>
      </c>
      <c r="D71774" t="s">
        <v>24</v>
      </c>
      <c r="E71774">
        <v>48</v>
      </c>
      <c r="F71774" t="s">
        <v>97</v>
      </c>
      <c r="G71774">
        <v>4</v>
      </c>
      <c r="H71774">
        <v>4200</v>
      </c>
      <c r="I71774">
        <v>3780</v>
      </c>
      <c r="J71774" t="s">
        <v>30</v>
      </c>
      <c r="K71774" t="s">
        <v>74</v>
      </c>
      <c r="L71774" t="s">
        <v>140</v>
      </c>
      <c r="M71774" t="s">
        <v>51</v>
      </c>
    </row>
    <row r="71775" spans="1:13" hidden="1" x14ac:dyDescent="0.3">
      <c r="A71775" t="s">
        <v>145888</v>
      </c>
      <c r="B71775" s="1">
        <v>42685.045138888891</v>
      </c>
      <c r="C71775" t="s">
        <v>145889</v>
      </c>
      <c r="D71775" t="s">
        <v>16</v>
      </c>
      <c r="E71775">
        <v>30</v>
      </c>
      <c r="F71775" t="s">
        <v>66</v>
      </c>
      <c r="G71775">
        <v>3</v>
      </c>
      <c r="H71775">
        <v>107.52</v>
      </c>
      <c r="I71775">
        <v>80.64</v>
      </c>
      <c r="J71775" t="s">
        <v>30</v>
      </c>
      <c r="K71775" t="s">
        <v>74</v>
      </c>
      <c r="L71775" t="s">
        <v>140</v>
      </c>
      <c r="M71775" t="s">
        <v>37</v>
      </c>
    </row>
    <row r="71776" spans="1:13" hidden="1" x14ac:dyDescent="0.3">
      <c r="A71776" t="s">
        <v>145890</v>
      </c>
      <c r="B71776" s="1">
        <v>42685.045138888891</v>
      </c>
      <c r="C71776" t="s">
        <v>145891</v>
      </c>
      <c r="D71776" t="s">
        <v>16</v>
      </c>
      <c r="E71776">
        <v>66</v>
      </c>
      <c r="F71776" t="s">
        <v>17</v>
      </c>
      <c r="G71776">
        <v>4</v>
      </c>
      <c r="H71776">
        <v>1200.32</v>
      </c>
      <c r="I71776">
        <v>1140.3040000000001</v>
      </c>
      <c r="J71776" t="s">
        <v>18</v>
      </c>
      <c r="K71776" t="s">
        <v>74</v>
      </c>
      <c r="L71776" t="s">
        <v>152</v>
      </c>
      <c r="M71776" t="s">
        <v>33</v>
      </c>
    </row>
    <row r="71777" spans="1:13" hidden="1" x14ac:dyDescent="0.3">
      <c r="A71777" t="s">
        <v>145892</v>
      </c>
      <c r="B71777" s="1">
        <v>42685.045138888891</v>
      </c>
      <c r="C71777" t="s">
        <v>145893</v>
      </c>
      <c r="D71777" t="s">
        <v>16</v>
      </c>
      <c r="E71777">
        <v>48</v>
      </c>
      <c r="F71777" t="s">
        <v>17</v>
      </c>
      <c r="G71777">
        <v>2</v>
      </c>
      <c r="H71777">
        <v>600.16</v>
      </c>
      <c r="I71777">
        <v>450.12</v>
      </c>
      <c r="J71777" t="s">
        <v>30</v>
      </c>
      <c r="K71777" t="s">
        <v>31</v>
      </c>
      <c r="L71777" t="s">
        <v>289</v>
      </c>
      <c r="M71777" t="s">
        <v>37</v>
      </c>
    </row>
    <row r="71778" spans="1:13" hidden="1" x14ac:dyDescent="0.3">
      <c r="A71778" t="s">
        <v>145894</v>
      </c>
      <c r="B71778" s="1">
        <v>42685.045138888891</v>
      </c>
      <c r="C71778" t="s">
        <v>145895</v>
      </c>
      <c r="D71778" t="s">
        <v>24</v>
      </c>
      <c r="E71778">
        <v>36</v>
      </c>
      <c r="F71778" t="s">
        <v>17</v>
      </c>
      <c r="G71778">
        <v>3</v>
      </c>
      <c r="H71778">
        <v>900.24</v>
      </c>
      <c r="I71778">
        <v>675.18</v>
      </c>
      <c r="J71778" t="s">
        <v>26</v>
      </c>
      <c r="K71778" t="s">
        <v>31</v>
      </c>
      <c r="L71778" t="s">
        <v>289</v>
      </c>
      <c r="M71778" t="s">
        <v>21</v>
      </c>
    </row>
    <row r="71779" spans="1:13" hidden="1" x14ac:dyDescent="0.3">
      <c r="A71779" t="s">
        <v>145896</v>
      </c>
      <c r="B71779" s="1">
        <v>42685.04583333333</v>
      </c>
      <c r="C71779" t="s">
        <v>145897</v>
      </c>
      <c r="D71779" t="s">
        <v>24</v>
      </c>
      <c r="E71779">
        <v>65</v>
      </c>
      <c r="F71779" t="s">
        <v>17</v>
      </c>
      <c r="G71779">
        <v>2</v>
      </c>
      <c r="H71779">
        <v>600.16</v>
      </c>
      <c r="I71779">
        <v>450.12</v>
      </c>
      <c r="J71779" t="s">
        <v>30</v>
      </c>
      <c r="K71779" t="s">
        <v>98</v>
      </c>
      <c r="L71779" t="s">
        <v>171</v>
      </c>
      <c r="M71779" t="s">
        <v>33</v>
      </c>
    </row>
    <row r="71780" spans="1:13" hidden="1" x14ac:dyDescent="0.3">
      <c r="A71780" t="s">
        <v>145898</v>
      </c>
      <c r="B71780" s="1">
        <v>42685.04583333333</v>
      </c>
      <c r="C71780" t="s">
        <v>145899</v>
      </c>
      <c r="D71780" t="s">
        <v>16</v>
      </c>
      <c r="E71780">
        <v>50</v>
      </c>
      <c r="F71780" t="s">
        <v>47</v>
      </c>
      <c r="G71780">
        <v>4</v>
      </c>
      <c r="H71780">
        <v>162.63999999999999</v>
      </c>
      <c r="I71780">
        <v>130.11199999999999</v>
      </c>
      <c r="J71780" t="s">
        <v>30</v>
      </c>
      <c r="K71780" t="s">
        <v>98</v>
      </c>
      <c r="L71780" t="s">
        <v>171</v>
      </c>
      <c r="M71780" t="s">
        <v>37</v>
      </c>
    </row>
    <row r="71781" spans="1:13" hidden="1" x14ac:dyDescent="0.3">
      <c r="A71781" t="s">
        <v>145900</v>
      </c>
      <c r="B71781" s="1">
        <v>42685.04583333333</v>
      </c>
      <c r="C71781" t="s">
        <v>145901</v>
      </c>
      <c r="D71781" t="s">
        <v>24</v>
      </c>
      <c r="E71781">
        <v>29</v>
      </c>
      <c r="F71781" t="s">
        <v>59</v>
      </c>
      <c r="G71781">
        <v>3</v>
      </c>
      <c r="H71781">
        <v>15.69</v>
      </c>
      <c r="I71781">
        <v>10.983000000000001</v>
      </c>
      <c r="J71781" t="s">
        <v>30</v>
      </c>
      <c r="K71781" t="s">
        <v>98</v>
      </c>
      <c r="L71781" t="s">
        <v>171</v>
      </c>
      <c r="M71781" t="s">
        <v>37</v>
      </c>
    </row>
    <row r="71782" spans="1:13" hidden="1" x14ac:dyDescent="0.3">
      <c r="A71782" t="s">
        <v>145902</v>
      </c>
      <c r="B71782" s="1">
        <v>42685.04583333333</v>
      </c>
      <c r="C71782" t="s">
        <v>145903</v>
      </c>
      <c r="D71782" t="s">
        <v>24</v>
      </c>
      <c r="E71782">
        <v>38</v>
      </c>
      <c r="F71782" t="s">
        <v>66</v>
      </c>
      <c r="G71782">
        <v>1</v>
      </c>
      <c r="H71782">
        <v>35.840000000000003</v>
      </c>
      <c r="I71782">
        <v>25.088000000000001</v>
      </c>
      <c r="J71782" t="s">
        <v>30</v>
      </c>
      <c r="K71782" t="s">
        <v>98</v>
      </c>
      <c r="L71782" t="s">
        <v>171</v>
      </c>
      <c r="M71782" t="s">
        <v>27</v>
      </c>
    </row>
    <row r="71783" spans="1:13" hidden="1" x14ac:dyDescent="0.3">
      <c r="A71783" t="s">
        <v>145904</v>
      </c>
      <c r="B71783" s="1">
        <v>42685.046527777777</v>
      </c>
      <c r="C71783" t="s">
        <v>145905</v>
      </c>
      <c r="D71783" t="s">
        <v>16</v>
      </c>
      <c r="E71783">
        <v>51</v>
      </c>
      <c r="F71783" t="s">
        <v>25</v>
      </c>
      <c r="G71783">
        <v>4</v>
      </c>
      <c r="H71783">
        <v>2400.6799999999998</v>
      </c>
      <c r="I71783">
        <v>2280.6460000000002</v>
      </c>
      <c r="J71783" t="s">
        <v>18</v>
      </c>
      <c r="K71783" t="s">
        <v>98</v>
      </c>
      <c r="L71783" t="s">
        <v>156</v>
      </c>
      <c r="M71783" t="s">
        <v>37</v>
      </c>
    </row>
    <row r="71784" spans="1:13" hidden="1" x14ac:dyDescent="0.3">
      <c r="A71784" t="s">
        <v>145906</v>
      </c>
      <c r="B71784" s="1">
        <v>42685.046527777777</v>
      </c>
      <c r="C71784" t="s">
        <v>145907</v>
      </c>
      <c r="D71784" t="s">
        <v>16</v>
      </c>
      <c r="E71784">
        <v>25</v>
      </c>
      <c r="F71784" t="s">
        <v>59</v>
      </c>
      <c r="G71784">
        <v>1</v>
      </c>
      <c r="H71784">
        <v>5.23</v>
      </c>
      <c r="I71784">
        <v>3.661</v>
      </c>
      <c r="J71784" t="s">
        <v>30</v>
      </c>
      <c r="K71784" t="s">
        <v>98</v>
      </c>
      <c r="L71784" t="s">
        <v>156</v>
      </c>
      <c r="M71784" t="s">
        <v>33</v>
      </c>
    </row>
    <row r="71785" spans="1:13" hidden="1" x14ac:dyDescent="0.3">
      <c r="A71785" t="s">
        <v>145908</v>
      </c>
      <c r="B71785" s="1">
        <v>42685.046527777777</v>
      </c>
      <c r="C71785" t="s">
        <v>145909</v>
      </c>
      <c r="D71785" t="s">
        <v>16</v>
      </c>
      <c r="E71785">
        <v>63</v>
      </c>
      <c r="F71785" t="s">
        <v>59</v>
      </c>
      <c r="G71785">
        <v>1</v>
      </c>
      <c r="H71785">
        <v>5.23</v>
      </c>
      <c r="I71785">
        <v>3.661</v>
      </c>
      <c r="J71785" t="s">
        <v>30</v>
      </c>
      <c r="K71785" t="s">
        <v>98</v>
      </c>
      <c r="L71785" t="s">
        <v>156</v>
      </c>
      <c r="M71785" t="s">
        <v>21</v>
      </c>
    </row>
    <row r="71786" spans="1:13" hidden="1" x14ac:dyDescent="0.3">
      <c r="A71786" t="s">
        <v>145910</v>
      </c>
      <c r="B71786" s="1">
        <v>42685.046527777777</v>
      </c>
      <c r="C71786" t="s">
        <v>145911</v>
      </c>
      <c r="D71786" t="s">
        <v>16</v>
      </c>
      <c r="E71786">
        <v>66</v>
      </c>
      <c r="F71786" t="s">
        <v>47</v>
      </c>
      <c r="G71786">
        <v>3</v>
      </c>
      <c r="H71786">
        <v>121.98</v>
      </c>
      <c r="I71786">
        <v>91.484999999999999</v>
      </c>
      <c r="J71786" t="s">
        <v>26</v>
      </c>
      <c r="K71786" t="s">
        <v>98</v>
      </c>
      <c r="L71786" t="s">
        <v>156</v>
      </c>
      <c r="M71786" t="s">
        <v>48</v>
      </c>
    </row>
    <row r="71787" spans="1:13" hidden="1" x14ac:dyDescent="0.3">
      <c r="A71787" t="s">
        <v>145912</v>
      </c>
      <c r="B71787" s="1">
        <v>42685.047222222223</v>
      </c>
      <c r="C71787" t="s">
        <v>145913</v>
      </c>
      <c r="D71787" t="s">
        <v>24</v>
      </c>
      <c r="E71787">
        <v>23</v>
      </c>
      <c r="F71787" t="s">
        <v>17</v>
      </c>
      <c r="G71787">
        <v>5</v>
      </c>
      <c r="H71787">
        <v>1500.4</v>
      </c>
      <c r="I71787">
        <v>1425.38</v>
      </c>
      <c r="J71787" t="s">
        <v>30</v>
      </c>
      <c r="K71787" t="s">
        <v>74</v>
      </c>
      <c r="L71787" t="s">
        <v>75</v>
      </c>
      <c r="M71787" t="s">
        <v>33</v>
      </c>
    </row>
    <row r="71788" spans="1:13" hidden="1" x14ac:dyDescent="0.3">
      <c r="A71788" t="s">
        <v>145914</v>
      </c>
      <c r="B71788" s="1">
        <v>42685.047222222223</v>
      </c>
      <c r="C71788" t="s">
        <v>145915</v>
      </c>
      <c r="D71788" t="s">
        <v>16</v>
      </c>
      <c r="E71788">
        <v>63</v>
      </c>
      <c r="F71788" t="s">
        <v>66</v>
      </c>
      <c r="G71788">
        <v>3</v>
      </c>
      <c r="H71788">
        <v>107.52</v>
      </c>
      <c r="I71788">
        <v>80.64</v>
      </c>
      <c r="J71788" t="s">
        <v>18</v>
      </c>
      <c r="K71788" t="s">
        <v>74</v>
      </c>
      <c r="L71788" t="s">
        <v>75</v>
      </c>
      <c r="M71788" t="s">
        <v>51</v>
      </c>
    </row>
    <row r="71789" spans="1:13" hidden="1" x14ac:dyDescent="0.3">
      <c r="A71789" t="s">
        <v>145916</v>
      </c>
      <c r="B71789" s="1">
        <v>42685.047222222223</v>
      </c>
      <c r="C71789" t="s">
        <v>145917</v>
      </c>
      <c r="D71789" t="s">
        <v>24</v>
      </c>
      <c r="E71789">
        <v>67</v>
      </c>
      <c r="F71789" t="s">
        <v>17</v>
      </c>
      <c r="G71789">
        <v>4</v>
      </c>
      <c r="H71789">
        <v>1200.32</v>
      </c>
      <c r="I71789">
        <v>1140.3040000000001</v>
      </c>
      <c r="J71789" t="s">
        <v>26</v>
      </c>
      <c r="K71789" t="s">
        <v>98</v>
      </c>
      <c r="L71789" t="s">
        <v>501</v>
      </c>
      <c r="M71789" t="s">
        <v>21</v>
      </c>
    </row>
    <row r="71790" spans="1:13" hidden="1" x14ac:dyDescent="0.3">
      <c r="A71790" t="s">
        <v>145918</v>
      </c>
      <c r="B71790" s="1">
        <v>42685.047222222223</v>
      </c>
      <c r="C71790" t="s">
        <v>145919</v>
      </c>
      <c r="D71790" t="s">
        <v>16</v>
      </c>
      <c r="E71790">
        <v>25</v>
      </c>
      <c r="F71790" t="s">
        <v>17</v>
      </c>
      <c r="G71790">
        <v>5</v>
      </c>
      <c r="H71790">
        <v>1500.4</v>
      </c>
      <c r="I71790">
        <v>1425.38</v>
      </c>
      <c r="J71790" t="s">
        <v>18</v>
      </c>
      <c r="K71790" t="s">
        <v>31</v>
      </c>
      <c r="L71790" t="s">
        <v>32</v>
      </c>
      <c r="M71790" t="s">
        <v>51</v>
      </c>
    </row>
    <row r="71791" spans="1:13" hidden="1" x14ac:dyDescent="0.3">
      <c r="A71791" t="s">
        <v>145920</v>
      </c>
      <c r="B71791" s="1">
        <v>42685.047222222223</v>
      </c>
      <c r="C71791" t="s">
        <v>145921</v>
      </c>
      <c r="D71791" t="s">
        <v>24</v>
      </c>
      <c r="E71791">
        <v>60</v>
      </c>
      <c r="F71791" t="s">
        <v>47</v>
      </c>
      <c r="G71791">
        <v>4</v>
      </c>
      <c r="H71791">
        <v>162.63999999999999</v>
      </c>
      <c r="I71791">
        <v>130.11199999999999</v>
      </c>
      <c r="J71791" t="s">
        <v>18</v>
      </c>
      <c r="K71791" t="s">
        <v>31</v>
      </c>
      <c r="L71791" t="s">
        <v>32</v>
      </c>
      <c r="M71791" t="s">
        <v>33</v>
      </c>
    </row>
    <row r="71792" spans="1:13" hidden="1" x14ac:dyDescent="0.3">
      <c r="A71792" t="s">
        <v>145922</v>
      </c>
      <c r="B71792" s="1">
        <v>42685.04791666667</v>
      </c>
      <c r="C71792" t="s">
        <v>145923</v>
      </c>
      <c r="D71792" t="s">
        <v>16</v>
      </c>
      <c r="E71792">
        <v>61</v>
      </c>
      <c r="F71792" t="s">
        <v>59</v>
      </c>
      <c r="G71792">
        <v>1</v>
      </c>
      <c r="H71792">
        <v>5.23</v>
      </c>
      <c r="I71792">
        <v>3.661</v>
      </c>
      <c r="J71792" t="s">
        <v>18</v>
      </c>
      <c r="K71792" t="s">
        <v>74</v>
      </c>
      <c r="L71792" t="s">
        <v>140</v>
      </c>
      <c r="M71792" t="s">
        <v>51</v>
      </c>
    </row>
    <row r="71793" spans="1:13" hidden="1" x14ac:dyDescent="0.3">
      <c r="A71793" t="s">
        <v>145924</v>
      </c>
      <c r="B71793" s="1">
        <v>42685.04791666667</v>
      </c>
      <c r="C71793" t="s">
        <v>145925</v>
      </c>
      <c r="D71793" t="s">
        <v>24</v>
      </c>
      <c r="E71793">
        <v>35</v>
      </c>
      <c r="F71793" t="s">
        <v>17</v>
      </c>
      <c r="G71793">
        <v>3</v>
      </c>
      <c r="H71793">
        <v>900.24</v>
      </c>
      <c r="I71793">
        <v>675.18</v>
      </c>
      <c r="J71793" t="s">
        <v>30</v>
      </c>
      <c r="K71793" t="s">
        <v>98</v>
      </c>
      <c r="L71793" t="s">
        <v>171</v>
      </c>
      <c r="M71793" t="s">
        <v>51</v>
      </c>
    </row>
    <row r="71794" spans="1:13" hidden="1" x14ac:dyDescent="0.3">
      <c r="A71794" t="s">
        <v>145926</v>
      </c>
      <c r="B71794" s="1">
        <v>42685.04791666667</v>
      </c>
      <c r="C71794" t="s">
        <v>145927</v>
      </c>
      <c r="D71794" t="s">
        <v>24</v>
      </c>
      <c r="E71794">
        <v>22</v>
      </c>
      <c r="F71794" t="s">
        <v>17</v>
      </c>
      <c r="G71794">
        <v>1</v>
      </c>
      <c r="H71794">
        <v>300.08</v>
      </c>
      <c r="I71794">
        <v>225.06</v>
      </c>
      <c r="J71794" t="s">
        <v>26</v>
      </c>
      <c r="K71794" t="s">
        <v>74</v>
      </c>
      <c r="L71794" t="s">
        <v>75</v>
      </c>
      <c r="M71794" t="s">
        <v>21</v>
      </c>
    </row>
    <row r="71795" spans="1:13" hidden="1" x14ac:dyDescent="0.3">
      <c r="A71795" t="s">
        <v>145928</v>
      </c>
      <c r="B71795" s="1">
        <v>42685.04791666667</v>
      </c>
      <c r="C71795" t="s">
        <v>145929</v>
      </c>
      <c r="D71795" t="s">
        <v>16</v>
      </c>
      <c r="E71795">
        <v>51</v>
      </c>
      <c r="F71795" t="s">
        <v>66</v>
      </c>
      <c r="G71795">
        <v>5</v>
      </c>
      <c r="H71795">
        <v>179.2</v>
      </c>
      <c r="I71795">
        <v>143.36000000000001</v>
      </c>
      <c r="J71795" t="s">
        <v>26</v>
      </c>
      <c r="K71795" t="s">
        <v>74</v>
      </c>
      <c r="L71795" t="s">
        <v>75</v>
      </c>
      <c r="M71795" t="s">
        <v>27</v>
      </c>
    </row>
    <row r="71796" spans="1:13" hidden="1" x14ac:dyDescent="0.3">
      <c r="A71796" t="s">
        <v>145930</v>
      </c>
      <c r="B71796" s="1">
        <v>42685.048611111109</v>
      </c>
      <c r="C71796" t="s">
        <v>145931</v>
      </c>
      <c r="D71796" t="s">
        <v>16</v>
      </c>
      <c r="E71796">
        <v>65</v>
      </c>
      <c r="F71796" t="s">
        <v>25</v>
      </c>
      <c r="G71796">
        <v>3</v>
      </c>
      <c r="H71796">
        <v>1800.51</v>
      </c>
      <c r="I71796">
        <v>1620.4590000000001</v>
      </c>
      <c r="J71796" t="s">
        <v>30</v>
      </c>
      <c r="K71796" t="s">
        <v>74</v>
      </c>
      <c r="L71796" t="s">
        <v>75</v>
      </c>
      <c r="M71796" t="s">
        <v>21</v>
      </c>
    </row>
    <row r="71797" spans="1:13" hidden="1" x14ac:dyDescent="0.3">
      <c r="A71797" t="s">
        <v>145932</v>
      </c>
      <c r="B71797" s="1">
        <v>42685.048611111109</v>
      </c>
      <c r="C71797" t="s">
        <v>145933</v>
      </c>
      <c r="D71797" t="s">
        <v>16</v>
      </c>
      <c r="E71797">
        <v>36</v>
      </c>
      <c r="F71797" t="s">
        <v>59</v>
      </c>
      <c r="G71797">
        <v>4</v>
      </c>
      <c r="H71797">
        <v>20.92</v>
      </c>
      <c r="I71797">
        <v>15.69</v>
      </c>
      <c r="J71797" t="s">
        <v>18</v>
      </c>
      <c r="K71797" t="s">
        <v>19</v>
      </c>
      <c r="L71797" t="s">
        <v>234</v>
      </c>
      <c r="M71797" t="s">
        <v>21</v>
      </c>
    </row>
    <row r="71798" spans="1:13" hidden="1" x14ac:dyDescent="0.3">
      <c r="A71798" t="s">
        <v>145934</v>
      </c>
      <c r="B71798" s="1">
        <v>42685.048611111109</v>
      </c>
      <c r="C71798" t="s">
        <v>145935</v>
      </c>
      <c r="D71798" t="s">
        <v>16</v>
      </c>
      <c r="E71798">
        <v>39</v>
      </c>
      <c r="F71798" t="s">
        <v>17</v>
      </c>
      <c r="G71798">
        <v>2</v>
      </c>
      <c r="H71798">
        <v>600.16</v>
      </c>
      <c r="I71798">
        <v>450.12</v>
      </c>
      <c r="J71798" t="s">
        <v>30</v>
      </c>
      <c r="K71798" t="s">
        <v>98</v>
      </c>
      <c r="L71798" t="s">
        <v>171</v>
      </c>
      <c r="M71798" t="s">
        <v>21</v>
      </c>
    </row>
    <row r="71799" spans="1:13" hidden="1" x14ac:dyDescent="0.3">
      <c r="A71799" t="s">
        <v>145936</v>
      </c>
      <c r="B71799" s="1">
        <v>42685.048611111109</v>
      </c>
      <c r="C71799" t="s">
        <v>145937</v>
      </c>
      <c r="D71799" t="s">
        <v>16</v>
      </c>
      <c r="E71799">
        <v>21</v>
      </c>
      <c r="F71799" t="s">
        <v>97</v>
      </c>
      <c r="G71799">
        <v>1</v>
      </c>
      <c r="H71799">
        <v>1050</v>
      </c>
      <c r="I71799">
        <v>945</v>
      </c>
      <c r="J71799" t="s">
        <v>18</v>
      </c>
      <c r="K71799" t="s">
        <v>31</v>
      </c>
      <c r="L71799" t="s">
        <v>204</v>
      </c>
      <c r="M71799" t="s">
        <v>48</v>
      </c>
    </row>
    <row r="71800" spans="1:13" hidden="1" x14ac:dyDescent="0.3">
      <c r="A71800" t="s">
        <v>145938</v>
      </c>
      <c r="B71800" s="1">
        <v>42685.049305555556</v>
      </c>
      <c r="C71800" t="s">
        <v>145939</v>
      </c>
      <c r="D71800" t="s">
        <v>24</v>
      </c>
      <c r="E71800">
        <v>51</v>
      </c>
      <c r="F71800" t="s">
        <v>41</v>
      </c>
      <c r="G71800">
        <v>4</v>
      </c>
      <c r="H71800">
        <v>60.6</v>
      </c>
      <c r="I71800">
        <v>45.45</v>
      </c>
      <c r="J71800" t="s">
        <v>26</v>
      </c>
      <c r="K71800" t="s">
        <v>19</v>
      </c>
      <c r="L71800" t="s">
        <v>67</v>
      </c>
      <c r="M71800" t="s">
        <v>51</v>
      </c>
    </row>
    <row r="71801" spans="1:13" hidden="1" x14ac:dyDescent="0.3">
      <c r="A71801" t="s">
        <v>145940</v>
      </c>
      <c r="B71801" s="1">
        <v>42685.049305555556</v>
      </c>
      <c r="C71801" t="s">
        <v>145941</v>
      </c>
      <c r="D71801" t="s">
        <v>24</v>
      </c>
      <c r="E71801">
        <v>23</v>
      </c>
      <c r="F71801" t="s">
        <v>17</v>
      </c>
      <c r="G71801">
        <v>5</v>
      </c>
      <c r="H71801">
        <v>1500.4</v>
      </c>
      <c r="I71801">
        <v>1425.38</v>
      </c>
      <c r="J71801" t="s">
        <v>26</v>
      </c>
      <c r="K71801" t="s">
        <v>98</v>
      </c>
      <c r="L71801" t="s">
        <v>99</v>
      </c>
      <c r="M71801" t="s">
        <v>37</v>
      </c>
    </row>
    <row r="71802" spans="1:13" hidden="1" x14ac:dyDescent="0.3">
      <c r="A71802" t="s">
        <v>145942</v>
      </c>
      <c r="B71802" s="1">
        <v>42685.049305555556</v>
      </c>
      <c r="C71802" t="s">
        <v>145943</v>
      </c>
      <c r="D71802" t="s">
        <v>16</v>
      </c>
      <c r="E71802">
        <v>30</v>
      </c>
      <c r="F71802" t="s">
        <v>66</v>
      </c>
      <c r="G71802">
        <v>1</v>
      </c>
      <c r="H71802">
        <v>35.840000000000003</v>
      </c>
      <c r="I71802">
        <v>25.088000000000001</v>
      </c>
      <c r="J71802" t="s">
        <v>30</v>
      </c>
      <c r="K71802" t="s">
        <v>98</v>
      </c>
      <c r="L71802" t="s">
        <v>312</v>
      </c>
      <c r="M71802" t="s">
        <v>27</v>
      </c>
    </row>
    <row r="71803" spans="1:13" hidden="1" x14ac:dyDescent="0.3">
      <c r="A71803" t="s">
        <v>145944</v>
      </c>
      <c r="B71803" s="1">
        <v>42685.049305555556</v>
      </c>
      <c r="C71803" t="s">
        <v>145945</v>
      </c>
      <c r="D71803" t="s">
        <v>16</v>
      </c>
      <c r="E71803">
        <v>27</v>
      </c>
      <c r="F71803" t="s">
        <v>17</v>
      </c>
      <c r="G71803">
        <v>5</v>
      </c>
      <c r="H71803">
        <v>1500.4</v>
      </c>
      <c r="I71803">
        <v>1425.38</v>
      </c>
      <c r="J71803" t="s">
        <v>18</v>
      </c>
      <c r="K71803" t="s">
        <v>98</v>
      </c>
      <c r="L71803" t="s">
        <v>312</v>
      </c>
      <c r="M71803" t="s">
        <v>63</v>
      </c>
    </row>
    <row r="71804" spans="1:13" hidden="1" x14ac:dyDescent="0.3">
      <c r="A71804" t="s">
        <v>145946</v>
      </c>
      <c r="B71804" s="1">
        <v>42685.049305555556</v>
      </c>
      <c r="C71804" t="s">
        <v>145947</v>
      </c>
      <c r="D71804" t="s">
        <v>16</v>
      </c>
      <c r="E71804">
        <v>56</v>
      </c>
      <c r="F71804" t="s">
        <v>25</v>
      </c>
      <c r="G71804">
        <v>3</v>
      </c>
      <c r="H71804">
        <v>1800.51</v>
      </c>
      <c r="I71804">
        <v>1620.4590000000001</v>
      </c>
      <c r="J71804" t="s">
        <v>26</v>
      </c>
      <c r="K71804" t="s">
        <v>31</v>
      </c>
      <c r="L71804" t="s">
        <v>32</v>
      </c>
      <c r="M71804" t="s">
        <v>63</v>
      </c>
    </row>
    <row r="71805" spans="1:13" hidden="1" x14ac:dyDescent="0.3">
      <c r="A71805" t="s">
        <v>145948</v>
      </c>
      <c r="B71805" s="1">
        <v>42685.05</v>
      </c>
      <c r="C71805" t="s">
        <v>145949</v>
      </c>
      <c r="D71805" t="s">
        <v>24</v>
      </c>
      <c r="E71805">
        <v>49</v>
      </c>
      <c r="F71805" t="s">
        <v>47</v>
      </c>
      <c r="G71805">
        <v>4</v>
      </c>
      <c r="H71805">
        <v>162.63999999999999</v>
      </c>
      <c r="I71805">
        <v>130.11199999999999</v>
      </c>
      <c r="J71805" t="s">
        <v>18</v>
      </c>
      <c r="K71805" t="s">
        <v>31</v>
      </c>
      <c r="L71805" t="s">
        <v>32</v>
      </c>
      <c r="M71805" t="s">
        <v>21</v>
      </c>
    </row>
    <row r="71806" spans="1:13" hidden="1" x14ac:dyDescent="0.3">
      <c r="A71806" t="s">
        <v>145950</v>
      </c>
      <c r="B71806" s="1">
        <v>42685.05</v>
      </c>
      <c r="C71806" t="s">
        <v>145951</v>
      </c>
      <c r="D71806" t="s">
        <v>16</v>
      </c>
      <c r="E71806">
        <v>20</v>
      </c>
      <c r="F71806" t="s">
        <v>66</v>
      </c>
      <c r="G71806">
        <v>1</v>
      </c>
      <c r="H71806">
        <v>35.840000000000003</v>
      </c>
      <c r="I71806">
        <v>25.088000000000001</v>
      </c>
      <c r="J71806" t="s">
        <v>18</v>
      </c>
      <c r="K71806" t="s">
        <v>31</v>
      </c>
      <c r="L71806" t="s">
        <v>32</v>
      </c>
      <c r="M71806" t="s">
        <v>51</v>
      </c>
    </row>
    <row r="71807" spans="1:13" hidden="1" x14ac:dyDescent="0.3">
      <c r="A71807" t="s">
        <v>145952</v>
      </c>
      <c r="B71807" s="1">
        <v>42685.05</v>
      </c>
      <c r="C71807" t="s">
        <v>145953</v>
      </c>
      <c r="D71807" t="s">
        <v>16</v>
      </c>
      <c r="E71807">
        <v>62</v>
      </c>
      <c r="F71807" t="s">
        <v>17</v>
      </c>
      <c r="G71807">
        <v>3</v>
      </c>
      <c r="H71807">
        <v>900.24</v>
      </c>
      <c r="I71807">
        <v>675.18</v>
      </c>
      <c r="J71807" t="s">
        <v>26</v>
      </c>
      <c r="K71807" t="s">
        <v>31</v>
      </c>
      <c r="L71807" t="s">
        <v>32</v>
      </c>
      <c r="M71807" t="s">
        <v>37</v>
      </c>
    </row>
    <row r="71808" spans="1:13" hidden="1" x14ac:dyDescent="0.3">
      <c r="A71808" t="s">
        <v>145954</v>
      </c>
      <c r="B71808" s="1">
        <v>42685.05</v>
      </c>
      <c r="C71808" t="s">
        <v>145955</v>
      </c>
      <c r="D71808" t="s">
        <v>24</v>
      </c>
      <c r="E71808">
        <v>30</v>
      </c>
      <c r="F71808" t="s">
        <v>17</v>
      </c>
      <c r="G71808">
        <v>1</v>
      </c>
      <c r="H71808">
        <v>300.08</v>
      </c>
      <c r="I71808">
        <v>225.06</v>
      </c>
      <c r="J71808" t="s">
        <v>30</v>
      </c>
      <c r="K71808" t="s">
        <v>31</v>
      </c>
      <c r="L71808" t="s">
        <v>32</v>
      </c>
      <c r="M71808" t="s">
        <v>63</v>
      </c>
    </row>
    <row r="71809" spans="1:13" hidden="1" x14ac:dyDescent="0.3">
      <c r="A71809" t="s">
        <v>145956</v>
      </c>
      <c r="B71809" s="1">
        <v>42685.050694444442</v>
      </c>
      <c r="C71809" t="s">
        <v>145957</v>
      </c>
      <c r="D71809" t="s">
        <v>16</v>
      </c>
      <c r="E71809">
        <v>54</v>
      </c>
      <c r="F71809" t="s">
        <v>59</v>
      </c>
      <c r="G71809">
        <v>1</v>
      </c>
      <c r="H71809">
        <v>5.23</v>
      </c>
      <c r="I71809">
        <v>3.661</v>
      </c>
      <c r="J71809" t="s">
        <v>26</v>
      </c>
      <c r="K71809" t="s">
        <v>31</v>
      </c>
      <c r="L71809" t="s">
        <v>32</v>
      </c>
      <c r="M71809" t="s">
        <v>51</v>
      </c>
    </row>
    <row r="71810" spans="1:13" hidden="1" x14ac:dyDescent="0.3">
      <c r="A71810" t="s">
        <v>145958</v>
      </c>
      <c r="B71810" s="1">
        <v>42685.050694444442</v>
      </c>
      <c r="C71810" t="s">
        <v>145959</v>
      </c>
      <c r="D71810" t="s">
        <v>16</v>
      </c>
      <c r="E71810">
        <v>34</v>
      </c>
      <c r="F71810" t="s">
        <v>17</v>
      </c>
      <c r="G71810">
        <v>2</v>
      </c>
      <c r="H71810">
        <v>600.16</v>
      </c>
      <c r="I71810">
        <v>450.12</v>
      </c>
      <c r="J71810" t="s">
        <v>30</v>
      </c>
      <c r="K71810" t="s">
        <v>31</v>
      </c>
      <c r="L71810" t="s">
        <v>32</v>
      </c>
      <c r="M71810" t="s">
        <v>21</v>
      </c>
    </row>
    <row r="71811" spans="1:13" hidden="1" x14ac:dyDescent="0.3">
      <c r="A71811" t="s">
        <v>145960</v>
      </c>
      <c r="B71811" s="1">
        <v>42685.050694444442</v>
      </c>
      <c r="C71811" t="s">
        <v>145961</v>
      </c>
      <c r="D71811" t="s">
        <v>24</v>
      </c>
      <c r="E71811">
        <v>69</v>
      </c>
      <c r="F71811" t="s">
        <v>66</v>
      </c>
      <c r="G71811">
        <v>2</v>
      </c>
      <c r="H71811">
        <v>71.680000000000007</v>
      </c>
      <c r="I71811">
        <v>50.176000000000002</v>
      </c>
      <c r="J71811" t="s">
        <v>30</v>
      </c>
      <c r="K71811" t="s">
        <v>31</v>
      </c>
      <c r="L71811" t="s">
        <v>32</v>
      </c>
      <c r="M71811" t="s">
        <v>21</v>
      </c>
    </row>
    <row r="71812" spans="1:13" hidden="1" x14ac:dyDescent="0.3">
      <c r="A71812" t="s">
        <v>145962</v>
      </c>
      <c r="B71812" s="1">
        <v>42685.050694444442</v>
      </c>
      <c r="C71812" t="s">
        <v>145963</v>
      </c>
      <c r="D71812" t="s">
        <v>16</v>
      </c>
      <c r="E71812">
        <v>36</v>
      </c>
      <c r="F71812" t="s">
        <v>17</v>
      </c>
      <c r="G71812">
        <v>4</v>
      </c>
      <c r="H71812">
        <v>1200.32</v>
      </c>
      <c r="I71812">
        <v>1140.3040000000001</v>
      </c>
      <c r="J71812" t="s">
        <v>30</v>
      </c>
      <c r="K71812" t="s">
        <v>74</v>
      </c>
      <c r="L71812" t="s">
        <v>75</v>
      </c>
      <c r="M71812" t="s">
        <v>37</v>
      </c>
    </row>
    <row r="71813" spans="1:13" hidden="1" x14ac:dyDescent="0.3">
      <c r="A71813" t="s">
        <v>145964</v>
      </c>
      <c r="B71813" s="1">
        <v>42685.051388888889</v>
      </c>
      <c r="C71813" t="s">
        <v>145965</v>
      </c>
      <c r="D71813" t="s">
        <v>16</v>
      </c>
      <c r="E71813">
        <v>40</v>
      </c>
      <c r="F71813" t="s">
        <v>203</v>
      </c>
      <c r="G71813">
        <v>5</v>
      </c>
      <c r="H71813">
        <v>58.65</v>
      </c>
      <c r="I71813">
        <v>43.987499999999997</v>
      </c>
      <c r="J71813" t="s">
        <v>18</v>
      </c>
      <c r="K71813" t="s">
        <v>74</v>
      </c>
      <c r="L71813" t="s">
        <v>75</v>
      </c>
      <c r="M71813" t="s">
        <v>63</v>
      </c>
    </row>
    <row r="71814" spans="1:13" hidden="1" x14ac:dyDescent="0.3">
      <c r="A71814" t="s">
        <v>145966</v>
      </c>
      <c r="B71814" s="1">
        <v>42685.051388888889</v>
      </c>
      <c r="C71814" t="s">
        <v>145967</v>
      </c>
      <c r="D71814" t="s">
        <v>24</v>
      </c>
      <c r="E71814">
        <v>23</v>
      </c>
      <c r="F71814" t="s">
        <v>17</v>
      </c>
      <c r="G71814">
        <v>4</v>
      </c>
      <c r="H71814">
        <v>1200.32</v>
      </c>
      <c r="I71814">
        <v>1140.3040000000001</v>
      </c>
      <c r="J71814" t="s">
        <v>30</v>
      </c>
      <c r="K71814" t="s">
        <v>74</v>
      </c>
      <c r="L71814" t="s">
        <v>161</v>
      </c>
      <c r="M71814" t="s">
        <v>37</v>
      </c>
    </row>
    <row r="71815" spans="1:13" hidden="1" x14ac:dyDescent="0.3">
      <c r="A71815" t="s">
        <v>145968</v>
      </c>
      <c r="B71815" s="1">
        <v>42685.051388888889</v>
      </c>
      <c r="C71815" t="s">
        <v>145969</v>
      </c>
      <c r="D71815" t="s">
        <v>16</v>
      </c>
      <c r="E71815">
        <v>43</v>
      </c>
      <c r="F71815" t="s">
        <v>17</v>
      </c>
      <c r="G71815">
        <v>5</v>
      </c>
      <c r="H71815">
        <v>1500.4</v>
      </c>
      <c r="I71815">
        <v>1425.38</v>
      </c>
      <c r="J71815" t="s">
        <v>30</v>
      </c>
      <c r="K71815" t="s">
        <v>98</v>
      </c>
      <c r="L71815" t="s">
        <v>99</v>
      </c>
      <c r="M71815" t="s">
        <v>21</v>
      </c>
    </row>
    <row r="71816" spans="1:13" hidden="1" x14ac:dyDescent="0.3">
      <c r="A71816" t="s">
        <v>145970</v>
      </c>
      <c r="B71816" s="1">
        <v>42685.051388888889</v>
      </c>
      <c r="C71816" t="s">
        <v>145971</v>
      </c>
      <c r="D71816" t="s">
        <v>24</v>
      </c>
      <c r="E71816">
        <v>57</v>
      </c>
      <c r="F71816" t="s">
        <v>17</v>
      </c>
      <c r="G71816">
        <v>4</v>
      </c>
      <c r="H71816">
        <v>1200.32</v>
      </c>
      <c r="I71816">
        <v>1140.3040000000001</v>
      </c>
      <c r="J71816" t="s">
        <v>18</v>
      </c>
      <c r="K71816" t="s">
        <v>98</v>
      </c>
      <c r="L71816" t="s">
        <v>99</v>
      </c>
      <c r="M71816" t="s">
        <v>21</v>
      </c>
    </row>
    <row r="71817" spans="1:13" hidden="1" x14ac:dyDescent="0.3">
      <c r="A71817" t="s">
        <v>145972</v>
      </c>
      <c r="B71817" s="1">
        <v>42685.052083333336</v>
      </c>
      <c r="C71817" t="s">
        <v>145973</v>
      </c>
      <c r="D71817" t="s">
        <v>16</v>
      </c>
      <c r="E71817">
        <v>37</v>
      </c>
      <c r="F71817" t="s">
        <v>59</v>
      </c>
      <c r="G71817">
        <v>2</v>
      </c>
      <c r="H71817">
        <v>10.46</v>
      </c>
      <c r="I71817">
        <v>7.3220000000000001</v>
      </c>
      <c r="J71817" t="s">
        <v>26</v>
      </c>
      <c r="K71817" t="s">
        <v>31</v>
      </c>
      <c r="L71817" t="s">
        <v>32</v>
      </c>
      <c r="M71817" t="s">
        <v>48</v>
      </c>
    </row>
    <row r="71818" spans="1:13" hidden="1" x14ac:dyDescent="0.3">
      <c r="A71818" t="s">
        <v>145974</v>
      </c>
      <c r="B71818" s="1">
        <v>42685.052083333336</v>
      </c>
      <c r="C71818" t="s">
        <v>145975</v>
      </c>
      <c r="D71818" t="s">
        <v>24</v>
      </c>
      <c r="E71818">
        <v>24</v>
      </c>
      <c r="F71818" t="s">
        <v>17</v>
      </c>
      <c r="G71818">
        <v>1</v>
      </c>
      <c r="H71818">
        <v>300.08</v>
      </c>
      <c r="I71818">
        <v>225.06</v>
      </c>
      <c r="J71818" t="s">
        <v>30</v>
      </c>
      <c r="K71818" t="s">
        <v>31</v>
      </c>
      <c r="L71818" t="s">
        <v>32</v>
      </c>
      <c r="M71818" t="s">
        <v>48</v>
      </c>
    </row>
    <row r="71819" spans="1:13" hidden="1" x14ac:dyDescent="0.3">
      <c r="A71819" t="s">
        <v>145976</v>
      </c>
      <c r="B71819" s="1">
        <v>42685.052083333336</v>
      </c>
      <c r="C71819" t="s">
        <v>145977</v>
      </c>
      <c r="D71819" t="s">
        <v>16</v>
      </c>
      <c r="E71819">
        <v>68</v>
      </c>
      <c r="F71819" t="s">
        <v>17</v>
      </c>
      <c r="G71819">
        <v>1</v>
      </c>
      <c r="H71819">
        <v>300.08</v>
      </c>
      <c r="I71819">
        <v>225.06</v>
      </c>
      <c r="J71819" t="s">
        <v>26</v>
      </c>
      <c r="K71819" t="s">
        <v>98</v>
      </c>
      <c r="L71819" t="s">
        <v>171</v>
      </c>
      <c r="M71819" t="s">
        <v>48</v>
      </c>
    </row>
    <row r="71820" spans="1:13" hidden="1" x14ac:dyDescent="0.3">
      <c r="A71820" t="s">
        <v>145978</v>
      </c>
      <c r="B71820" s="1">
        <v>42685.052083333336</v>
      </c>
      <c r="C71820" t="s">
        <v>145979</v>
      </c>
      <c r="D71820" t="s">
        <v>16</v>
      </c>
      <c r="E71820">
        <v>33</v>
      </c>
      <c r="F71820" t="s">
        <v>17</v>
      </c>
      <c r="G71820">
        <v>3</v>
      </c>
      <c r="H71820">
        <v>900.24</v>
      </c>
      <c r="I71820">
        <v>675.18</v>
      </c>
      <c r="J71820" t="s">
        <v>30</v>
      </c>
      <c r="K71820" t="s">
        <v>98</v>
      </c>
      <c r="L71820" t="s">
        <v>171</v>
      </c>
      <c r="M71820" t="s">
        <v>21</v>
      </c>
    </row>
    <row r="71821" spans="1:13" hidden="1" x14ac:dyDescent="0.3">
      <c r="A71821" t="s">
        <v>145980</v>
      </c>
      <c r="B71821" s="1">
        <v>42685.052083333336</v>
      </c>
      <c r="C71821" t="s">
        <v>145981</v>
      </c>
      <c r="D71821" t="s">
        <v>16</v>
      </c>
      <c r="E71821">
        <v>66</v>
      </c>
      <c r="F71821" t="s">
        <v>59</v>
      </c>
      <c r="G71821">
        <v>5</v>
      </c>
      <c r="H71821">
        <v>26.15</v>
      </c>
      <c r="I71821">
        <v>19.612500000000001</v>
      </c>
      <c r="J71821" t="s">
        <v>18</v>
      </c>
      <c r="K71821" t="s">
        <v>98</v>
      </c>
      <c r="L71821" t="s">
        <v>501</v>
      </c>
      <c r="M71821" t="s">
        <v>37</v>
      </c>
    </row>
    <row r="71822" spans="1:13" hidden="1" x14ac:dyDescent="0.3">
      <c r="A71822" t="s">
        <v>145982</v>
      </c>
      <c r="B71822" s="1">
        <v>42685.052777777775</v>
      </c>
      <c r="C71822" t="s">
        <v>145983</v>
      </c>
      <c r="D71822" t="s">
        <v>16</v>
      </c>
      <c r="E71822">
        <v>57</v>
      </c>
      <c r="F71822" t="s">
        <v>25</v>
      </c>
      <c r="G71822">
        <v>5</v>
      </c>
      <c r="H71822">
        <v>3000.85</v>
      </c>
      <c r="I71822">
        <v>2700.7649999999999</v>
      </c>
      <c r="J71822" t="s">
        <v>18</v>
      </c>
      <c r="K71822" t="s">
        <v>98</v>
      </c>
      <c r="L71822" t="s">
        <v>501</v>
      </c>
      <c r="M71822" t="s">
        <v>48</v>
      </c>
    </row>
    <row r="71823" spans="1:13" hidden="1" x14ac:dyDescent="0.3">
      <c r="A71823" t="s">
        <v>145984</v>
      </c>
      <c r="B71823" s="1">
        <v>42685.052777777775</v>
      </c>
      <c r="C71823" t="s">
        <v>145985</v>
      </c>
      <c r="D71823" t="s">
        <v>16</v>
      </c>
      <c r="E71823">
        <v>61</v>
      </c>
      <c r="F71823" t="s">
        <v>41</v>
      </c>
      <c r="G71823">
        <v>3</v>
      </c>
      <c r="H71823">
        <v>45.45</v>
      </c>
      <c r="I71823">
        <v>31.815000000000001</v>
      </c>
      <c r="J71823" t="s">
        <v>30</v>
      </c>
      <c r="K71823" t="s">
        <v>98</v>
      </c>
      <c r="L71823" t="s">
        <v>501</v>
      </c>
      <c r="M71823" t="s">
        <v>33</v>
      </c>
    </row>
    <row r="71824" spans="1:13" hidden="1" x14ac:dyDescent="0.3">
      <c r="A71824" t="s">
        <v>145986</v>
      </c>
      <c r="B71824" s="1">
        <v>42685.052777777775</v>
      </c>
      <c r="C71824" t="s">
        <v>145987</v>
      </c>
      <c r="D71824" t="s">
        <v>16</v>
      </c>
      <c r="E71824">
        <v>58</v>
      </c>
      <c r="F71824" t="s">
        <v>41</v>
      </c>
      <c r="G71824">
        <v>4</v>
      </c>
      <c r="H71824">
        <v>60.6</v>
      </c>
      <c r="I71824">
        <v>45.45</v>
      </c>
      <c r="J71824" t="s">
        <v>26</v>
      </c>
      <c r="K71824" t="s">
        <v>31</v>
      </c>
      <c r="L71824" t="s">
        <v>204</v>
      </c>
      <c r="M71824" t="s">
        <v>27</v>
      </c>
    </row>
    <row r="71825" spans="1:13" hidden="1" x14ac:dyDescent="0.3">
      <c r="A71825" t="s">
        <v>145988</v>
      </c>
      <c r="B71825" s="1">
        <v>42685.052777777775</v>
      </c>
      <c r="C71825" t="s">
        <v>145989</v>
      </c>
      <c r="D71825" t="s">
        <v>16</v>
      </c>
      <c r="E71825">
        <v>55</v>
      </c>
      <c r="F71825" t="s">
        <v>41</v>
      </c>
      <c r="G71825">
        <v>4</v>
      </c>
      <c r="H71825">
        <v>60.6</v>
      </c>
      <c r="I71825">
        <v>45.45</v>
      </c>
      <c r="J71825" t="s">
        <v>30</v>
      </c>
      <c r="K71825" t="s">
        <v>31</v>
      </c>
      <c r="L71825" t="s">
        <v>204</v>
      </c>
      <c r="M71825" t="s">
        <v>48</v>
      </c>
    </row>
    <row r="71826" spans="1:13" hidden="1" x14ac:dyDescent="0.3">
      <c r="A71826" t="s">
        <v>145990</v>
      </c>
      <c r="B71826" s="1">
        <v>42685.053472222222</v>
      </c>
      <c r="C71826" t="s">
        <v>145991</v>
      </c>
      <c r="D71826" t="s">
        <v>16</v>
      </c>
      <c r="E71826">
        <v>59</v>
      </c>
      <c r="F71826" t="s">
        <v>66</v>
      </c>
      <c r="G71826">
        <v>5</v>
      </c>
      <c r="H71826">
        <v>179.2</v>
      </c>
      <c r="I71826">
        <v>143.36000000000001</v>
      </c>
      <c r="J71826" t="s">
        <v>26</v>
      </c>
      <c r="K71826" t="s">
        <v>31</v>
      </c>
      <c r="L71826" t="s">
        <v>204</v>
      </c>
      <c r="M71826" t="s">
        <v>27</v>
      </c>
    </row>
    <row r="71827" spans="1:13" hidden="1" x14ac:dyDescent="0.3">
      <c r="A71827" t="s">
        <v>145992</v>
      </c>
      <c r="B71827" s="1">
        <v>42685.053472222222</v>
      </c>
      <c r="C71827" t="s">
        <v>145993</v>
      </c>
      <c r="D71827" t="s">
        <v>24</v>
      </c>
      <c r="E71827">
        <v>18</v>
      </c>
      <c r="F71827" t="s">
        <v>17</v>
      </c>
      <c r="G71827">
        <v>4</v>
      </c>
      <c r="H71827">
        <v>1200.32</v>
      </c>
      <c r="I71827">
        <v>1140.3040000000001</v>
      </c>
      <c r="J71827" t="s">
        <v>30</v>
      </c>
      <c r="K71827" t="s">
        <v>31</v>
      </c>
      <c r="L71827" t="s">
        <v>204</v>
      </c>
      <c r="M71827" t="s">
        <v>51</v>
      </c>
    </row>
    <row r="71828" spans="1:13" hidden="1" x14ac:dyDescent="0.3">
      <c r="A71828" t="s">
        <v>145994</v>
      </c>
      <c r="B71828" s="1">
        <v>42685.053472222222</v>
      </c>
      <c r="C71828" t="s">
        <v>145995</v>
      </c>
      <c r="D71828" t="s">
        <v>16</v>
      </c>
      <c r="E71828">
        <v>59</v>
      </c>
      <c r="F71828" t="s">
        <v>47</v>
      </c>
      <c r="G71828">
        <v>2</v>
      </c>
      <c r="H71828">
        <v>81.319999999999993</v>
      </c>
      <c r="I71828">
        <v>56.923999999999999</v>
      </c>
      <c r="J71828" t="s">
        <v>18</v>
      </c>
      <c r="K71828" t="s">
        <v>31</v>
      </c>
      <c r="L71828" t="s">
        <v>204</v>
      </c>
      <c r="M71828" t="s">
        <v>37</v>
      </c>
    </row>
    <row r="71829" spans="1:13" hidden="1" x14ac:dyDescent="0.3">
      <c r="A71829" t="s">
        <v>145996</v>
      </c>
      <c r="B71829" s="1">
        <v>42685.053472222222</v>
      </c>
      <c r="C71829" t="s">
        <v>145997</v>
      </c>
      <c r="D71829" t="s">
        <v>24</v>
      </c>
      <c r="E71829">
        <v>19</v>
      </c>
      <c r="F71829" t="s">
        <v>59</v>
      </c>
      <c r="G71829">
        <v>1</v>
      </c>
      <c r="H71829">
        <v>5.23</v>
      </c>
      <c r="I71829">
        <v>3.661</v>
      </c>
      <c r="J71829" t="s">
        <v>30</v>
      </c>
      <c r="K71829" t="s">
        <v>31</v>
      </c>
      <c r="L71829" t="s">
        <v>204</v>
      </c>
      <c r="M71829" t="s">
        <v>37</v>
      </c>
    </row>
    <row r="71830" spans="1:13" hidden="1" x14ac:dyDescent="0.3">
      <c r="A71830" t="s">
        <v>145998</v>
      </c>
      <c r="B71830" s="1">
        <v>42685.054166666669</v>
      </c>
      <c r="C71830" t="s">
        <v>145999</v>
      </c>
      <c r="D71830" t="s">
        <v>16</v>
      </c>
      <c r="E71830">
        <v>38</v>
      </c>
      <c r="F71830" t="s">
        <v>59</v>
      </c>
      <c r="G71830">
        <v>5</v>
      </c>
      <c r="H71830">
        <v>26.15</v>
      </c>
      <c r="I71830">
        <v>19.612500000000001</v>
      </c>
      <c r="J71830" t="s">
        <v>26</v>
      </c>
      <c r="K71830" t="s">
        <v>31</v>
      </c>
      <c r="L71830" t="s">
        <v>204</v>
      </c>
      <c r="M71830" t="s">
        <v>63</v>
      </c>
    </row>
    <row r="71831" spans="1:13" hidden="1" x14ac:dyDescent="0.3">
      <c r="A71831" t="s">
        <v>146000</v>
      </c>
      <c r="B71831" s="1">
        <v>42685.054166666669</v>
      </c>
      <c r="C71831" t="s">
        <v>146001</v>
      </c>
      <c r="D71831" t="s">
        <v>24</v>
      </c>
      <c r="E71831">
        <v>34</v>
      </c>
      <c r="F71831" t="s">
        <v>47</v>
      </c>
      <c r="G71831">
        <v>2</v>
      </c>
      <c r="H71831">
        <v>81.319999999999993</v>
      </c>
      <c r="I71831">
        <v>56.923999999999999</v>
      </c>
      <c r="J71831" t="s">
        <v>18</v>
      </c>
      <c r="K71831" t="s">
        <v>98</v>
      </c>
      <c r="L71831" t="s">
        <v>171</v>
      </c>
      <c r="M71831" t="s">
        <v>37</v>
      </c>
    </row>
    <row r="71832" spans="1:13" hidden="1" x14ac:dyDescent="0.3">
      <c r="A71832" t="s">
        <v>146002</v>
      </c>
      <c r="B71832" s="1">
        <v>42685.054166666669</v>
      </c>
      <c r="C71832" t="s">
        <v>146003</v>
      </c>
      <c r="D71832" t="s">
        <v>24</v>
      </c>
      <c r="E71832">
        <v>22</v>
      </c>
      <c r="F71832" t="s">
        <v>25</v>
      </c>
      <c r="G71832">
        <v>2</v>
      </c>
      <c r="H71832">
        <v>1200.3399999999999</v>
      </c>
      <c r="I71832">
        <v>1080.306</v>
      </c>
      <c r="J71832" t="s">
        <v>26</v>
      </c>
      <c r="K71832" t="s">
        <v>98</v>
      </c>
      <c r="L71832" t="s">
        <v>171</v>
      </c>
      <c r="M71832" t="s">
        <v>21</v>
      </c>
    </row>
    <row r="71833" spans="1:13" hidden="1" x14ac:dyDescent="0.3">
      <c r="A71833" t="s">
        <v>146004</v>
      </c>
      <c r="B71833" s="1">
        <v>42685.054166666669</v>
      </c>
      <c r="C71833" t="s">
        <v>146005</v>
      </c>
      <c r="D71833" t="s">
        <v>24</v>
      </c>
      <c r="E71833">
        <v>37</v>
      </c>
      <c r="F71833" t="s">
        <v>66</v>
      </c>
      <c r="G71833">
        <v>4</v>
      </c>
      <c r="H71833">
        <v>143.36000000000001</v>
      </c>
      <c r="I71833">
        <v>114.688</v>
      </c>
      <c r="J71833" t="s">
        <v>18</v>
      </c>
      <c r="K71833" t="s">
        <v>74</v>
      </c>
      <c r="L71833" t="s">
        <v>75</v>
      </c>
      <c r="M71833" t="s">
        <v>48</v>
      </c>
    </row>
    <row r="71834" spans="1:13" hidden="1" x14ac:dyDescent="0.3">
      <c r="A71834" t="s">
        <v>146006</v>
      </c>
      <c r="B71834" s="1">
        <v>42685.054166666669</v>
      </c>
      <c r="C71834" t="s">
        <v>146007</v>
      </c>
      <c r="D71834" t="s">
        <v>16</v>
      </c>
      <c r="E71834">
        <v>44</v>
      </c>
      <c r="F71834" t="s">
        <v>17</v>
      </c>
      <c r="G71834">
        <v>5</v>
      </c>
      <c r="H71834">
        <v>1500.4</v>
      </c>
      <c r="I71834">
        <v>1425.38</v>
      </c>
      <c r="J71834" t="s">
        <v>30</v>
      </c>
      <c r="K71834" t="s">
        <v>74</v>
      </c>
      <c r="L71834" t="s">
        <v>75</v>
      </c>
      <c r="M71834" t="s">
        <v>37</v>
      </c>
    </row>
    <row r="71835" spans="1:13" hidden="1" x14ac:dyDescent="0.3">
      <c r="A71835" t="s">
        <v>146008</v>
      </c>
      <c r="B71835" s="1">
        <v>42685.054861111108</v>
      </c>
      <c r="C71835" t="s">
        <v>146009</v>
      </c>
      <c r="D71835" t="s">
        <v>16</v>
      </c>
      <c r="E71835">
        <v>36</v>
      </c>
      <c r="F71835" t="s">
        <v>17</v>
      </c>
      <c r="G71835">
        <v>3</v>
      </c>
      <c r="H71835">
        <v>900.24</v>
      </c>
      <c r="I71835">
        <v>675.18</v>
      </c>
      <c r="J71835" t="s">
        <v>18</v>
      </c>
      <c r="K71835" t="s">
        <v>74</v>
      </c>
      <c r="L71835" t="s">
        <v>75</v>
      </c>
      <c r="M71835" t="s">
        <v>33</v>
      </c>
    </row>
    <row r="71836" spans="1:13" hidden="1" x14ac:dyDescent="0.3">
      <c r="A71836" t="s">
        <v>146010</v>
      </c>
      <c r="B71836" s="1">
        <v>42685.054861111108</v>
      </c>
      <c r="C71836" t="s">
        <v>146011</v>
      </c>
      <c r="D71836" t="s">
        <v>24</v>
      </c>
      <c r="E71836">
        <v>41</v>
      </c>
      <c r="F71836" t="s">
        <v>47</v>
      </c>
      <c r="G71836">
        <v>5</v>
      </c>
      <c r="H71836">
        <v>203.3</v>
      </c>
      <c r="I71836">
        <v>162.63999999999999</v>
      </c>
      <c r="J71836" t="s">
        <v>26</v>
      </c>
      <c r="K71836" t="s">
        <v>31</v>
      </c>
      <c r="L71836" t="s">
        <v>32</v>
      </c>
      <c r="M71836" t="s">
        <v>63</v>
      </c>
    </row>
    <row r="71837" spans="1:13" hidden="1" x14ac:dyDescent="0.3">
      <c r="A71837" t="s">
        <v>146012</v>
      </c>
      <c r="B71837" s="1">
        <v>42685.054861111108</v>
      </c>
      <c r="C71837" t="s">
        <v>146013</v>
      </c>
      <c r="D71837" t="s">
        <v>16</v>
      </c>
      <c r="E71837">
        <v>27</v>
      </c>
      <c r="F71837" t="s">
        <v>59</v>
      </c>
      <c r="G71837">
        <v>4</v>
      </c>
      <c r="H71837">
        <v>20.92</v>
      </c>
      <c r="I71837">
        <v>15.69</v>
      </c>
      <c r="J71837" t="s">
        <v>30</v>
      </c>
      <c r="K71837" t="s">
        <v>98</v>
      </c>
      <c r="L71837" t="s">
        <v>156</v>
      </c>
      <c r="M71837" t="s">
        <v>37</v>
      </c>
    </row>
    <row r="71838" spans="1:13" hidden="1" x14ac:dyDescent="0.3">
      <c r="A71838" t="s">
        <v>146014</v>
      </c>
      <c r="B71838" s="1">
        <v>42685.054861111108</v>
      </c>
      <c r="C71838" t="s">
        <v>146015</v>
      </c>
      <c r="D71838" t="s">
        <v>16</v>
      </c>
      <c r="E71838">
        <v>18</v>
      </c>
      <c r="F71838" t="s">
        <v>97</v>
      </c>
      <c r="G71838">
        <v>1</v>
      </c>
      <c r="H71838">
        <v>1050</v>
      </c>
      <c r="I71838">
        <v>945</v>
      </c>
      <c r="J71838" t="s">
        <v>30</v>
      </c>
      <c r="K71838" t="s">
        <v>98</v>
      </c>
      <c r="L71838" t="s">
        <v>171</v>
      </c>
      <c r="M71838" t="s">
        <v>51</v>
      </c>
    </row>
    <row r="71839" spans="1:13" hidden="1" x14ac:dyDescent="0.3">
      <c r="A71839" t="s">
        <v>146016</v>
      </c>
      <c r="B71839" s="1">
        <v>42685.055555555555</v>
      </c>
      <c r="C71839" t="s">
        <v>146017</v>
      </c>
      <c r="D71839" t="s">
        <v>16</v>
      </c>
      <c r="E71839">
        <v>54</v>
      </c>
      <c r="F71839" t="s">
        <v>17</v>
      </c>
      <c r="G71839">
        <v>1</v>
      </c>
      <c r="H71839">
        <v>300.08</v>
      </c>
      <c r="I71839">
        <v>225.06</v>
      </c>
      <c r="J71839" t="s">
        <v>30</v>
      </c>
      <c r="K71839" t="s">
        <v>98</v>
      </c>
      <c r="L71839" t="s">
        <v>171</v>
      </c>
      <c r="M71839" t="s">
        <v>51</v>
      </c>
    </row>
    <row r="71840" spans="1:13" hidden="1" x14ac:dyDescent="0.3">
      <c r="A71840" t="s">
        <v>146018</v>
      </c>
      <c r="B71840" s="1">
        <v>42685.055555555555</v>
      </c>
      <c r="C71840" t="s">
        <v>146019</v>
      </c>
      <c r="D71840" t="s">
        <v>16</v>
      </c>
      <c r="E71840">
        <v>44</v>
      </c>
      <c r="F71840" t="s">
        <v>17</v>
      </c>
      <c r="G71840">
        <v>4</v>
      </c>
      <c r="H71840">
        <v>1200.32</v>
      </c>
      <c r="I71840">
        <v>1140.3040000000001</v>
      </c>
      <c r="J71840" t="s">
        <v>18</v>
      </c>
      <c r="K71840" t="s">
        <v>74</v>
      </c>
      <c r="L71840" t="s">
        <v>75</v>
      </c>
      <c r="M71840" t="s">
        <v>33</v>
      </c>
    </row>
    <row r="71841" spans="1:13" hidden="1" x14ac:dyDescent="0.3">
      <c r="A71841" t="s">
        <v>146020</v>
      </c>
      <c r="B71841" s="1">
        <v>42685.055555555555</v>
      </c>
      <c r="C71841" t="s">
        <v>146021</v>
      </c>
      <c r="D71841" t="s">
        <v>16</v>
      </c>
      <c r="E71841">
        <v>44</v>
      </c>
      <c r="F71841" t="s">
        <v>41</v>
      </c>
      <c r="G71841">
        <v>3</v>
      </c>
      <c r="H71841">
        <v>45.45</v>
      </c>
      <c r="I71841">
        <v>31.815000000000001</v>
      </c>
      <c r="J71841" t="s">
        <v>18</v>
      </c>
      <c r="K71841" t="s">
        <v>74</v>
      </c>
      <c r="L71841" t="s">
        <v>75</v>
      </c>
      <c r="M71841" t="s">
        <v>63</v>
      </c>
    </row>
    <row r="71842" spans="1:13" hidden="1" x14ac:dyDescent="0.3">
      <c r="A71842" t="s">
        <v>146022</v>
      </c>
      <c r="B71842" s="1">
        <v>42685.055555555555</v>
      </c>
      <c r="C71842" t="s">
        <v>146023</v>
      </c>
      <c r="D71842" t="s">
        <v>16</v>
      </c>
      <c r="E71842">
        <v>56</v>
      </c>
      <c r="F71842" t="s">
        <v>59</v>
      </c>
      <c r="G71842">
        <v>5</v>
      </c>
      <c r="H71842">
        <v>26.15</v>
      </c>
      <c r="I71842">
        <v>19.612500000000001</v>
      </c>
      <c r="J71842" t="s">
        <v>30</v>
      </c>
      <c r="K71842" t="s">
        <v>74</v>
      </c>
      <c r="L71842" t="s">
        <v>75</v>
      </c>
      <c r="M71842" t="s">
        <v>21</v>
      </c>
    </row>
    <row r="71843" spans="1:13" hidden="1" x14ac:dyDescent="0.3">
      <c r="A71843" t="s">
        <v>146024</v>
      </c>
      <c r="B71843" s="1">
        <v>42685.056250000001</v>
      </c>
      <c r="C71843" t="s">
        <v>146025</v>
      </c>
      <c r="D71843" t="s">
        <v>24</v>
      </c>
      <c r="E71843">
        <v>44</v>
      </c>
      <c r="F71843" t="s">
        <v>66</v>
      </c>
      <c r="G71843">
        <v>5</v>
      </c>
      <c r="H71843">
        <v>179.2</v>
      </c>
      <c r="I71843">
        <v>143.36000000000001</v>
      </c>
      <c r="J71843" t="s">
        <v>30</v>
      </c>
      <c r="K71843" t="s">
        <v>19</v>
      </c>
      <c r="L71843" t="s">
        <v>210</v>
      </c>
      <c r="M71843" t="s">
        <v>33</v>
      </c>
    </row>
    <row r="71844" spans="1:13" hidden="1" x14ac:dyDescent="0.3">
      <c r="A71844" t="s">
        <v>146026</v>
      </c>
      <c r="B71844" s="1">
        <v>42685.056250000001</v>
      </c>
      <c r="C71844" t="s">
        <v>146027</v>
      </c>
      <c r="D71844" t="s">
        <v>16</v>
      </c>
      <c r="E71844">
        <v>69</v>
      </c>
      <c r="F71844" t="s">
        <v>59</v>
      </c>
      <c r="G71844">
        <v>3</v>
      </c>
      <c r="H71844">
        <v>15.69</v>
      </c>
      <c r="I71844">
        <v>10.983000000000001</v>
      </c>
      <c r="J71844" t="s">
        <v>18</v>
      </c>
      <c r="K71844" t="s">
        <v>74</v>
      </c>
      <c r="L71844" t="s">
        <v>140</v>
      </c>
      <c r="M71844" t="s">
        <v>21</v>
      </c>
    </row>
    <row r="71845" spans="1:13" hidden="1" x14ac:dyDescent="0.3">
      <c r="A71845" t="s">
        <v>146028</v>
      </c>
      <c r="B71845" s="1">
        <v>42685.056250000001</v>
      </c>
      <c r="C71845" t="s">
        <v>146029</v>
      </c>
      <c r="D71845" t="s">
        <v>16</v>
      </c>
      <c r="E71845">
        <v>20</v>
      </c>
      <c r="F71845" t="s">
        <v>47</v>
      </c>
      <c r="G71845">
        <v>1</v>
      </c>
      <c r="H71845">
        <v>40.659999999999997</v>
      </c>
      <c r="I71845">
        <v>28.462</v>
      </c>
      <c r="J71845" t="s">
        <v>30</v>
      </c>
      <c r="K71845" t="s">
        <v>74</v>
      </c>
      <c r="L71845" t="s">
        <v>75</v>
      </c>
      <c r="M71845" t="s">
        <v>37</v>
      </c>
    </row>
    <row r="71846" spans="1:13" hidden="1" x14ac:dyDescent="0.3">
      <c r="A71846" t="s">
        <v>146030</v>
      </c>
      <c r="B71846" s="1">
        <v>42685.056250000001</v>
      </c>
      <c r="C71846" t="s">
        <v>146031</v>
      </c>
      <c r="D71846" t="s">
        <v>16</v>
      </c>
      <c r="E71846">
        <v>38</v>
      </c>
      <c r="F71846" t="s">
        <v>47</v>
      </c>
      <c r="G71846">
        <v>3</v>
      </c>
      <c r="H71846">
        <v>121.98</v>
      </c>
      <c r="I71846">
        <v>91.484999999999999</v>
      </c>
      <c r="J71846" t="s">
        <v>30</v>
      </c>
      <c r="K71846" t="s">
        <v>74</v>
      </c>
      <c r="L71846" t="s">
        <v>75</v>
      </c>
      <c r="M71846" t="s">
        <v>21</v>
      </c>
    </row>
    <row r="71847" spans="1:13" hidden="1" x14ac:dyDescent="0.3">
      <c r="A71847" t="s">
        <v>146032</v>
      </c>
      <c r="B71847" s="1">
        <v>42685.056944444441</v>
      </c>
      <c r="C71847" t="s">
        <v>146033</v>
      </c>
      <c r="D71847" t="s">
        <v>16</v>
      </c>
      <c r="E71847">
        <v>33</v>
      </c>
      <c r="F71847" t="s">
        <v>59</v>
      </c>
      <c r="G71847">
        <v>1</v>
      </c>
      <c r="H71847">
        <v>5.23</v>
      </c>
      <c r="I71847">
        <v>3.661</v>
      </c>
      <c r="J71847" t="s">
        <v>30</v>
      </c>
      <c r="K71847" t="s">
        <v>31</v>
      </c>
      <c r="L71847" t="s">
        <v>71</v>
      </c>
      <c r="M71847" t="s">
        <v>21</v>
      </c>
    </row>
    <row r="71848" spans="1:13" hidden="1" x14ac:dyDescent="0.3">
      <c r="A71848" t="s">
        <v>146034</v>
      </c>
      <c r="B71848" s="1">
        <v>42685.056944444441</v>
      </c>
      <c r="C71848" t="s">
        <v>146035</v>
      </c>
      <c r="D71848" t="s">
        <v>24</v>
      </c>
      <c r="E71848">
        <v>38</v>
      </c>
      <c r="F71848" t="s">
        <v>17</v>
      </c>
      <c r="G71848">
        <v>2</v>
      </c>
      <c r="H71848">
        <v>600.16</v>
      </c>
      <c r="I71848">
        <v>450.12</v>
      </c>
      <c r="J71848" t="s">
        <v>18</v>
      </c>
      <c r="K71848" t="s">
        <v>31</v>
      </c>
      <c r="L71848" t="s">
        <v>71</v>
      </c>
      <c r="M71848" t="s">
        <v>21</v>
      </c>
    </row>
    <row r="71849" spans="1:13" hidden="1" x14ac:dyDescent="0.3">
      <c r="A71849" t="s">
        <v>146036</v>
      </c>
      <c r="B71849" s="1">
        <v>42685.056944444441</v>
      </c>
      <c r="C71849" t="s">
        <v>146037</v>
      </c>
      <c r="D71849" t="s">
        <v>16</v>
      </c>
      <c r="E71849">
        <v>48</v>
      </c>
      <c r="F71849" t="s">
        <v>97</v>
      </c>
      <c r="G71849">
        <v>4</v>
      </c>
      <c r="H71849">
        <v>4200</v>
      </c>
      <c r="I71849">
        <v>3780</v>
      </c>
      <c r="J71849" t="s">
        <v>30</v>
      </c>
      <c r="K71849" t="s">
        <v>31</v>
      </c>
      <c r="L71849" t="s">
        <v>71</v>
      </c>
      <c r="M71849" t="s">
        <v>51</v>
      </c>
    </row>
    <row r="71850" spans="1:13" hidden="1" x14ac:dyDescent="0.3">
      <c r="A71850" t="s">
        <v>146038</v>
      </c>
      <c r="B71850" s="1">
        <v>42685.056944444441</v>
      </c>
      <c r="C71850" t="s">
        <v>146039</v>
      </c>
      <c r="D71850" t="s">
        <v>16</v>
      </c>
      <c r="E71850">
        <v>67</v>
      </c>
      <c r="F71850" t="s">
        <v>41</v>
      </c>
      <c r="G71850">
        <v>5</v>
      </c>
      <c r="H71850">
        <v>75.75</v>
      </c>
      <c r="I71850">
        <v>56.8125</v>
      </c>
      <c r="J71850" t="s">
        <v>18</v>
      </c>
      <c r="K71850" t="s">
        <v>31</v>
      </c>
      <c r="L71850" t="s">
        <v>71</v>
      </c>
      <c r="M71850" t="s">
        <v>37</v>
      </c>
    </row>
    <row r="71851" spans="1:13" hidden="1" x14ac:dyDescent="0.3">
      <c r="A71851" t="s">
        <v>146040</v>
      </c>
      <c r="B71851" s="1">
        <v>42685.056944444441</v>
      </c>
      <c r="C71851" t="s">
        <v>146041</v>
      </c>
      <c r="D71851" t="s">
        <v>16</v>
      </c>
      <c r="E71851">
        <v>54</v>
      </c>
      <c r="F71851" t="s">
        <v>17</v>
      </c>
      <c r="G71851">
        <v>3</v>
      </c>
      <c r="H71851">
        <v>900.24</v>
      </c>
      <c r="I71851">
        <v>675.18</v>
      </c>
      <c r="J71851" t="s">
        <v>18</v>
      </c>
      <c r="K71851" t="s">
        <v>31</v>
      </c>
      <c r="L71851" t="s">
        <v>71</v>
      </c>
      <c r="M71851" t="s">
        <v>27</v>
      </c>
    </row>
    <row r="71852" spans="1:13" hidden="1" x14ac:dyDescent="0.3">
      <c r="A71852" t="s">
        <v>146042</v>
      </c>
      <c r="B71852" s="1">
        <v>42685.057638888888</v>
      </c>
      <c r="C71852" t="s">
        <v>146043</v>
      </c>
      <c r="D71852" t="s">
        <v>16</v>
      </c>
      <c r="E71852">
        <v>58</v>
      </c>
      <c r="F71852" t="s">
        <v>47</v>
      </c>
      <c r="G71852">
        <v>4</v>
      </c>
      <c r="H71852">
        <v>162.63999999999999</v>
      </c>
      <c r="I71852">
        <v>130.11199999999999</v>
      </c>
      <c r="J71852" t="s">
        <v>26</v>
      </c>
      <c r="K71852" t="s">
        <v>74</v>
      </c>
      <c r="L71852" t="s">
        <v>152</v>
      </c>
      <c r="M71852" t="s">
        <v>51</v>
      </c>
    </row>
    <row r="71853" spans="1:13" hidden="1" x14ac:dyDescent="0.3">
      <c r="A71853" t="s">
        <v>146044</v>
      </c>
      <c r="B71853" s="1">
        <v>42685.057638888888</v>
      </c>
      <c r="C71853" t="s">
        <v>146045</v>
      </c>
      <c r="D71853" t="s">
        <v>16</v>
      </c>
      <c r="E71853">
        <v>68</v>
      </c>
      <c r="F71853" t="s">
        <v>25</v>
      </c>
      <c r="G71853">
        <v>5</v>
      </c>
      <c r="H71853">
        <v>3000.85</v>
      </c>
      <c r="I71853">
        <v>2700.7649999999999</v>
      </c>
      <c r="J71853" t="s">
        <v>18</v>
      </c>
      <c r="K71853" t="s">
        <v>98</v>
      </c>
      <c r="L71853" t="s">
        <v>99</v>
      </c>
      <c r="M71853" t="s">
        <v>33</v>
      </c>
    </row>
    <row r="71854" spans="1:13" hidden="1" x14ac:dyDescent="0.3">
      <c r="A71854" t="s">
        <v>146046</v>
      </c>
      <c r="B71854" s="1">
        <v>42685.057638888888</v>
      </c>
      <c r="C71854" t="s">
        <v>146047</v>
      </c>
      <c r="D71854" t="s">
        <v>16</v>
      </c>
      <c r="E71854">
        <v>37</v>
      </c>
      <c r="F71854" t="s">
        <v>66</v>
      </c>
      <c r="G71854">
        <v>1</v>
      </c>
      <c r="H71854">
        <v>35.840000000000003</v>
      </c>
      <c r="I71854">
        <v>25.088000000000001</v>
      </c>
      <c r="J71854" t="s">
        <v>30</v>
      </c>
      <c r="K71854" t="s">
        <v>74</v>
      </c>
      <c r="L71854" t="s">
        <v>140</v>
      </c>
      <c r="M71854" t="s">
        <v>21</v>
      </c>
    </row>
    <row r="71855" spans="1:13" hidden="1" x14ac:dyDescent="0.3">
      <c r="A71855" t="s">
        <v>146048</v>
      </c>
      <c r="B71855" s="1">
        <v>42685.057638888888</v>
      </c>
      <c r="C71855" t="s">
        <v>146049</v>
      </c>
      <c r="D71855" t="s">
        <v>16</v>
      </c>
      <c r="E71855">
        <v>42</v>
      </c>
      <c r="F71855" t="s">
        <v>25</v>
      </c>
      <c r="G71855">
        <v>4</v>
      </c>
      <c r="H71855">
        <v>2400.6799999999998</v>
      </c>
      <c r="I71855">
        <v>2280.6460000000002</v>
      </c>
      <c r="J71855" t="s">
        <v>26</v>
      </c>
      <c r="K71855" t="s">
        <v>74</v>
      </c>
      <c r="L71855" t="s">
        <v>140</v>
      </c>
      <c r="M71855" t="s">
        <v>21</v>
      </c>
    </row>
    <row r="71856" spans="1:13" hidden="1" x14ac:dyDescent="0.3">
      <c r="A71856" t="s">
        <v>146050</v>
      </c>
      <c r="B71856" s="1">
        <v>42685.058333333334</v>
      </c>
      <c r="C71856" t="s">
        <v>146051</v>
      </c>
      <c r="D71856" t="s">
        <v>16</v>
      </c>
      <c r="E71856">
        <v>60</v>
      </c>
      <c r="F71856" t="s">
        <v>17</v>
      </c>
      <c r="G71856">
        <v>1</v>
      </c>
      <c r="H71856">
        <v>300.08</v>
      </c>
      <c r="I71856">
        <v>225.06</v>
      </c>
      <c r="J71856" t="s">
        <v>26</v>
      </c>
      <c r="K71856" t="s">
        <v>31</v>
      </c>
      <c r="L71856" t="s">
        <v>71</v>
      </c>
      <c r="M71856" t="s">
        <v>37</v>
      </c>
    </row>
    <row r="71857" spans="1:13" hidden="1" x14ac:dyDescent="0.3">
      <c r="A71857" t="s">
        <v>146052</v>
      </c>
      <c r="B71857" s="1">
        <v>42685.058333333334</v>
      </c>
      <c r="C71857" t="s">
        <v>146053</v>
      </c>
      <c r="D71857" t="s">
        <v>16</v>
      </c>
      <c r="E71857">
        <v>39</v>
      </c>
      <c r="F71857" t="s">
        <v>47</v>
      </c>
      <c r="G71857">
        <v>3</v>
      </c>
      <c r="H71857">
        <v>121.98</v>
      </c>
      <c r="I71857">
        <v>91.484999999999999</v>
      </c>
      <c r="J71857" t="s">
        <v>26</v>
      </c>
      <c r="K71857" t="s">
        <v>31</v>
      </c>
      <c r="L71857" t="s">
        <v>71</v>
      </c>
      <c r="M71857" t="s">
        <v>21</v>
      </c>
    </row>
    <row r="71858" spans="1:13" hidden="1" x14ac:dyDescent="0.3">
      <c r="A71858" t="s">
        <v>146054</v>
      </c>
      <c r="B71858" s="1">
        <v>42685.058333333334</v>
      </c>
      <c r="C71858" t="s">
        <v>146055</v>
      </c>
      <c r="D71858" t="s">
        <v>16</v>
      </c>
      <c r="E71858">
        <v>57</v>
      </c>
      <c r="F71858" t="s">
        <v>47</v>
      </c>
      <c r="G71858">
        <v>3</v>
      </c>
      <c r="H71858">
        <v>121.98</v>
      </c>
      <c r="I71858">
        <v>91.484999999999999</v>
      </c>
      <c r="J71858" t="s">
        <v>26</v>
      </c>
      <c r="K71858" t="s">
        <v>19</v>
      </c>
      <c r="L71858" t="s">
        <v>36</v>
      </c>
      <c r="M71858" t="s">
        <v>21</v>
      </c>
    </row>
    <row r="71859" spans="1:13" hidden="1" x14ac:dyDescent="0.3">
      <c r="A71859" t="s">
        <v>146056</v>
      </c>
      <c r="B71859" s="1">
        <v>42685.058333333334</v>
      </c>
      <c r="C71859" t="s">
        <v>146057</v>
      </c>
      <c r="D71859" t="s">
        <v>24</v>
      </c>
      <c r="E71859">
        <v>52</v>
      </c>
      <c r="F71859" t="s">
        <v>47</v>
      </c>
      <c r="G71859">
        <v>1</v>
      </c>
      <c r="H71859">
        <v>40.659999999999997</v>
      </c>
      <c r="I71859">
        <v>28.462</v>
      </c>
      <c r="J71859" t="s">
        <v>18</v>
      </c>
      <c r="K71859" t="s">
        <v>19</v>
      </c>
      <c r="L71859" t="s">
        <v>217</v>
      </c>
      <c r="M71859" t="s">
        <v>37</v>
      </c>
    </row>
    <row r="71860" spans="1:13" hidden="1" x14ac:dyDescent="0.3">
      <c r="A71860" t="s">
        <v>146058</v>
      </c>
      <c r="B71860" s="1">
        <v>42685.059027777781</v>
      </c>
      <c r="C71860" t="s">
        <v>146059</v>
      </c>
      <c r="D71860" t="s">
        <v>16</v>
      </c>
      <c r="E71860">
        <v>18</v>
      </c>
      <c r="F71860" t="s">
        <v>17</v>
      </c>
      <c r="G71860">
        <v>5</v>
      </c>
      <c r="H71860">
        <v>1500.4</v>
      </c>
      <c r="I71860">
        <v>1425.38</v>
      </c>
      <c r="J71860" t="s">
        <v>30</v>
      </c>
      <c r="K71860" t="s">
        <v>19</v>
      </c>
      <c r="L71860" t="s">
        <v>217</v>
      </c>
      <c r="M71860" t="s">
        <v>37</v>
      </c>
    </row>
    <row r="71861" spans="1:13" hidden="1" x14ac:dyDescent="0.3">
      <c r="A71861" t="s">
        <v>146060</v>
      </c>
      <c r="B71861" s="1">
        <v>42685.059027777781</v>
      </c>
      <c r="C71861" t="s">
        <v>146061</v>
      </c>
      <c r="D71861" t="s">
        <v>24</v>
      </c>
      <c r="E71861">
        <v>60</v>
      </c>
      <c r="F71861" t="s">
        <v>203</v>
      </c>
      <c r="G71861">
        <v>5</v>
      </c>
      <c r="H71861">
        <v>58.65</v>
      </c>
      <c r="I71861">
        <v>43.987499999999997</v>
      </c>
      <c r="J71861" t="s">
        <v>18</v>
      </c>
      <c r="K71861" t="s">
        <v>74</v>
      </c>
      <c r="L71861" t="s">
        <v>140</v>
      </c>
      <c r="M71861" t="s">
        <v>27</v>
      </c>
    </row>
    <row r="71862" spans="1:13" hidden="1" x14ac:dyDescent="0.3">
      <c r="A71862" t="s">
        <v>146062</v>
      </c>
      <c r="B71862" s="1">
        <v>42685.059027777781</v>
      </c>
      <c r="C71862" t="s">
        <v>146063</v>
      </c>
      <c r="D71862" t="s">
        <v>16</v>
      </c>
      <c r="E71862">
        <v>62</v>
      </c>
      <c r="F71862" t="s">
        <v>59</v>
      </c>
      <c r="G71862">
        <v>3</v>
      </c>
      <c r="H71862">
        <v>15.69</v>
      </c>
      <c r="I71862">
        <v>10.983000000000001</v>
      </c>
      <c r="J71862" t="s">
        <v>18</v>
      </c>
      <c r="K71862" t="s">
        <v>74</v>
      </c>
      <c r="L71862" t="s">
        <v>75</v>
      </c>
      <c r="M71862" t="s">
        <v>48</v>
      </c>
    </row>
    <row r="71863" spans="1:13" hidden="1" x14ac:dyDescent="0.3">
      <c r="A71863" t="s">
        <v>146064</v>
      </c>
      <c r="B71863" s="1">
        <v>42685.059027777781</v>
      </c>
      <c r="C71863" t="s">
        <v>146065</v>
      </c>
      <c r="D71863" t="s">
        <v>16</v>
      </c>
      <c r="E71863">
        <v>67</v>
      </c>
      <c r="F71863" t="s">
        <v>25</v>
      </c>
      <c r="G71863">
        <v>5</v>
      </c>
      <c r="H71863">
        <v>3000.85</v>
      </c>
      <c r="I71863">
        <v>2700.7649999999999</v>
      </c>
      <c r="J71863" t="s">
        <v>30</v>
      </c>
      <c r="K71863" t="s">
        <v>31</v>
      </c>
      <c r="L71863" t="s">
        <v>32</v>
      </c>
      <c r="M71863" t="s">
        <v>51</v>
      </c>
    </row>
    <row r="71864" spans="1:13" hidden="1" x14ac:dyDescent="0.3">
      <c r="A71864" t="s">
        <v>146066</v>
      </c>
      <c r="B71864" s="1">
        <v>42685.059027777781</v>
      </c>
      <c r="C71864" t="s">
        <v>146067</v>
      </c>
      <c r="D71864" t="s">
        <v>24</v>
      </c>
      <c r="E71864">
        <v>53</v>
      </c>
      <c r="F71864" t="s">
        <v>17</v>
      </c>
      <c r="G71864">
        <v>1</v>
      </c>
      <c r="H71864">
        <v>300.08</v>
      </c>
      <c r="I71864">
        <v>225.06</v>
      </c>
      <c r="J71864" t="s">
        <v>18</v>
      </c>
      <c r="K71864" t="s">
        <v>31</v>
      </c>
      <c r="L71864" t="s">
        <v>32</v>
      </c>
      <c r="M71864" t="s">
        <v>63</v>
      </c>
    </row>
    <row r="71865" spans="1:13" hidden="1" x14ac:dyDescent="0.3">
      <c r="A71865" t="s">
        <v>146068</v>
      </c>
      <c r="B71865" s="1">
        <v>42685.05972222222</v>
      </c>
      <c r="C71865" t="s">
        <v>146069</v>
      </c>
      <c r="D71865" t="s">
        <v>16</v>
      </c>
      <c r="E71865">
        <v>28</v>
      </c>
      <c r="F71865" t="s">
        <v>17</v>
      </c>
      <c r="G71865">
        <v>4</v>
      </c>
      <c r="H71865">
        <v>1200.32</v>
      </c>
      <c r="I71865">
        <v>1140.3040000000001</v>
      </c>
      <c r="J71865" t="s">
        <v>30</v>
      </c>
      <c r="K71865" t="s">
        <v>31</v>
      </c>
      <c r="L71865" t="s">
        <v>32</v>
      </c>
      <c r="M71865" t="s">
        <v>21</v>
      </c>
    </row>
    <row r="71866" spans="1:13" hidden="1" x14ac:dyDescent="0.3">
      <c r="A71866" t="s">
        <v>146070</v>
      </c>
      <c r="B71866" s="1">
        <v>42685.05972222222</v>
      </c>
      <c r="C71866" t="s">
        <v>146071</v>
      </c>
      <c r="D71866" t="s">
        <v>16</v>
      </c>
      <c r="E71866">
        <v>69</v>
      </c>
      <c r="F71866" t="s">
        <v>41</v>
      </c>
      <c r="G71866">
        <v>3</v>
      </c>
      <c r="H71866">
        <v>45.45</v>
      </c>
      <c r="I71866">
        <v>31.815000000000001</v>
      </c>
      <c r="J71866" t="s">
        <v>26</v>
      </c>
      <c r="K71866" t="s">
        <v>19</v>
      </c>
      <c r="L71866" t="s">
        <v>36</v>
      </c>
      <c r="M71866" t="s">
        <v>21</v>
      </c>
    </row>
    <row r="71867" spans="1:13" hidden="1" x14ac:dyDescent="0.3">
      <c r="A71867" t="s">
        <v>146072</v>
      </c>
      <c r="B71867" s="1">
        <v>42685.05972222222</v>
      </c>
      <c r="C71867" t="s">
        <v>146073</v>
      </c>
      <c r="D71867" t="s">
        <v>24</v>
      </c>
      <c r="E71867">
        <v>29</v>
      </c>
      <c r="F71867" t="s">
        <v>47</v>
      </c>
      <c r="G71867">
        <v>1</v>
      </c>
      <c r="H71867">
        <v>40.659999999999997</v>
      </c>
      <c r="I71867">
        <v>28.462</v>
      </c>
      <c r="J71867" t="s">
        <v>18</v>
      </c>
      <c r="K71867" t="s">
        <v>98</v>
      </c>
      <c r="L71867" t="s">
        <v>99</v>
      </c>
      <c r="M71867" t="s">
        <v>48</v>
      </c>
    </row>
    <row r="71868" spans="1:13" hidden="1" x14ac:dyDescent="0.3">
      <c r="A71868" t="s">
        <v>146074</v>
      </c>
      <c r="B71868" s="1">
        <v>42685.05972222222</v>
      </c>
      <c r="C71868" t="s">
        <v>146075</v>
      </c>
      <c r="D71868" t="s">
        <v>24</v>
      </c>
      <c r="E71868">
        <v>69</v>
      </c>
      <c r="F71868" t="s">
        <v>17</v>
      </c>
      <c r="G71868">
        <v>1</v>
      </c>
      <c r="H71868">
        <v>300.08</v>
      </c>
      <c r="I71868">
        <v>225.06</v>
      </c>
      <c r="J71868" t="s">
        <v>26</v>
      </c>
      <c r="K71868" t="s">
        <v>98</v>
      </c>
      <c r="L71868" t="s">
        <v>99</v>
      </c>
      <c r="M71868" t="s">
        <v>21</v>
      </c>
    </row>
    <row r="71869" spans="1:13" hidden="1" x14ac:dyDescent="0.3">
      <c r="A71869" t="s">
        <v>146076</v>
      </c>
      <c r="B71869" s="1">
        <v>42685.060416666667</v>
      </c>
      <c r="C71869" t="s">
        <v>146077</v>
      </c>
      <c r="D71869" t="s">
        <v>24</v>
      </c>
      <c r="E71869">
        <v>36</v>
      </c>
      <c r="F71869" t="s">
        <v>17</v>
      </c>
      <c r="G71869">
        <v>2</v>
      </c>
      <c r="H71869">
        <v>600.16</v>
      </c>
      <c r="I71869">
        <v>450.12</v>
      </c>
      <c r="J71869" t="s">
        <v>18</v>
      </c>
      <c r="K71869" t="s">
        <v>19</v>
      </c>
      <c r="L71869" t="s">
        <v>234</v>
      </c>
      <c r="M71869" t="s">
        <v>27</v>
      </c>
    </row>
    <row r="71870" spans="1:13" hidden="1" x14ac:dyDescent="0.3">
      <c r="A71870" t="s">
        <v>146078</v>
      </c>
      <c r="B71870" s="1">
        <v>42685.060416666667</v>
      </c>
      <c r="C71870" t="s">
        <v>146079</v>
      </c>
      <c r="D71870" t="s">
        <v>24</v>
      </c>
      <c r="E71870">
        <v>21</v>
      </c>
      <c r="F71870" t="s">
        <v>17</v>
      </c>
      <c r="G71870">
        <v>2</v>
      </c>
      <c r="H71870">
        <v>600.16</v>
      </c>
      <c r="I71870">
        <v>450.12</v>
      </c>
      <c r="J71870" t="s">
        <v>26</v>
      </c>
      <c r="K71870" t="s">
        <v>19</v>
      </c>
      <c r="L71870" t="s">
        <v>234</v>
      </c>
      <c r="M71870" t="s">
        <v>48</v>
      </c>
    </row>
    <row r="71871" spans="1:13" hidden="1" x14ac:dyDescent="0.3">
      <c r="A71871" t="s">
        <v>146080</v>
      </c>
      <c r="B71871" s="1">
        <v>42685.060416666667</v>
      </c>
      <c r="C71871" t="s">
        <v>146081</v>
      </c>
      <c r="D71871" t="s">
        <v>16</v>
      </c>
      <c r="E71871">
        <v>54</v>
      </c>
      <c r="F71871" t="s">
        <v>59</v>
      </c>
      <c r="G71871">
        <v>1</v>
      </c>
      <c r="H71871">
        <v>5.23</v>
      </c>
      <c r="I71871">
        <v>3.661</v>
      </c>
      <c r="J71871" t="s">
        <v>30</v>
      </c>
      <c r="K71871" t="s">
        <v>74</v>
      </c>
      <c r="L71871" t="s">
        <v>80</v>
      </c>
      <c r="M71871" t="s">
        <v>33</v>
      </c>
    </row>
    <row r="71872" spans="1:13" hidden="1" x14ac:dyDescent="0.3">
      <c r="A71872" t="s">
        <v>146082</v>
      </c>
      <c r="B71872" s="1">
        <v>42685.060416666667</v>
      </c>
      <c r="C71872" t="s">
        <v>146083</v>
      </c>
      <c r="D71872" t="s">
        <v>16</v>
      </c>
      <c r="E71872">
        <v>25</v>
      </c>
      <c r="F71872" t="s">
        <v>25</v>
      </c>
      <c r="G71872">
        <v>2</v>
      </c>
      <c r="H71872">
        <v>1200.3399999999999</v>
      </c>
      <c r="I71872">
        <v>1080.306</v>
      </c>
      <c r="J71872" t="s">
        <v>26</v>
      </c>
      <c r="K71872" t="s">
        <v>74</v>
      </c>
      <c r="L71872" t="s">
        <v>80</v>
      </c>
      <c r="M71872" t="s">
        <v>21</v>
      </c>
    </row>
    <row r="71873" spans="1:13" hidden="1" x14ac:dyDescent="0.3">
      <c r="A71873" t="s">
        <v>146084</v>
      </c>
      <c r="B71873" s="1">
        <v>42685.061111111114</v>
      </c>
      <c r="C71873" t="s">
        <v>146085</v>
      </c>
      <c r="D71873" t="s">
        <v>16</v>
      </c>
      <c r="E71873">
        <v>53</v>
      </c>
      <c r="F71873" t="s">
        <v>17</v>
      </c>
      <c r="G71873">
        <v>4</v>
      </c>
      <c r="H71873">
        <v>1200.32</v>
      </c>
      <c r="I71873">
        <v>1140.3040000000001</v>
      </c>
      <c r="J71873" t="s">
        <v>26</v>
      </c>
      <c r="K71873" t="s">
        <v>31</v>
      </c>
      <c r="L71873" t="s">
        <v>32</v>
      </c>
      <c r="M71873" t="s">
        <v>37</v>
      </c>
    </row>
    <row r="71874" spans="1:13" hidden="1" x14ac:dyDescent="0.3">
      <c r="A71874" t="s">
        <v>146086</v>
      </c>
      <c r="B71874" s="1">
        <v>42685.061111111114</v>
      </c>
      <c r="C71874" t="s">
        <v>146087</v>
      </c>
      <c r="D71874" t="s">
        <v>16</v>
      </c>
      <c r="E71874">
        <v>45</v>
      </c>
      <c r="F71874" t="s">
        <v>25</v>
      </c>
      <c r="G71874">
        <v>3</v>
      </c>
      <c r="H71874">
        <v>1800.51</v>
      </c>
      <c r="I71874">
        <v>1620.4590000000001</v>
      </c>
      <c r="J71874" t="s">
        <v>30</v>
      </c>
      <c r="K71874" t="s">
        <v>31</v>
      </c>
      <c r="L71874" t="s">
        <v>32</v>
      </c>
      <c r="M71874" t="s">
        <v>33</v>
      </c>
    </row>
    <row r="71875" spans="1:13" hidden="1" x14ac:dyDescent="0.3">
      <c r="A71875" t="s">
        <v>146088</v>
      </c>
      <c r="B71875" s="1">
        <v>42685.061111111114</v>
      </c>
      <c r="C71875" t="s">
        <v>146089</v>
      </c>
      <c r="D71875" t="s">
        <v>16</v>
      </c>
      <c r="E71875">
        <v>20</v>
      </c>
      <c r="F71875" t="s">
        <v>47</v>
      </c>
      <c r="G71875">
        <v>2</v>
      </c>
      <c r="H71875">
        <v>81.319999999999993</v>
      </c>
      <c r="I71875">
        <v>56.923999999999999</v>
      </c>
      <c r="J71875" t="s">
        <v>18</v>
      </c>
      <c r="K71875" t="s">
        <v>31</v>
      </c>
      <c r="L71875" t="s">
        <v>32</v>
      </c>
      <c r="M71875" t="s">
        <v>48</v>
      </c>
    </row>
    <row r="71876" spans="1:13" hidden="1" x14ac:dyDescent="0.3">
      <c r="A71876" t="s">
        <v>146090</v>
      </c>
      <c r="B71876" s="1">
        <v>42685.061111111114</v>
      </c>
      <c r="C71876" t="s">
        <v>146091</v>
      </c>
      <c r="D71876" t="s">
        <v>24</v>
      </c>
      <c r="E71876">
        <v>67</v>
      </c>
      <c r="F71876" t="s">
        <v>17</v>
      </c>
      <c r="G71876">
        <v>3</v>
      </c>
      <c r="H71876">
        <v>900.24</v>
      </c>
      <c r="I71876">
        <v>675.18</v>
      </c>
      <c r="J71876" t="s">
        <v>18</v>
      </c>
      <c r="K71876" t="s">
        <v>74</v>
      </c>
      <c r="L71876" t="s">
        <v>80</v>
      </c>
      <c r="M71876" t="s">
        <v>27</v>
      </c>
    </row>
    <row r="71877" spans="1:13" hidden="1" x14ac:dyDescent="0.3">
      <c r="A71877" t="s">
        <v>146092</v>
      </c>
      <c r="B71877" s="1">
        <v>42685.061805555553</v>
      </c>
      <c r="C71877" t="s">
        <v>146093</v>
      </c>
      <c r="D71877" t="s">
        <v>24</v>
      </c>
      <c r="E71877">
        <v>66</v>
      </c>
      <c r="F71877" t="s">
        <v>47</v>
      </c>
      <c r="G71877">
        <v>2</v>
      </c>
      <c r="H71877">
        <v>81.319999999999993</v>
      </c>
      <c r="I71877">
        <v>56.923999999999999</v>
      </c>
      <c r="J71877" t="s">
        <v>26</v>
      </c>
      <c r="K71877" t="s">
        <v>74</v>
      </c>
      <c r="L71877" t="s">
        <v>80</v>
      </c>
      <c r="M71877" t="s">
        <v>27</v>
      </c>
    </row>
    <row r="71878" spans="1:13" hidden="1" x14ac:dyDescent="0.3">
      <c r="A71878" t="s">
        <v>146094</v>
      </c>
      <c r="B71878" s="1">
        <v>42685.061805555553</v>
      </c>
      <c r="C71878" t="s">
        <v>146095</v>
      </c>
      <c r="D71878" t="s">
        <v>16</v>
      </c>
      <c r="E71878">
        <v>23</v>
      </c>
      <c r="F71878" t="s">
        <v>47</v>
      </c>
      <c r="G71878">
        <v>4</v>
      </c>
      <c r="H71878">
        <v>162.63999999999999</v>
      </c>
      <c r="I71878">
        <v>130.11199999999999</v>
      </c>
      <c r="J71878" t="s">
        <v>30</v>
      </c>
      <c r="K71878" t="s">
        <v>19</v>
      </c>
      <c r="L71878" t="s">
        <v>210</v>
      </c>
      <c r="M71878" t="s">
        <v>21</v>
      </c>
    </row>
    <row r="71879" spans="1:13" hidden="1" x14ac:dyDescent="0.3">
      <c r="A71879" t="s">
        <v>146096</v>
      </c>
      <c r="B71879" s="1">
        <v>42685.061805555553</v>
      </c>
      <c r="C71879" t="s">
        <v>146097</v>
      </c>
      <c r="D71879" t="s">
        <v>16</v>
      </c>
      <c r="E71879">
        <v>22</v>
      </c>
      <c r="F71879" t="s">
        <v>25</v>
      </c>
      <c r="G71879">
        <v>2</v>
      </c>
      <c r="H71879">
        <v>1200.3399999999999</v>
      </c>
      <c r="I71879">
        <v>1080.306</v>
      </c>
      <c r="J71879" t="s">
        <v>30</v>
      </c>
      <c r="K71879" t="s">
        <v>19</v>
      </c>
      <c r="L71879" t="s">
        <v>210</v>
      </c>
      <c r="M71879" t="s">
        <v>21</v>
      </c>
    </row>
    <row r="71880" spans="1:13" hidden="1" x14ac:dyDescent="0.3">
      <c r="A71880" t="s">
        <v>146098</v>
      </c>
      <c r="B71880" s="1">
        <v>42685.061805555553</v>
      </c>
      <c r="C71880" t="s">
        <v>146099</v>
      </c>
      <c r="D71880" t="s">
        <v>16</v>
      </c>
      <c r="E71880">
        <v>39</v>
      </c>
      <c r="F71880" t="s">
        <v>41</v>
      </c>
      <c r="G71880">
        <v>5</v>
      </c>
      <c r="H71880">
        <v>75.75</v>
      </c>
      <c r="I71880">
        <v>56.8125</v>
      </c>
      <c r="J71880" t="s">
        <v>18</v>
      </c>
      <c r="K71880" t="s">
        <v>19</v>
      </c>
      <c r="L71880" t="s">
        <v>210</v>
      </c>
      <c r="M71880" t="s">
        <v>51</v>
      </c>
    </row>
    <row r="71881" spans="1:13" hidden="1" x14ac:dyDescent="0.3">
      <c r="A71881" t="s">
        <v>146100</v>
      </c>
      <c r="B71881" s="1">
        <v>42685.061805555553</v>
      </c>
      <c r="C71881" t="s">
        <v>146101</v>
      </c>
      <c r="D71881" t="s">
        <v>24</v>
      </c>
      <c r="E71881">
        <v>24</v>
      </c>
      <c r="F71881" t="s">
        <v>59</v>
      </c>
      <c r="G71881">
        <v>3</v>
      </c>
      <c r="H71881">
        <v>15.69</v>
      </c>
      <c r="I71881">
        <v>10.983000000000001</v>
      </c>
      <c r="J71881" t="s">
        <v>18</v>
      </c>
      <c r="K71881" t="s">
        <v>19</v>
      </c>
      <c r="L71881" t="s">
        <v>210</v>
      </c>
      <c r="M71881" t="s">
        <v>51</v>
      </c>
    </row>
    <row r="71882" spans="1:13" hidden="1" x14ac:dyDescent="0.3">
      <c r="A71882" t="s">
        <v>146102</v>
      </c>
      <c r="B71882" s="1">
        <v>42685.0625</v>
      </c>
      <c r="C71882" t="s">
        <v>146103</v>
      </c>
      <c r="D71882" t="s">
        <v>16</v>
      </c>
      <c r="E71882">
        <v>33</v>
      </c>
      <c r="F71882" t="s">
        <v>59</v>
      </c>
      <c r="G71882">
        <v>3</v>
      </c>
      <c r="H71882">
        <v>15.69</v>
      </c>
      <c r="I71882">
        <v>10.983000000000001</v>
      </c>
      <c r="J71882" t="s">
        <v>18</v>
      </c>
      <c r="K71882" t="s">
        <v>19</v>
      </c>
      <c r="L71882" t="s">
        <v>210</v>
      </c>
      <c r="M71882" t="s">
        <v>51</v>
      </c>
    </row>
    <row r="71883" spans="1:13" hidden="1" x14ac:dyDescent="0.3">
      <c r="A71883" t="s">
        <v>146104</v>
      </c>
      <c r="B71883" s="1">
        <v>42685.0625</v>
      </c>
      <c r="C71883" t="s">
        <v>146105</v>
      </c>
      <c r="D71883" t="s">
        <v>24</v>
      </c>
      <c r="E71883">
        <v>41</v>
      </c>
      <c r="F71883" t="s">
        <v>66</v>
      </c>
      <c r="G71883">
        <v>3</v>
      </c>
      <c r="H71883">
        <v>107.52</v>
      </c>
      <c r="I71883">
        <v>80.64</v>
      </c>
      <c r="J71883" t="s">
        <v>18</v>
      </c>
      <c r="K71883" t="s">
        <v>19</v>
      </c>
      <c r="L71883" t="s">
        <v>67</v>
      </c>
      <c r="M71883" t="s">
        <v>33</v>
      </c>
    </row>
    <row r="71884" spans="1:13" hidden="1" x14ac:dyDescent="0.3">
      <c r="A71884" t="s">
        <v>146106</v>
      </c>
      <c r="B71884" s="1">
        <v>42685.0625</v>
      </c>
      <c r="C71884" t="s">
        <v>146107</v>
      </c>
      <c r="D71884" t="s">
        <v>16</v>
      </c>
      <c r="E71884">
        <v>29</v>
      </c>
      <c r="F71884" t="s">
        <v>17</v>
      </c>
      <c r="G71884">
        <v>4</v>
      </c>
      <c r="H71884">
        <v>1200.32</v>
      </c>
      <c r="I71884">
        <v>1140.3040000000001</v>
      </c>
      <c r="J71884" t="s">
        <v>30</v>
      </c>
      <c r="K71884" t="s">
        <v>19</v>
      </c>
      <c r="L71884" t="s">
        <v>67</v>
      </c>
      <c r="M71884" t="s">
        <v>63</v>
      </c>
    </row>
    <row r="71885" spans="1:13" hidden="1" x14ac:dyDescent="0.3">
      <c r="A71885" t="s">
        <v>146108</v>
      </c>
      <c r="B71885" s="1">
        <v>42685.0625</v>
      </c>
      <c r="C71885" t="s">
        <v>146109</v>
      </c>
      <c r="D71885" t="s">
        <v>16</v>
      </c>
      <c r="E71885">
        <v>36</v>
      </c>
      <c r="F71885" t="s">
        <v>47</v>
      </c>
      <c r="G71885">
        <v>1</v>
      </c>
      <c r="H71885">
        <v>40.659999999999997</v>
      </c>
      <c r="I71885">
        <v>28.462</v>
      </c>
      <c r="J71885" t="s">
        <v>18</v>
      </c>
      <c r="K71885" t="s">
        <v>98</v>
      </c>
      <c r="L71885" t="s">
        <v>171</v>
      </c>
      <c r="M71885" t="s">
        <v>33</v>
      </c>
    </row>
    <row r="71886" spans="1:13" hidden="1" x14ac:dyDescent="0.3">
      <c r="A71886" t="s">
        <v>146110</v>
      </c>
      <c r="B71886" s="1">
        <v>42685.063194444447</v>
      </c>
      <c r="C71886" t="s">
        <v>146111</v>
      </c>
      <c r="D71886" t="s">
        <v>24</v>
      </c>
      <c r="E71886">
        <v>22</v>
      </c>
      <c r="F71886" t="s">
        <v>47</v>
      </c>
      <c r="G71886">
        <v>4</v>
      </c>
      <c r="H71886">
        <v>162.63999999999999</v>
      </c>
      <c r="I71886">
        <v>130.11199999999999</v>
      </c>
      <c r="J71886" t="s">
        <v>30</v>
      </c>
      <c r="K71886" t="s">
        <v>98</v>
      </c>
      <c r="L71886" t="s">
        <v>312</v>
      </c>
      <c r="M71886" t="s">
        <v>33</v>
      </c>
    </row>
    <row r="71887" spans="1:13" hidden="1" x14ac:dyDescent="0.3">
      <c r="A71887" t="s">
        <v>146112</v>
      </c>
      <c r="B71887" s="1">
        <v>42685.063194444447</v>
      </c>
      <c r="C71887" t="s">
        <v>146113</v>
      </c>
      <c r="D71887" t="s">
        <v>16</v>
      </c>
      <c r="E71887">
        <v>23</v>
      </c>
      <c r="F71887" t="s">
        <v>25</v>
      </c>
      <c r="G71887">
        <v>2</v>
      </c>
      <c r="H71887">
        <v>1200.3399999999999</v>
      </c>
      <c r="I71887">
        <v>1080.306</v>
      </c>
      <c r="J71887" t="s">
        <v>30</v>
      </c>
      <c r="K71887" t="s">
        <v>74</v>
      </c>
      <c r="L71887" t="s">
        <v>80</v>
      </c>
      <c r="M71887" t="s">
        <v>63</v>
      </c>
    </row>
    <row r="71888" spans="1:13" hidden="1" x14ac:dyDescent="0.3">
      <c r="A71888" t="s">
        <v>146114</v>
      </c>
      <c r="B71888" s="1">
        <v>42685.063194444447</v>
      </c>
      <c r="C71888" t="s">
        <v>146115</v>
      </c>
      <c r="D71888" t="s">
        <v>24</v>
      </c>
      <c r="E71888">
        <v>41</v>
      </c>
      <c r="F71888" t="s">
        <v>203</v>
      </c>
      <c r="G71888">
        <v>4</v>
      </c>
      <c r="H71888">
        <v>46.92</v>
      </c>
      <c r="I71888">
        <v>35.19</v>
      </c>
      <c r="J71888" t="s">
        <v>18</v>
      </c>
      <c r="K71888" t="s">
        <v>74</v>
      </c>
      <c r="L71888" t="s">
        <v>80</v>
      </c>
      <c r="M71888" t="s">
        <v>63</v>
      </c>
    </row>
    <row r="71889" spans="1:13" hidden="1" x14ac:dyDescent="0.3">
      <c r="A71889" t="s">
        <v>146116</v>
      </c>
      <c r="B71889" s="1">
        <v>42685.063194444447</v>
      </c>
      <c r="C71889" t="s">
        <v>146117</v>
      </c>
      <c r="D71889" t="s">
        <v>16</v>
      </c>
      <c r="E71889">
        <v>48</v>
      </c>
      <c r="F71889" t="s">
        <v>17</v>
      </c>
      <c r="G71889">
        <v>1</v>
      </c>
      <c r="H71889">
        <v>300.08</v>
      </c>
      <c r="I71889">
        <v>225.06</v>
      </c>
      <c r="J71889" t="s">
        <v>26</v>
      </c>
      <c r="K71889" t="s">
        <v>31</v>
      </c>
      <c r="L71889" t="s">
        <v>32</v>
      </c>
      <c r="M71889" t="s">
        <v>51</v>
      </c>
    </row>
    <row r="71890" spans="1:13" hidden="1" x14ac:dyDescent="0.3">
      <c r="A71890" t="s">
        <v>146118</v>
      </c>
      <c r="B71890" s="1">
        <v>42685.063888888886</v>
      </c>
      <c r="C71890" t="s">
        <v>146119</v>
      </c>
      <c r="D71890" t="s">
        <v>16</v>
      </c>
      <c r="E71890">
        <v>67</v>
      </c>
      <c r="F71890" t="s">
        <v>41</v>
      </c>
      <c r="G71890">
        <v>4</v>
      </c>
      <c r="H71890">
        <v>60.6</v>
      </c>
      <c r="I71890">
        <v>45.45</v>
      </c>
      <c r="J71890" t="s">
        <v>30</v>
      </c>
      <c r="K71890" t="s">
        <v>31</v>
      </c>
      <c r="L71890" t="s">
        <v>32</v>
      </c>
      <c r="M71890" t="s">
        <v>33</v>
      </c>
    </row>
    <row r="71891" spans="1:13" hidden="1" x14ac:dyDescent="0.3">
      <c r="A71891" t="s">
        <v>146120</v>
      </c>
      <c r="B71891" s="1">
        <v>42685.063888888886</v>
      </c>
      <c r="C71891" t="s">
        <v>146121</v>
      </c>
      <c r="D71891" t="s">
        <v>16</v>
      </c>
      <c r="E71891">
        <v>69</v>
      </c>
      <c r="F71891" t="s">
        <v>17</v>
      </c>
      <c r="G71891">
        <v>1</v>
      </c>
      <c r="H71891">
        <v>300.08</v>
      </c>
      <c r="I71891">
        <v>225.06</v>
      </c>
      <c r="J71891" t="s">
        <v>30</v>
      </c>
      <c r="K71891" t="s">
        <v>31</v>
      </c>
      <c r="L71891" t="s">
        <v>32</v>
      </c>
      <c r="M71891" t="s">
        <v>48</v>
      </c>
    </row>
    <row r="71892" spans="1:13" hidden="1" x14ac:dyDescent="0.3">
      <c r="A71892" t="s">
        <v>146122</v>
      </c>
      <c r="B71892" s="1">
        <v>42685.063888888886</v>
      </c>
      <c r="C71892" t="s">
        <v>146123</v>
      </c>
      <c r="D71892" t="s">
        <v>16</v>
      </c>
      <c r="E71892">
        <v>20</v>
      </c>
      <c r="F71892" t="s">
        <v>66</v>
      </c>
      <c r="G71892">
        <v>3</v>
      </c>
      <c r="H71892">
        <v>107.52</v>
      </c>
      <c r="I71892">
        <v>80.64</v>
      </c>
      <c r="J71892" t="s">
        <v>30</v>
      </c>
      <c r="K71892" t="s">
        <v>31</v>
      </c>
      <c r="L71892" t="s">
        <v>32</v>
      </c>
      <c r="M71892" t="s">
        <v>21</v>
      </c>
    </row>
    <row r="71893" spans="1:13" hidden="1" x14ac:dyDescent="0.3">
      <c r="A71893" t="s">
        <v>146124</v>
      </c>
      <c r="B71893" s="1">
        <v>42685.063888888886</v>
      </c>
      <c r="C71893" t="s">
        <v>146125</v>
      </c>
      <c r="D71893" t="s">
        <v>16</v>
      </c>
      <c r="E71893">
        <v>48</v>
      </c>
      <c r="F71893" t="s">
        <v>97</v>
      </c>
      <c r="G71893">
        <v>5</v>
      </c>
      <c r="H71893">
        <v>5250</v>
      </c>
      <c r="I71893">
        <v>4725</v>
      </c>
      <c r="J71893" t="s">
        <v>18</v>
      </c>
      <c r="K71893" t="s">
        <v>74</v>
      </c>
      <c r="L71893" t="s">
        <v>152</v>
      </c>
      <c r="M71893" t="s">
        <v>51</v>
      </c>
    </row>
    <row r="71894" spans="1:13" hidden="1" x14ac:dyDescent="0.3">
      <c r="A71894" t="s">
        <v>146126</v>
      </c>
      <c r="B71894" s="1">
        <v>42685.063888888886</v>
      </c>
      <c r="C71894" t="s">
        <v>146127</v>
      </c>
      <c r="D71894" t="s">
        <v>16</v>
      </c>
      <c r="E71894">
        <v>45</v>
      </c>
      <c r="F71894" t="s">
        <v>17</v>
      </c>
      <c r="G71894">
        <v>4</v>
      </c>
      <c r="H71894">
        <v>1200.32</v>
      </c>
      <c r="I71894">
        <v>1140.3040000000001</v>
      </c>
      <c r="J71894" t="s">
        <v>30</v>
      </c>
      <c r="K71894" t="s">
        <v>31</v>
      </c>
      <c r="L71894" t="s">
        <v>32</v>
      </c>
      <c r="M71894" t="s">
        <v>51</v>
      </c>
    </row>
    <row r="71895" spans="1:13" hidden="1" x14ac:dyDescent="0.3">
      <c r="A71895" t="s">
        <v>146128</v>
      </c>
      <c r="B71895" s="1">
        <v>42685.064583333333</v>
      </c>
      <c r="C71895" t="s">
        <v>146129</v>
      </c>
      <c r="D71895" t="s">
        <v>24</v>
      </c>
      <c r="E71895">
        <v>69</v>
      </c>
      <c r="F71895" t="s">
        <v>47</v>
      </c>
      <c r="G71895">
        <v>1</v>
      </c>
      <c r="H71895">
        <v>40.659999999999997</v>
      </c>
      <c r="I71895">
        <v>28.462</v>
      </c>
      <c r="J71895" t="s">
        <v>18</v>
      </c>
      <c r="K71895" t="s">
        <v>31</v>
      </c>
      <c r="L71895" t="s">
        <v>32</v>
      </c>
      <c r="M71895" t="s">
        <v>21</v>
      </c>
    </row>
    <row r="71896" spans="1:13" hidden="1" x14ac:dyDescent="0.3">
      <c r="A71896" t="s">
        <v>146130</v>
      </c>
      <c r="B71896" s="1">
        <v>42685.064583333333</v>
      </c>
      <c r="C71896" t="s">
        <v>146131</v>
      </c>
      <c r="D71896" t="s">
        <v>16</v>
      </c>
      <c r="E71896">
        <v>36</v>
      </c>
      <c r="F71896" t="s">
        <v>97</v>
      </c>
      <c r="G71896">
        <v>1</v>
      </c>
      <c r="H71896">
        <v>1050</v>
      </c>
      <c r="I71896">
        <v>945</v>
      </c>
      <c r="J71896" t="s">
        <v>30</v>
      </c>
      <c r="K71896" t="s">
        <v>74</v>
      </c>
      <c r="L71896" t="s">
        <v>75</v>
      </c>
      <c r="M71896" t="s">
        <v>33</v>
      </c>
    </row>
    <row r="71897" spans="1:13" hidden="1" x14ac:dyDescent="0.3">
      <c r="A71897" t="s">
        <v>146132</v>
      </c>
      <c r="B71897" s="1">
        <v>42685.064583333333</v>
      </c>
      <c r="C71897" t="s">
        <v>146133</v>
      </c>
      <c r="D71897" t="s">
        <v>24</v>
      </c>
      <c r="E71897">
        <v>47</v>
      </c>
      <c r="F71897" t="s">
        <v>17</v>
      </c>
      <c r="G71897">
        <v>5</v>
      </c>
      <c r="H71897">
        <v>1500.4</v>
      </c>
      <c r="I71897">
        <v>1425.38</v>
      </c>
      <c r="J71897" t="s">
        <v>18</v>
      </c>
      <c r="K71897" t="s">
        <v>98</v>
      </c>
      <c r="L71897" t="s">
        <v>171</v>
      </c>
      <c r="M71897" t="s">
        <v>33</v>
      </c>
    </row>
    <row r="71898" spans="1:13" hidden="1" x14ac:dyDescent="0.3">
      <c r="A71898" t="s">
        <v>146134</v>
      </c>
      <c r="B71898" s="1">
        <v>42685.064583333333</v>
      </c>
      <c r="C71898" t="s">
        <v>146135</v>
      </c>
      <c r="D71898" t="s">
        <v>16</v>
      </c>
      <c r="E71898">
        <v>31</v>
      </c>
      <c r="F71898" t="s">
        <v>25</v>
      </c>
      <c r="G71898">
        <v>2</v>
      </c>
      <c r="H71898">
        <v>1200.3399999999999</v>
      </c>
      <c r="I71898">
        <v>1080.306</v>
      </c>
      <c r="J71898" t="s">
        <v>30</v>
      </c>
      <c r="K71898" t="s">
        <v>31</v>
      </c>
      <c r="L71898" t="s">
        <v>204</v>
      </c>
      <c r="M71898" t="s">
        <v>37</v>
      </c>
    </row>
    <row r="71899" spans="1:13" hidden="1" x14ac:dyDescent="0.3">
      <c r="A71899" t="s">
        <v>146136</v>
      </c>
      <c r="B71899" s="1">
        <v>42685.06527777778</v>
      </c>
      <c r="C71899" t="s">
        <v>146137</v>
      </c>
      <c r="D71899" t="s">
        <v>24</v>
      </c>
      <c r="E71899">
        <v>57</v>
      </c>
      <c r="F71899" t="s">
        <v>47</v>
      </c>
      <c r="G71899">
        <v>3</v>
      </c>
      <c r="H71899">
        <v>121.98</v>
      </c>
      <c r="I71899">
        <v>91.484999999999999</v>
      </c>
      <c r="J71899" t="s">
        <v>26</v>
      </c>
      <c r="K71899" t="s">
        <v>31</v>
      </c>
      <c r="L71899" t="s">
        <v>204</v>
      </c>
      <c r="M71899" t="s">
        <v>21</v>
      </c>
    </row>
    <row r="71900" spans="1:13" hidden="1" x14ac:dyDescent="0.3">
      <c r="A71900" t="s">
        <v>146138</v>
      </c>
      <c r="B71900" s="1">
        <v>42685.06527777778</v>
      </c>
      <c r="C71900" t="s">
        <v>146139</v>
      </c>
      <c r="D71900" t="s">
        <v>16</v>
      </c>
      <c r="E71900">
        <v>68</v>
      </c>
      <c r="F71900" t="s">
        <v>17</v>
      </c>
      <c r="G71900">
        <v>3</v>
      </c>
      <c r="H71900">
        <v>900.24</v>
      </c>
      <c r="I71900">
        <v>675.18</v>
      </c>
      <c r="J71900" t="s">
        <v>30</v>
      </c>
      <c r="K71900" t="s">
        <v>31</v>
      </c>
      <c r="L71900" t="s">
        <v>32</v>
      </c>
      <c r="M71900" t="s">
        <v>51</v>
      </c>
    </row>
    <row r="71901" spans="1:13" hidden="1" x14ac:dyDescent="0.3">
      <c r="A71901" t="s">
        <v>146140</v>
      </c>
      <c r="B71901" s="1">
        <v>42685.06527777778</v>
      </c>
      <c r="C71901" t="s">
        <v>146141</v>
      </c>
      <c r="D71901" t="s">
        <v>24</v>
      </c>
      <c r="E71901">
        <v>26</v>
      </c>
      <c r="F71901" t="s">
        <v>17</v>
      </c>
      <c r="G71901">
        <v>3</v>
      </c>
      <c r="H71901">
        <v>900.24</v>
      </c>
      <c r="I71901">
        <v>675.18</v>
      </c>
      <c r="J71901" t="s">
        <v>30</v>
      </c>
      <c r="K71901" t="s">
        <v>98</v>
      </c>
      <c r="L71901" t="s">
        <v>99</v>
      </c>
      <c r="M71901" t="s">
        <v>48</v>
      </c>
    </row>
    <row r="71902" spans="1:13" hidden="1" x14ac:dyDescent="0.3">
      <c r="A71902" t="s">
        <v>146142</v>
      </c>
      <c r="B71902" s="1">
        <v>42685.06527777778</v>
      </c>
      <c r="C71902" t="s">
        <v>146143</v>
      </c>
      <c r="D71902" t="s">
        <v>24</v>
      </c>
      <c r="E71902">
        <v>22</v>
      </c>
      <c r="F71902" t="s">
        <v>47</v>
      </c>
      <c r="G71902">
        <v>1</v>
      </c>
      <c r="H71902">
        <v>40.659999999999997</v>
      </c>
      <c r="I71902">
        <v>28.462</v>
      </c>
      <c r="J71902" t="s">
        <v>18</v>
      </c>
      <c r="K71902" t="s">
        <v>98</v>
      </c>
      <c r="L71902" t="s">
        <v>99</v>
      </c>
      <c r="M71902" t="s">
        <v>21</v>
      </c>
    </row>
    <row r="71903" spans="1:13" hidden="1" x14ac:dyDescent="0.3">
      <c r="A71903" t="s">
        <v>146144</v>
      </c>
      <c r="B71903" s="1">
        <v>42685.065972222219</v>
      </c>
      <c r="C71903" t="s">
        <v>146145</v>
      </c>
      <c r="D71903" t="s">
        <v>24</v>
      </c>
      <c r="E71903">
        <v>31</v>
      </c>
      <c r="F71903" t="s">
        <v>17</v>
      </c>
      <c r="G71903">
        <v>4</v>
      </c>
      <c r="H71903">
        <v>1200.32</v>
      </c>
      <c r="I71903">
        <v>1140.3040000000001</v>
      </c>
      <c r="J71903" t="s">
        <v>30</v>
      </c>
      <c r="K71903" t="s">
        <v>98</v>
      </c>
      <c r="L71903" t="s">
        <v>99</v>
      </c>
      <c r="M71903" t="s">
        <v>48</v>
      </c>
    </row>
    <row r="71904" spans="1:13" hidden="1" x14ac:dyDescent="0.3">
      <c r="A71904" t="s">
        <v>146146</v>
      </c>
      <c r="B71904" s="1">
        <v>42685.065972222219</v>
      </c>
      <c r="C71904" t="s">
        <v>146147</v>
      </c>
      <c r="D71904" t="s">
        <v>16</v>
      </c>
      <c r="E71904">
        <v>66</v>
      </c>
      <c r="F71904" t="s">
        <v>59</v>
      </c>
      <c r="G71904">
        <v>3</v>
      </c>
      <c r="H71904">
        <v>15.69</v>
      </c>
      <c r="I71904">
        <v>10.983000000000001</v>
      </c>
      <c r="J71904" t="s">
        <v>18</v>
      </c>
      <c r="K71904" t="s">
        <v>98</v>
      </c>
      <c r="L71904" t="s">
        <v>99</v>
      </c>
      <c r="M71904" t="s">
        <v>51</v>
      </c>
    </row>
    <row r="71905" spans="1:13" hidden="1" x14ac:dyDescent="0.3">
      <c r="A71905" t="s">
        <v>146148</v>
      </c>
      <c r="B71905" s="1">
        <v>42685.065972222219</v>
      </c>
      <c r="C71905" t="s">
        <v>146149</v>
      </c>
      <c r="D71905" t="s">
        <v>16</v>
      </c>
      <c r="E71905">
        <v>27</v>
      </c>
      <c r="F71905" t="s">
        <v>17</v>
      </c>
      <c r="G71905">
        <v>2</v>
      </c>
      <c r="H71905">
        <v>600.16</v>
      </c>
      <c r="I71905">
        <v>450.12</v>
      </c>
      <c r="J71905" t="s">
        <v>18</v>
      </c>
      <c r="K71905" t="s">
        <v>98</v>
      </c>
      <c r="L71905" t="s">
        <v>99</v>
      </c>
      <c r="M71905" t="s">
        <v>48</v>
      </c>
    </row>
    <row r="71906" spans="1:13" hidden="1" x14ac:dyDescent="0.3">
      <c r="A71906" t="s">
        <v>146150</v>
      </c>
      <c r="B71906" s="1">
        <v>42685.065972222219</v>
      </c>
      <c r="C71906" t="s">
        <v>146151</v>
      </c>
      <c r="D71906" t="s">
        <v>16</v>
      </c>
      <c r="E71906">
        <v>68</v>
      </c>
      <c r="F71906" t="s">
        <v>59</v>
      </c>
      <c r="G71906">
        <v>2</v>
      </c>
      <c r="H71906">
        <v>10.46</v>
      </c>
      <c r="I71906">
        <v>7.3220000000000001</v>
      </c>
      <c r="J71906" t="s">
        <v>30</v>
      </c>
      <c r="K71906" t="s">
        <v>74</v>
      </c>
      <c r="L71906" t="s">
        <v>75</v>
      </c>
      <c r="M71906" t="s">
        <v>37</v>
      </c>
    </row>
    <row r="71907" spans="1:13" hidden="1" x14ac:dyDescent="0.3">
      <c r="A71907" t="s">
        <v>146152</v>
      </c>
      <c r="B71907" s="1">
        <v>42685.066666666666</v>
      </c>
      <c r="C71907" t="s">
        <v>146153</v>
      </c>
      <c r="D71907" t="s">
        <v>16</v>
      </c>
      <c r="E71907">
        <v>40</v>
      </c>
      <c r="F71907" t="s">
        <v>47</v>
      </c>
      <c r="G71907">
        <v>1</v>
      </c>
      <c r="H71907">
        <v>40.659999999999997</v>
      </c>
      <c r="I71907">
        <v>28.462</v>
      </c>
      <c r="J71907" t="s">
        <v>26</v>
      </c>
      <c r="K71907" t="s">
        <v>74</v>
      </c>
      <c r="L71907" t="s">
        <v>75</v>
      </c>
      <c r="M71907" t="s">
        <v>21</v>
      </c>
    </row>
    <row r="71908" spans="1:13" hidden="1" x14ac:dyDescent="0.3">
      <c r="A71908" t="s">
        <v>146154</v>
      </c>
      <c r="B71908" s="1">
        <v>42685.066666666666</v>
      </c>
      <c r="C71908" t="s">
        <v>146155</v>
      </c>
      <c r="D71908" t="s">
        <v>24</v>
      </c>
      <c r="E71908">
        <v>65</v>
      </c>
      <c r="F71908" t="s">
        <v>203</v>
      </c>
      <c r="G71908">
        <v>3</v>
      </c>
      <c r="H71908">
        <v>35.19</v>
      </c>
      <c r="I71908">
        <v>24.632999999999999</v>
      </c>
      <c r="J71908" t="s">
        <v>18</v>
      </c>
      <c r="K71908" t="s">
        <v>74</v>
      </c>
      <c r="L71908" t="s">
        <v>75</v>
      </c>
      <c r="M71908" t="s">
        <v>21</v>
      </c>
    </row>
    <row r="71909" spans="1:13" hidden="1" x14ac:dyDescent="0.3">
      <c r="A71909" t="s">
        <v>146156</v>
      </c>
      <c r="B71909" s="1">
        <v>42685.066666666666</v>
      </c>
      <c r="C71909" t="s">
        <v>146157</v>
      </c>
      <c r="D71909" t="s">
        <v>24</v>
      </c>
      <c r="E71909">
        <v>29</v>
      </c>
      <c r="F71909" t="s">
        <v>17</v>
      </c>
      <c r="G71909">
        <v>4</v>
      </c>
      <c r="H71909">
        <v>1200.32</v>
      </c>
      <c r="I71909">
        <v>1140.3040000000001</v>
      </c>
      <c r="J71909" t="s">
        <v>30</v>
      </c>
      <c r="K71909" t="s">
        <v>74</v>
      </c>
      <c r="L71909" t="s">
        <v>75</v>
      </c>
      <c r="M71909" t="s">
        <v>21</v>
      </c>
    </row>
    <row r="71910" spans="1:13" hidden="1" x14ac:dyDescent="0.3">
      <c r="A71910" t="s">
        <v>146158</v>
      </c>
      <c r="B71910" s="1">
        <v>42685.066666666666</v>
      </c>
      <c r="C71910" t="s">
        <v>146159</v>
      </c>
      <c r="D71910" t="s">
        <v>16</v>
      </c>
      <c r="E71910">
        <v>56</v>
      </c>
      <c r="F71910" t="s">
        <v>59</v>
      </c>
      <c r="G71910">
        <v>5</v>
      </c>
      <c r="H71910">
        <v>26.15</v>
      </c>
      <c r="I71910">
        <v>19.612500000000001</v>
      </c>
      <c r="J71910" t="s">
        <v>18</v>
      </c>
      <c r="K71910" t="s">
        <v>74</v>
      </c>
      <c r="L71910" t="s">
        <v>75</v>
      </c>
      <c r="M71910" t="s">
        <v>48</v>
      </c>
    </row>
    <row r="71911" spans="1:13" hidden="1" x14ac:dyDescent="0.3">
      <c r="A71911" t="s">
        <v>146160</v>
      </c>
      <c r="B71911" s="1">
        <v>42685.066666666666</v>
      </c>
      <c r="C71911" t="s">
        <v>146161</v>
      </c>
      <c r="D71911" t="s">
        <v>24</v>
      </c>
      <c r="E71911">
        <v>42</v>
      </c>
      <c r="F71911" t="s">
        <v>59</v>
      </c>
      <c r="G71911">
        <v>4</v>
      </c>
      <c r="H71911">
        <v>20.92</v>
      </c>
      <c r="I71911">
        <v>15.69</v>
      </c>
      <c r="J71911" t="s">
        <v>30</v>
      </c>
      <c r="K71911" t="s">
        <v>98</v>
      </c>
      <c r="L71911" t="s">
        <v>171</v>
      </c>
      <c r="M71911" t="s">
        <v>33</v>
      </c>
    </row>
    <row r="71912" spans="1:13" hidden="1" x14ac:dyDescent="0.3">
      <c r="A71912" t="s">
        <v>146162</v>
      </c>
      <c r="B71912" s="1">
        <v>42685.067361111112</v>
      </c>
      <c r="C71912" t="s">
        <v>146163</v>
      </c>
      <c r="D71912" t="s">
        <v>24</v>
      </c>
      <c r="E71912">
        <v>45</v>
      </c>
      <c r="F71912" t="s">
        <v>59</v>
      </c>
      <c r="G71912">
        <v>4</v>
      </c>
      <c r="H71912">
        <v>20.92</v>
      </c>
      <c r="I71912">
        <v>15.69</v>
      </c>
      <c r="J71912" t="s">
        <v>30</v>
      </c>
      <c r="K71912" t="s">
        <v>98</v>
      </c>
      <c r="L71912" t="s">
        <v>171</v>
      </c>
      <c r="M71912" t="s">
        <v>37</v>
      </c>
    </row>
    <row r="71913" spans="1:13" hidden="1" x14ac:dyDescent="0.3">
      <c r="A71913" t="s">
        <v>146164</v>
      </c>
      <c r="B71913" s="1">
        <v>42685.067361111112</v>
      </c>
      <c r="C71913" t="s">
        <v>146165</v>
      </c>
      <c r="D71913" t="s">
        <v>16</v>
      </c>
      <c r="E71913">
        <v>59</v>
      </c>
      <c r="F71913" t="s">
        <v>17</v>
      </c>
      <c r="G71913">
        <v>1</v>
      </c>
      <c r="H71913">
        <v>300.08</v>
      </c>
      <c r="I71913">
        <v>225.06</v>
      </c>
      <c r="J71913" t="s">
        <v>18</v>
      </c>
      <c r="K71913" t="s">
        <v>19</v>
      </c>
      <c r="L71913" t="s">
        <v>234</v>
      </c>
      <c r="M71913" t="s">
        <v>37</v>
      </c>
    </row>
    <row r="71914" spans="1:13" hidden="1" x14ac:dyDescent="0.3">
      <c r="A71914" t="s">
        <v>146166</v>
      </c>
      <c r="B71914" s="1">
        <v>42685.067361111112</v>
      </c>
      <c r="C71914" t="s">
        <v>146167</v>
      </c>
      <c r="D71914" t="s">
        <v>24</v>
      </c>
      <c r="E71914">
        <v>40</v>
      </c>
      <c r="F71914" t="s">
        <v>17</v>
      </c>
      <c r="G71914">
        <v>5</v>
      </c>
      <c r="H71914">
        <v>1500.4</v>
      </c>
      <c r="I71914">
        <v>1425.38</v>
      </c>
      <c r="J71914" t="s">
        <v>18</v>
      </c>
      <c r="K71914" t="s">
        <v>31</v>
      </c>
      <c r="L71914" t="s">
        <v>32</v>
      </c>
      <c r="M71914" t="s">
        <v>51</v>
      </c>
    </row>
    <row r="71915" spans="1:13" hidden="1" x14ac:dyDescent="0.3">
      <c r="A71915" t="s">
        <v>146168</v>
      </c>
      <c r="B71915" s="1">
        <v>42685.067361111112</v>
      </c>
      <c r="C71915" t="s">
        <v>146169</v>
      </c>
      <c r="D71915" t="s">
        <v>16</v>
      </c>
      <c r="E71915">
        <v>56</v>
      </c>
      <c r="F71915" t="s">
        <v>97</v>
      </c>
      <c r="G71915">
        <v>2</v>
      </c>
      <c r="H71915">
        <v>2100</v>
      </c>
      <c r="I71915">
        <v>1890</v>
      </c>
      <c r="J71915" t="s">
        <v>26</v>
      </c>
      <c r="K71915" t="s">
        <v>31</v>
      </c>
      <c r="L71915" t="s">
        <v>32</v>
      </c>
      <c r="M71915" t="s">
        <v>33</v>
      </c>
    </row>
    <row r="71916" spans="1:13" hidden="1" x14ac:dyDescent="0.3">
      <c r="A71916" t="s">
        <v>146170</v>
      </c>
      <c r="B71916" s="1">
        <v>42685.068055555559</v>
      </c>
      <c r="C71916" t="s">
        <v>146171</v>
      </c>
      <c r="D71916" t="s">
        <v>16</v>
      </c>
      <c r="E71916">
        <v>49</v>
      </c>
      <c r="F71916" t="s">
        <v>17</v>
      </c>
      <c r="G71916">
        <v>5</v>
      </c>
      <c r="H71916">
        <v>1500.4</v>
      </c>
      <c r="I71916">
        <v>1425.38</v>
      </c>
      <c r="J71916" t="s">
        <v>30</v>
      </c>
      <c r="K71916" t="s">
        <v>98</v>
      </c>
      <c r="L71916" t="s">
        <v>171</v>
      </c>
      <c r="M71916" t="s">
        <v>21</v>
      </c>
    </row>
    <row r="71917" spans="1:13" hidden="1" x14ac:dyDescent="0.3">
      <c r="A71917" t="s">
        <v>146172</v>
      </c>
      <c r="B71917" s="1">
        <v>42685.068055555559</v>
      </c>
      <c r="C71917" t="s">
        <v>146173</v>
      </c>
      <c r="D71917" t="s">
        <v>16</v>
      </c>
      <c r="E71917">
        <v>69</v>
      </c>
      <c r="F71917" t="s">
        <v>41</v>
      </c>
      <c r="G71917">
        <v>5</v>
      </c>
      <c r="H71917">
        <v>75.75</v>
      </c>
      <c r="I71917">
        <v>56.8125</v>
      </c>
      <c r="J71917" t="s">
        <v>26</v>
      </c>
      <c r="K71917" t="s">
        <v>98</v>
      </c>
      <c r="L71917" t="s">
        <v>171</v>
      </c>
      <c r="M71917" t="s">
        <v>37</v>
      </c>
    </row>
    <row r="71918" spans="1:13" hidden="1" x14ac:dyDescent="0.3">
      <c r="A71918" t="s">
        <v>146174</v>
      </c>
      <c r="B71918" s="1">
        <v>42685.068055555559</v>
      </c>
      <c r="C71918" t="s">
        <v>146175</v>
      </c>
      <c r="D71918" t="s">
        <v>16</v>
      </c>
      <c r="E71918">
        <v>58</v>
      </c>
      <c r="F71918" t="s">
        <v>17</v>
      </c>
      <c r="G71918">
        <v>1</v>
      </c>
      <c r="H71918">
        <v>300.08</v>
      </c>
      <c r="I71918">
        <v>225.06</v>
      </c>
      <c r="J71918" t="s">
        <v>26</v>
      </c>
      <c r="K71918" t="s">
        <v>74</v>
      </c>
      <c r="L71918" t="s">
        <v>75</v>
      </c>
      <c r="M71918" t="s">
        <v>27</v>
      </c>
    </row>
    <row r="71919" spans="1:13" hidden="1" x14ac:dyDescent="0.3">
      <c r="A71919" t="s">
        <v>146176</v>
      </c>
      <c r="B71919" s="1">
        <v>42685.068055555559</v>
      </c>
      <c r="C71919" t="s">
        <v>146177</v>
      </c>
      <c r="D71919" t="s">
        <v>16</v>
      </c>
      <c r="E71919">
        <v>66</v>
      </c>
      <c r="F71919" t="s">
        <v>47</v>
      </c>
      <c r="G71919">
        <v>5</v>
      </c>
      <c r="H71919">
        <v>203.3</v>
      </c>
      <c r="I71919">
        <v>162.63999999999999</v>
      </c>
      <c r="J71919" t="s">
        <v>18</v>
      </c>
      <c r="K71919" t="s">
        <v>31</v>
      </c>
      <c r="L71919" t="s">
        <v>32</v>
      </c>
      <c r="M71919" t="s">
        <v>51</v>
      </c>
    </row>
    <row r="71920" spans="1:13" hidden="1" x14ac:dyDescent="0.3">
      <c r="A71920" t="s">
        <v>146178</v>
      </c>
      <c r="B71920" s="1">
        <v>42685.068749999999</v>
      </c>
      <c r="C71920" t="s">
        <v>146179</v>
      </c>
      <c r="D71920" t="s">
        <v>16</v>
      </c>
      <c r="E71920">
        <v>41</v>
      </c>
      <c r="F71920" t="s">
        <v>203</v>
      </c>
      <c r="G71920">
        <v>1</v>
      </c>
      <c r="H71920">
        <v>11.73</v>
      </c>
      <c r="I71920">
        <v>8.2110000000000003</v>
      </c>
      <c r="J71920" t="s">
        <v>30</v>
      </c>
      <c r="K71920" t="s">
        <v>31</v>
      </c>
      <c r="L71920" t="s">
        <v>32</v>
      </c>
      <c r="M71920" t="s">
        <v>33</v>
      </c>
    </row>
    <row r="71921" spans="1:13" hidden="1" x14ac:dyDescent="0.3">
      <c r="A71921" t="s">
        <v>146180</v>
      </c>
      <c r="B71921" s="1">
        <v>42685.068749999999</v>
      </c>
      <c r="C71921" t="s">
        <v>146181</v>
      </c>
      <c r="D71921" t="s">
        <v>16</v>
      </c>
      <c r="E71921">
        <v>56</v>
      </c>
      <c r="F71921" t="s">
        <v>17</v>
      </c>
      <c r="G71921">
        <v>1</v>
      </c>
      <c r="H71921">
        <v>300.08</v>
      </c>
      <c r="I71921">
        <v>225.06</v>
      </c>
      <c r="J71921" t="s">
        <v>30</v>
      </c>
      <c r="K71921" t="s">
        <v>19</v>
      </c>
      <c r="L71921" t="s">
        <v>217</v>
      </c>
      <c r="M71921" t="s">
        <v>48</v>
      </c>
    </row>
    <row r="71922" spans="1:13" hidden="1" x14ac:dyDescent="0.3">
      <c r="A71922" t="s">
        <v>146182</v>
      </c>
      <c r="B71922" s="1">
        <v>42685.068749999999</v>
      </c>
      <c r="C71922" t="s">
        <v>146183</v>
      </c>
      <c r="D71922" t="s">
        <v>16</v>
      </c>
      <c r="E71922">
        <v>64</v>
      </c>
      <c r="F71922" t="s">
        <v>17</v>
      </c>
      <c r="G71922">
        <v>4</v>
      </c>
      <c r="H71922">
        <v>1200.32</v>
      </c>
      <c r="I71922">
        <v>1140.3040000000001</v>
      </c>
      <c r="J71922" t="s">
        <v>18</v>
      </c>
      <c r="K71922" t="s">
        <v>19</v>
      </c>
      <c r="L71922" t="s">
        <v>217</v>
      </c>
      <c r="M71922" t="s">
        <v>48</v>
      </c>
    </row>
    <row r="71923" spans="1:13" hidden="1" x14ac:dyDescent="0.3">
      <c r="A71923" t="s">
        <v>146184</v>
      </c>
      <c r="B71923" s="1">
        <v>42685.068749999999</v>
      </c>
      <c r="C71923" t="s">
        <v>146185</v>
      </c>
      <c r="D71923" t="s">
        <v>24</v>
      </c>
      <c r="E71923">
        <v>49</v>
      </c>
      <c r="F71923" t="s">
        <v>17</v>
      </c>
      <c r="G71923">
        <v>2</v>
      </c>
      <c r="H71923">
        <v>600.16</v>
      </c>
      <c r="I71923">
        <v>450.12</v>
      </c>
      <c r="J71923" t="s">
        <v>18</v>
      </c>
      <c r="K71923" t="s">
        <v>19</v>
      </c>
      <c r="L71923" t="s">
        <v>217</v>
      </c>
      <c r="M71923" t="s">
        <v>37</v>
      </c>
    </row>
    <row r="71924" spans="1:13" hidden="1" x14ac:dyDescent="0.3">
      <c r="A71924" t="s">
        <v>146186</v>
      </c>
      <c r="B71924" s="1">
        <v>42685.068749999999</v>
      </c>
      <c r="C71924" t="s">
        <v>146187</v>
      </c>
      <c r="D71924" t="s">
        <v>24</v>
      </c>
      <c r="E71924">
        <v>35</v>
      </c>
      <c r="F71924" t="s">
        <v>203</v>
      </c>
      <c r="G71924">
        <v>2</v>
      </c>
      <c r="H71924">
        <v>23.46</v>
      </c>
      <c r="I71924">
        <v>16.422000000000001</v>
      </c>
      <c r="J71924" t="s">
        <v>18</v>
      </c>
      <c r="K71924" t="s">
        <v>98</v>
      </c>
      <c r="L71924" t="s">
        <v>171</v>
      </c>
      <c r="M71924" t="s">
        <v>21</v>
      </c>
    </row>
    <row r="71925" spans="1:13" hidden="1" x14ac:dyDescent="0.3">
      <c r="A71925" t="s">
        <v>146188</v>
      </c>
      <c r="B71925" s="1">
        <v>42685.069444444445</v>
      </c>
      <c r="C71925" t="s">
        <v>146189</v>
      </c>
      <c r="D71925" t="s">
        <v>24</v>
      </c>
      <c r="E71925">
        <v>60</v>
      </c>
      <c r="F71925" t="s">
        <v>25</v>
      </c>
      <c r="G71925">
        <v>4</v>
      </c>
      <c r="H71925">
        <v>2400.6799999999998</v>
      </c>
      <c r="I71925">
        <v>2280.6460000000002</v>
      </c>
      <c r="J71925" t="s">
        <v>30</v>
      </c>
      <c r="K71925" t="s">
        <v>98</v>
      </c>
      <c r="L71925" t="s">
        <v>171</v>
      </c>
      <c r="M71925" t="s">
        <v>48</v>
      </c>
    </row>
    <row r="71926" spans="1:13" hidden="1" x14ac:dyDescent="0.3">
      <c r="A71926" t="s">
        <v>146190</v>
      </c>
      <c r="B71926" s="1">
        <v>42685.069444444445</v>
      </c>
      <c r="C71926" t="s">
        <v>146191</v>
      </c>
      <c r="D71926" t="s">
        <v>16</v>
      </c>
      <c r="E71926">
        <v>29</v>
      </c>
      <c r="F71926" t="s">
        <v>47</v>
      </c>
      <c r="G71926">
        <v>4</v>
      </c>
      <c r="H71926">
        <v>162.63999999999999</v>
      </c>
      <c r="I71926">
        <v>130.11199999999999</v>
      </c>
      <c r="J71926" t="s">
        <v>30</v>
      </c>
      <c r="K71926" t="s">
        <v>74</v>
      </c>
      <c r="L71926" t="s">
        <v>75</v>
      </c>
      <c r="M71926" t="s">
        <v>48</v>
      </c>
    </row>
    <row r="71927" spans="1:13" hidden="1" x14ac:dyDescent="0.3">
      <c r="A71927" t="s">
        <v>146192</v>
      </c>
      <c r="B71927" s="1">
        <v>42685.069444444445</v>
      </c>
      <c r="C71927" t="s">
        <v>146193</v>
      </c>
      <c r="D71927" t="s">
        <v>24</v>
      </c>
      <c r="E71927">
        <v>22</v>
      </c>
      <c r="F71927" t="s">
        <v>17</v>
      </c>
      <c r="G71927">
        <v>3</v>
      </c>
      <c r="H71927">
        <v>900.24</v>
      </c>
      <c r="I71927">
        <v>675.18</v>
      </c>
      <c r="J71927" t="s">
        <v>30</v>
      </c>
      <c r="K71927" t="s">
        <v>74</v>
      </c>
      <c r="L71927" t="s">
        <v>75</v>
      </c>
      <c r="M71927" t="s">
        <v>63</v>
      </c>
    </row>
    <row r="71928" spans="1:13" hidden="1" x14ac:dyDescent="0.3">
      <c r="A71928" t="s">
        <v>146194</v>
      </c>
      <c r="B71928" s="1">
        <v>42685.069444444445</v>
      </c>
      <c r="C71928" t="s">
        <v>146195</v>
      </c>
      <c r="D71928" t="s">
        <v>16</v>
      </c>
      <c r="E71928">
        <v>20</v>
      </c>
      <c r="F71928" t="s">
        <v>17</v>
      </c>
      <c r="G71928">
        <v>3</v>
      </c>
      <c r="H71928">
        <v>900.24</v>
      </c>
      <c r="I71928">
        <v>675.18</v>
      </c>
      <c r="J71928" t="s">
        <v>30</v>
      </c>
      <c r="K71928" t="s">
        <v>74</v>
      </c>
      <c r="L71928" t="s">
        <v>75</v>
      </c>
      <c r="M71928" t="s">
        <v>51</v>
      </c>
    </row>
    <row r="71929" spans="1:13" hidden="1" x14ac:dyDescent="0.3">
      <c r="A71929" t="s">
        <v>146196</v>
      </c>
      <c r="B71929" s="1">
        <v>42685.070138888892</v>
      </c>
      <c r="C71929" t="s">
        <v>146197</v>
      </c>
      <c r="D71929" t="s">
        <v>24</v>
      </c>
      <c r="E71929">
        <v>67</v>
      </c>
      <c r="F71929" t="s">
        <v>17</v>
      </c>
      <c r="G71929">
        <v>5</v>
      </c>
      <c r="H71929">
        <v>1500.4</v>
      </c>
      <c r="I71929">
        <v>1425.38</v>
      </c>
      <c r="J71929" t="s">
        <v>18</v>
      </c>
      <c r="K71929" t="s">
        <v>74</v>
      </c>
      <c r="L71929" t="s">
        <v>75</v>
      </c>
      <c r="M71929" t="s">
        <v>48</v>
      </c>
    </row>
    <row r="71930" spans="1:13" hidden="1" x14ac:dyDescent="0.3">
      <c r="A71930" t="s">
        <v>146198</v>
      </c>
      <c r="B71930" s="1">
        <v>42685.070138888892</v>
      </c>
      <c r="C71930" t="s">
        <v>146199</v>
      </c>
      <c r="D71930" t="s">
        <v>24</v>
      </c>
      <c r="E71930">
        <v>53</v>
      </c>
      <c r="F71930" t="s">
        <v>17</v>
      </c>
      <c r="G71930">
        <v>1</v>
      </c>
      <c r="H71930">
        <v>300.08</v>
      </c>
      <c r="I71930">
        <v>225.06</v>
      </c>
      <c r="J71930" t="s">
        <v>30</v>
      </c>
      <c r="K71930" t="s">
        <v>74</v>
      </c>
      <c r="L71930" t="s">
        <v>75</v>
      </c>
      <c r="M71930" t="s">
        <v>63</v>
      </c>
    </row>
    <row r="71931" spans="1:13" hidden="1" x14ac:dyDescent="0.3">
      <c r="A71931" t="s">
        <v>146200</v>
      </c>
      <c r="B71931" s="1">
        <v>42685.070138888892</v>
      </c>
      <c r="C71931" t="s">
        <v>146201</v>
      </c>
      <c r="D71931" t="s">
        <v>24</v>
      </c>
      <c r="E71931">
        <v>60</v>
      </c>
      <c r="F71931" t="s">
        <v>59</v>
      </c>
      <c r="G71931">
        <v>3</v>
      </c>
      <c r="H71931">
        <v>15.69</v>
      </c>
      <c r="I71931">
        <v>10.983000000000001</v>
      </c>
      <c r="J71931" t="s">
        <v>30</v>
      </c>
      <c r="K71931" t="s">
        <v>74</v>
      </c>
      <c r="L71931" t="s">
        <v>75</v>
      </c>
      <c r="M71931" t="s">
        <v>27</v>
      </c>
    </row>
    <row r="71932" spans="1:13" hidden="1" x14ac:dyDescent="0.3">
      <c r="A71932" t="s">
        <v>146202</v>
      </c>
      <c r="B71932" s="1">
        <v>42685.070138888892</v>
      </c>
      <c r="C71932" t="s">
        <v>146203</v>
      </c>
      <c r="D71932" t="s">
        <v>16</v>
      </c>
      <c r="E71932">
        <v>18</v>
      </c>
      <c r="F71932" t="s">
        <v>17</v>
      </c>
      <c r="G71932">
        <v>3</v>
      </c>
      <c r="H71932">
        <v>900.24</v>
      </c>
      <c r="I71932">
        <v>675.18</v>
      </c>
      <c r="J71932" t="s">
        <v>30</v>
      </c>
      <c r="K71932" t="s">
        <v>74</v>
      </c>
      <c r="L71932" t="s">
        <v>75</v>
      </c>
      <c r="M71932" t="s">
        <v>21</v>
      </c>
    </row>
    <row r="71933" spans="1:13" hidden="1" x14ac:dyDescent="0.3">
      <c r="A71933" t="s">
        <v>146204</v>
      </c>
      <c r="B71933" s="1">
        <v>42685.070833333331</v>
      </c>
      <c r="C71933" t="s">
        <v>146205</v>
      </c>
      <c r="D71933" t="s">
        <v>24</v>
      </c>
      <c r="E71933">
        <v>44</v>
      </c>
      <c r="F71933" t="s">
        <v>17</v>
      </c>
      <c r="G71933">
        <v>1</v>
      </c>
      <c r="H71933">
        <v>300.08</v>
      </c>
      <c r="I71933">
        <v>225.06</v>
      </c>
      <c r="J71933" t="s">
        <v>30</v>
      </c>
      <c r="K71933" t="s">
        <v>74</v>
      </c>
      <c r="L71933" t="s">
        <v>140</v>
      </c>
      <c r="M71933" t="s">
        <v>33</v>
      </c>
    </row>
    <row r="71934" spans="1:13" hidden="1" x14ac:dyDescent="0.3">
      <c r="A71934" t="s">
        <v>146206</v>
      </c>
      <c r="B71934" s="1">
        <v>42685.070833333331</v>
      </c>
      <c r="C71934" t="s">
        <v>146207</v>
      </c>
      <c r="D71934" t="s">
        <v>16</v>
      </c>
      <c r="E71934">
        <v>26</v>
      </c>
      <c r="F71934" t="s">
        <v>17</v>
      </c>
      <c r="G71934">
        <v>1</v>
      </c>
      <c r="H71934">
        <v>300.08</v>
      </c>
      <c r="I71934">
        <v>225.06</v>
      </c>
      <c r="J71934" t="s">
        <v>30</v>
      </c>
      <c r="K71934" t="s">
        <v>74</v>
      </c>
      <c r="L71934" t="s">
        <v>140</v>
      </c>
      <c r="M71934" t="s">
        <v>33</v>
      </c>
    </row>
    <row r="71935" spans="1:13" hidden="1" x14ac:dyDescent="0.3">
      <c r="A71935" t="s">
        <v>146208</v>
      </c>
      <c r="B71935" s="1">
        <v>42685.070833333331</v>
      </c>
      <c r="C71935" t="s">
        <v>146209</v>
      </c>
      <c r="D71935" t="s">
        <v>16</v>
      </c>
      <c r="E71935">
        <v>46</v>
      </c>
      <c r="F71935" t="s">
        <v>59</v>
      </c>
      <c r="G71935">
        <v>2</v>
      </c>
      <c r="H71935">
        <v>10.46</v>
      </c>
      <c r="I71935">
        <v>7.3220000000000001</v>
      </c>
      <c r="J71935" t="s">
        <v>26</v>
      </c>
      <c r="K71935" t="s">
        <v>74</v>
      </c>
      <c r="L71935" t="s">
        <v>140</v>
      </c>
      <c r="M71935" t="s">
        <v>33</v>
      </c>
    </row>
    <row r="71936" spans="1:13" hidden="1" x14ac:dyDescent="0.3">
      <c r="A71936" t="s">
        <v>146210</v>
      </c>
      <c r="B71936" s="1">
        <v>42685.070833333331</v>
      </c>
      <c r="C71936" t="s">
        <v>146211</v>
      </c>
      <c r="D71936" t="s">
        <v>16</v>
      </c>
      <c r="E71936">
        <v>30</v>
      </c>
      <c r="F71936" t="s">
        <v>17</v>
      </c>
      <c r="G71936">
        <v>4</v>
      </c>
      <c r="H71936">
        <v>1200.32</v>
      </c>
      <c r="I71936">
        <v>1140.3040000000001</v>
      </c>
      <c r="J71936" t="s">
        <v>30</v>
      </c>
      <c r="K71936" t="s">
        <v>31</v>
      </c>
      <c r="L71936" t="s">
        <v>32</v>
      </c>
      <c r="M71936" t="s">
        <v>33</v>
      </c>
    </row>
    <row r="71937" spans="1:13" hidden="1" x14ac:dyDescent="0.3">
      <c r="A71937" t="s">
        <v>146212</v>
      </c>
      <c r="B71937" s="1">
        <v>42685.071527777778</v>
      </c>
      <c r="C71937" t="s">
        <v>146213</v>
      </c>
      <c r="D71937" t="s">
        <v>16</v>
      </c>
      <c r="E71937">
        <v>20</v>
      </c>
      <c r="F71937" t="s">
        <v>66</v>
      </c>
      <c r="G71937">
        <v>3</v>
      </c>
      <c r="H71937">
        <v>107.52</v>
      </c>
      <c r="I71937">
        <v>80.64</v>
      </c>
      <c r="J71937" t="s">
        <v>30</v>
      </c>
      <c r="K71937" t="s">
        <v>31</v>
      </c>
      <c r="L71937" t="s">
        <v>32</v>
      </c>
      <c r="M71937" t="s">
        <v>33</v>
      </c>
    </row>
    <row r="71938" spans="1:13" hidden="1" x14ac:dyDescent="0.3">
      <c r="A71938" t="s">
        <v>146214</v>
      </c>
      <c r="B71938" s="1">
        <v>42685.071527777778</v>
      </c>
      <c r="C71938" t="s">
        <v>146215</v>
      </c>
      <c r="D71938" t="s">
        <v>24</v>
      </c>
      <c r="E71938">
        <v>48</v>
      </c>
      <c r="F71938" t="s">
        <v>17</v>
      </c>
      <c r="G71938">
        <v>3</v>
      </c>
      <c r="H71938">
        <v>900.24</v>
      </c>
      <c r="I71938">
        <v>675.18</v>
      </c>
      <c r="J71938" t="s">
        <v>26</v>
      </c>
      <c r="K71938" t="s">
        <v>31</v>
      </c>
      <c r="L71938" t="s">
        <v>32</v>
      </c>
      <c r="M71938" t="s">
        <v>33</v>
      </c>
    </row>
    <row r="71939" spans="1:13" hidden="1" x14ac:dyDescent="0.3">
      <c r="A71939" t="s">
        <v>146216</v>
      </c>
      <c r="B71939" s="1">
        <v>42685.071527777778</v>
      </c>
      <c r="C71939" t="s">
        <v>146217</v>
      </c>
      <c r="D71939" t="s">
        <v>16</v>
      </c>
      <c r="E71939">
        <v>45</v>
      </c>
      <c r="F71939" t="s">
        <v>59</v>
      </c>
      <c r="G71939">
        <v>2</v>
      </c>
      <c r="H71939">
        <v>10.46</v>
      </c>
      <c r="I71939">
        <v>7.3220000000000001</v>
      </c>
      <c r="J71939" t="s">
        <v>30</v>
      </c>
      <c r="K71939" t="s">
        <v>31</v>
      </c>
      <c r="L71939" t="s">
        <v>32</v>
      </c>
      <c r="M71939" t="s">
        <v>48</v>
      </c>
    </row>
    <row r="71940" spans="1:13" hidden="1" x14ac:dyDescent="0.3">
      <c r="A71940" t="s">
        <v>146218</v>
      </c>
      <c r="B71940" s="1">
        <v>42685.071527777778</v>
      </c>
      <c r="C71940" t="s">
        <v>146219</v>
      </c>
      <c r="D71940" t="s">
        <v>16</v>
      </c>
      <c r="E71940">
        <v>56</v>
      </c>
      <c r="F71940" t="s">
        <v>66</v>
      </c>
      <c r="G71940">
        <v>4</v>
      </c>
      <c r="H71940">
        <v>143.36000000000001</v>
      </c>
      <c r="I71940">
        <v>114.688</v>
      </c>
      <c r="J71940" t="s">
        <v>30</v>
      </c>
      <c r="K71940" t="s">
        <v>31</v>
      </c>
      <c r="L71940" t="s">
        <v>32</v>
      </c>
      <c r="M71940" t="s">
        <v>33</v>
      </c>
    </row>
    <row r="71941" spans="1:13" hidden="1" x14ac:dyDescent="0.3">
      <c r="A71941" t="s">
        <v>146220</v>
      </c>
      <c r="B71941" s="1">
        <v>42685.071527777778</v>
      </c>
      <c r="C71941" t="s">
        <v>146221</v>
      </c>
      <c r="D71941" t="s">
        <v>24</v>
      </c>
      <c r="E71941">
        <v>54</v>
      </c>
      <c r="F71941" t="s">
        <v>47</v>
      </c>
      <c r="G71941">
        <v>3</v>
      </c>
      <c r="H71941">
        <v>121.98</v>
      </c>
      <c r="I71941">
        <v>91.484999999999999</v>
      </c>
      <c r="J71941" t="s">
        <v>18</v>
      </c>
      <c r="K71941" t="s">
        <v>31</v>
      </c>
      <c r="L71941" t="s">
        <v>32</v>
      </c>
      <c r="M71941" t="s">
        <v>48</v>
      </c>
    </row>
    <row r="71942" spans="1:13" hidden="1" x14ac:dyDescent="0.3">
      <c r="A71942" t="s">
        <v>146222</v>
      </c>
      <c r="B71942" s="1">
        <v>42685.072222222225</v>
      </c>
      <c r="C71942" t="s">
        <v>146223</v>
      </c>
      <c r="D71942" t="s">
        <v>24</v>
      </c>
      <c r="E71942">
        <v>53</v>
      </c>
      <c r="F71942" t="s">
        <v>17</v>
      </c>
      <c r="G71942">
        <v>5</v>
      </c>
      <c r="H71942">
        <v>1500.4</v>
      </c>
      <c r="I71942">
        <v>1425.38</v>
      </c>
      <c r="J71942" t="s">
        <v>26</v>
      </c>
      <c r="K71942" t="s">
        <v>31</v>
      </c>
      <c r="L71942" t="s">
        <v>32</v>
      </c>
      <c r="M71942" t="s">
        <v>21</v>
      </c>
    </row>
    <row r="71943" spans="1:13" hidden="1" x14ac:dyDescent="0.3">
      <c r="A71943" t="s">
        <v>146224</v>
      </c>
      <c r="B71943" s="1">
        <v>42685.072222222225</v>
      </c>
      <c r="C71943" t="s">
        <v>146225</v>
      </c>
      <c r="D71943" t="s">
        <v>16</v>
      </c>
      <c r="E71943">
        <v>51</v>
      </c>
      <c r="F71943" t="s">
        <v>47</v>
      </c>
      <c r="G71943">
        <v>1</v>
      </c>
      <c r="H71943">
        <v>40.659999999999997</v>
      </c>
      <c r="I71943">
        <v>28.462</v>
      </c>
      <c r="J71943" t="s">
        <v>26</v>
      </c>
      <c r="K71943" t="s">
        <v>98</v>
      </c>
      <c r="L71943" t="s">
        <v>501</v>
      </c>
      <c r="M71943" t="s">
        <v>37</v>
      </c>
    </row>
    <row r="71944" spans="1:13" hidden="1" x14ac:dyDescent="0.3">
      <c r="A71944" t="s">
        <v>146226</v>
      </c>
      <c r="B71944" s="1">
        <v>42685.072222222225</v>
      </c>
      <c r="C71944" t="s">
        <v>146227</v>
      </c>
      <c r="D71944" t="s">
        <v>16</v>
      </c>
      <c r="E71944">
        <v>35</v>
      </c>
      <c r="F71944" t="s">
        <v>17</v>
      </c>
      <c r="G71944">
        <v>3</v>
      </c>
      <c r="H71944">
        <v>900.24</v>
      </c>
      <c r="I71944">
        <v>675.18</v>
      </c>
      <c r="J71944" t="s">
        <v>18</v>
      </c>
      <c r="K71944" t="s">
        <v>98</v>
      </c>
      <c r="L71944" t="s">
        <v>501</v>
      </c>
      <c r="M71944" t="s">
        <v>63</v>
      </c>
    </row>
    <row r="71945" spans="1:13" hidden="1" x14ac:dyDescent="0.3">
      <c r="A71945" t="s">
        <v>146228</v>
      </c>
      <c r="B71945" s="1">
        <v>42685.072222222225</v>
      </c>
      <c r="C71945" t="s">
        <v>146229</v>
      </c>
      <c r="D71945" t="s">
        <v>24</v>
      </c>
      <c r="E71945">
        <v>60</v>
      </c>
      <c r="F71945" t="s">
        <v>203</v>
      </c>
      <c r="G71945">
        <v>5</v>
      </c>
      <c r="H71945">
        <v>58.65</v>
      </c>
      <c r="I71945">
        <v>43.987499999999997</v>
      </c>
      <c r="J71945" t="s">
        <v>26</v>
      </c>
      <c r="K71945" t="s">
        <v>98</v>
      </c>
      <c r="L71945" t="s">
        <v>501</v>
      </c>
      <c r="M71945" t="s">
        <v>48</v>
      </c>
    </row>
    <row r="71946" spans="1:13" hidden="1" x14ac:dyDescent="0.3">
      <c r="A71946" t="s">
        <v>146230</v>
      </c>
      <c r="B71946" s="1">
        <v>42685.072916666664</v>
      </c>
      <c r="C71946" t="s">
        <v>146231</v>
      </c>
      <c r="D71946" t="s">
        <v>16</v>
      </c>
      <c r="E71946">
        <v>20</v>
      </c>
      <c r="F71946" t="s">
        <v>25</v>
      </c>
      <c r="G71946">
        <v>5</v>
      </c>
      <c r="H71946">
        <v>3000.85</v>
      </c>
      <c r="I71946">
        <v>2700.7649999999999</v>
      </c>
      <c r="J71946" t="s">
        <v>18</v>
      </c>
      <c r="K71946" t="s">
        <v>98</v>
      </c>
      <c r="L71946" t="s">
        <v>501</v>
      </c>
      <c r="M71946" t="s">
        <v>51</v>
      </c>
    </row>
    <row r="71947" spans="1:13" hidden="1" x14ac:dyDescent="0.3">
      <c r="A71947" t="s">
        <v>146232</v>
      </c>
      <c r="B71947" s="1">
        <v>42685.072916666664</v>
      </c>
      <c r="C71947" t="s">
        <v>146233</v>
      </c>
      <c r="D71947" t="s">
        <v>16</v>
      </c>
      <c r="E71947">
        <v>48</v>
      </c>
      <c r="F71947" t="s">
        <v>59</v>
      </c>
      <c r="G71947">
        <v>1</v>
      </c>
      <c r="H71947">
        <v>5.23</v>
      </c>
      <c r="I71947">
        <v>3.661</v>
      </c>
      <c r="J71947" t="s">
        <v>18</v>
      </c>
      <c r="K71947" t="s">
        <v>98</v>
      </c>
      <c r="L71947" t="s">
        <v>501</v>
      </c>
      <c r="M71947" t="s">
        <v>63</v>
      </c>
    </row>
    <row r="71948" spans="1:13" hidden="1" x14ac:dyDescent="0.3">
      <c r="A71948" t="s">
        <v>146234</v>
      </c>
      <c r="B71948" s="1">
        <v>42685.072916666664</v>
      </c>
      <c r="C71948" t="s">
        <v>146235</v>
      </c>
      <c r="D71948" t="s">
        <v>24</v>
      </c>
      <c r="E71948">
        <v>57</v>
      </c>
      <c r="F71948" t="s">
        <v>17</v>
      </c>
      <c r="G71948">
        <v>5</v>
      </c>
      <c r="H71948">
        <v>1500.4</v>
      </c>
      <c r="I71948">
        <v>1425.38</v>
      </c>
      <c r="J71948" t="s">
        <v>30</v>
      </c>
      <c r="K71948" t="s">
        <v>98</v>
      </c>
      <c r="L71948" t="s">
        <v>501</v>
      </c>
      <c r="M71948" t="s">
        <v>51</v>
      </c>
    </row>
    <row r="71949" spans="1:13" hidden="1" x14ac:dyDescent="0.3">
      <c r="A71949" t="s">
        <v>146236</v>
      </c>
      <c r="B71949" s="1">
        <v>42685.072916666664</v>
      </c>
      <c r="C71949" t="s">
        <v>146237</v>
      </c>
      <c r="D71949" t="s">
        <v>16</v>
      </c>
      <c r="E71949">
        <v>54</v>
      </c>
      <c r="F71949" t="s">
        <v>47</v>
      </c>
      <c r="G71949">
        <v>1</v>
      </c>
      <c r="H71949">
        <v>40.659999999999997</v>
      </c>
      <c r="I71949">
        <v>28.462</v>
      </c>
      <c r="J71949" t="s">
        <v>30</v>
      </c>
      <c r="K71949" t="s">
        <v>31</v>
      </c>
      <c r="L71949" t="s">
        <v>32</v>
      </c>
      <c r="M71949" t="s">
        <v>21</v>
      </c>
    </row>
    <row r="71950" spans="1:13" hidden="1" x14ac:dyDescent="0.3">
      <c r="A71950" t="s">
        <v>146238</v>
      </c>
      <c r="B71950" s="1">
        <v>42685.073611111111</v>
      </c>
      <c r="C71950" t="s">
        <v>146239</v>
      </c>
      <c r="D71950" t="s">
        <v>24</v>
      </c>
      <c r="E71950">
        <v>69</v>
      </c>
      <c r="F71950" t="s">
        <v>97</v>
      </c>
      <c r="G71950">
        <v>5</v>
      </c>
      <c r="H71950">
        <v>5250</v>
      </c>
      <c r="I71950">
        <v>4725</v>
      </c>
      <c r="J71950" t="s">
        <v>26</v>
      </c>
      <c r="K71950" t="s">
        <v>74</v>
      </c>
      <c r="L71950" t="s">
        <v>140</v>
      </c>
      <c r="M71950" t="s">
        <v>51</v>
      </c>
    </row>
    <row r="71951" spans="1:13" hidden="1" x14ac:dyDescent="0.3">
      <c r="A71951" t="s">
        <v>146240</v>
      </c>
      <c r="B71951" s="1">
        <v>42685.073611111111</v>
      </c>
      <c r="C71951" t="s">
        <v>146241</v>
      </c>
      <c r="D71951" t="s">
        <v>16</v>
      </c>
      <c r="E71951">
        <v>61</v>
      </c>
      <c r="F71951" t="s">
        <v>97</v>
      </c>
      <c r="G71951">
        <v>1</v>
      </c>
      <c r="H71951">
        <v>1050</v>
      </c>
      <c r="I71951">
        <v>945</v>
      </c>
      <c r="J71951" t="s">
        <v>18</v>
      </c>
      <c r="K71951" t="s">
        <v>31</v>
      </c>
      <c r="L71951" t="s">
        <v>71</v>
      </c>
      <c r="M71951" t="s">
        <v>33</v>
      </c>
    </row>
    <row r="71952" spans="1:13" hidden="1" x14ac:dyDescent="0.3">
      <c r="A71952" t="s">
        <v>146242</v>
      </c>
      <c r="B71952" s="1">
        <v>42685.073611111111</v>
      </c>
      <c r="C71952" t="s">
        <v>146243</v>
      </c>
      <c r="D71952" t="s">
        <v>16</v>
      </c>
      <c r="E71952">
        <v>56</v>
      </c>
      <c r="F71952" t="s">
        <v>17</v>
      </c>
      <c r="G71952">
        <v>3</v>
      </c>
      <c r="H71952">
        <v>900.24</v>
      </c>
      <c r="I71952">
        <v>675.18</v>
      </c>
      <c r="J71952" t="s">
        <v>30</v>
      </c>
      <c r="K71952" t="s">
        <v>98</v>
      </c>
      <c r="L71952" t="s">
        <v>171</v>
      </c>
      <c r="M71952" t="s">
        <v>27</v>
      </c>
    </row>
    <row r="71953" spans="1:13" hidden="1" x14ac:dyDescent="0.3">
      <c r="A71953" t="s">
        <v>146244</v>
      </c>
      <c r="B71953" s="1">
        <v>42685.073611111111</v>
      </c>
      <c r="C71953" t="s">
        <v>146245</v>
      </c>
      <c r="D71953" t="s">
        <v>24</v>
      </c>
      <c r="E71953">
        <v>27</v>
      </c>
      <c r="F71953" t="s">
        <v>17</v>
      </c>
      <c r="G71953">
        <v>5</v>
      </c>
      <c r="H71953">
        <v>1500.4</v>
      </c>
      <c r="I71953">
        <v>1425.38</v>
      </c>
      <c r="J71953" t="s">
        <v>18</v>
      </c>
      <c r="K71953" t="s">
        <v>31</v>
      </c>
      <c r="L71953" t="s">
        <v>32</v>
      </c>
      <c r="M71953" t="s">
        <v>37</v>
      </c>
    </row>
    <row r="71954" spans="1:13" hidden="1" x14ac:dyDescent="0.3">
      <c r="A71954" t="s">
        <v>146246</v>
      </c>
      <c r="B71954" s="1">
        <v>42685.073611111111</v>
      </c>
      <c r="C71954" t="s">
        <v>146247</v>
      </c>
      <c r="D71954" t="s">
        <v>16</v>
      </c>
      <c r="E71954">
        <v>32</v>
      </c>
      <c r="F71954" t="s">
        <v>25</v>
      </c>
      <c r="G71954">
        <v>1</v>
      </c>
      <c r="H71954">
        <v>600.16999999999996</v>
      </c>
      <c r="I71954">
        <v>450.1275</v>
      </c>
      <c r="J71954" t="s">
        <v>30</v>
      </c>
      <c r="K71954" t="s">
        <v>31</v>
      </c>
      <c r="L71954" t="s">
        <v>32</v>
      </c>
      <c r="M71954" t="s">
        <v>63</v>
      </c>
    </row>
    <row r="71955" spans="1:13" hidden="1" x14ac:dyDescent="0.3">
      <c r="A71955" t="s">
        <v>146248</v>
      </c>
      <c r="B71955" s="1">
        <v>42685.074305555558</v>
      </c>
      <c r="C71955" t="s">
        <v>146249</v>
      </c>
      <c r="D71955" t="s">
        <v>24</v>
      </c>
      <c r="E71955">
        <v>51</v>
      </c>
      <c r="F71955" t="s">
        <v>59</v>
      </c>
      <c r="G71955">
        <v>4</v>
      </c>
      <c r="H71955">
        <v>20.92</v>
      </c>
      <c r="I71955">
        <v>15.69</v>
      </c>
      <c r="J71955" t="s">
        <v>18</v>
      </c>
      <c r="K71955" t="s">
        <v>98</v>
      </c>
      <c r="L71955" t="s">
        <v>156</v>
      </c>
      <c r="M71955" t="s">
        <v>21</v>
      </c>
    </row>
    <row r="71956" spans="1:13" hidden="1" x14ac:dyDescent="0.3">
      <c r="A71956" t="s">
        <v>146250</v>
      </c>
      <c r="B71956" s="1">
        <v>42685.074305555558</v>
      </c>
      <c r="C71956" t="s">
        <v>146251</v>
      </c>
      <c r="D71956" t="s">
        <v>24</v>
      </c>
      <c r="E71956">
        <v>54</v>
      </c>
      <c r="F71956" t="s">
        <v>97</v>
      </c>
      <c r="G71956">
        <v>1</v>
      </c>
      <c r="H71956">
        <v>1050</v>
      </c>
      <c r="I71956">
        <v>945</v>
      </c>
      <c r="J71956" t="s">
        <v>30</v>
      </c>
      <c r="K71956" t="s">
        <v>98</v>
      </c>
      <c r="L71956" t="s">
        <v>156</v>
      </c>
      <c r="M71956" t="s">
        <v>48</v>
      </c>
    </row>
    <row r="71957" spans="1:13" hidden="1" x14ac:dyDescent="0.3">
      <c r="A71957" t="s">
        <v>146252</v>
      </c>
      <c r="B71957" s="1">
        <v>42685.074305555558</v>
      </c>
      <c r="C71957" t="s">
        <v>146253</v>
      </c>
      <c r="D71957" t="s">
        <v>16</v>
      </c>
      <c r="E71957">
        <v>20</v>
      </c>
      <c r="F71957" t="s">
        <v>17</v>
      </c>
      <c r="G71957">
        <v>2</v>
      </c>
      <c r="H71957">
        <v>600.16</v>
      </c>
      <c r="I71957">
        <v>450.12</v>
      </c>
      <c r="J71957" t="s">
        <v>30</v>
      </c>
      <c r="K71957" t="s">
        <v>98</v>
      </c>
      <c r="L71957" t="s">
        <v>156</v>
      </c>
      <c r="M71957" t="s">
        <v>48</v>
      </c>
    </row>
    <row r="71958" spans="1:13" hidden="1" x14ac:dyDescent="0.3">
      <c r="A71958" t="s">
        <v>146254</v>
      </c>
      <c r="B71958" s="1">
        <v>42685.074305555558</v>
      </c>
      <c r="C71958" t="s">
        <v>146255</v>
      </c>
      <c r="D71958" t="s">
        <v>24</v>
      </c>
      <c r="E71958">
        <v>62</v>
      </c>
      <c r="F71958" t="s">
        <v>17</v>
      </c>
      <c r="G71958">
        <v>1</v>
      </c>
      <c r="H71958">
        <v>300.08</v>
      </c>
      <c r="I71958">
        <v>225.06</v>
      </c>
      <c r="J71958" t="s">
        <v>18</v>
      </c>
      <c r="K71958" t="s">
        <v>98</v>
      </c>
      <c r="L71958" t="s">
        <v>156</v>
      </c>
      <c r="M71958" t="s">
        <v>51</v>
      </c>
    </row>
    <row r="71959" spans="1:13" hidden="1" x14ac:dyDescent="0.3">
      <c r="A71959" t="s">
        <v>146256</v>
      </c>
      <c r="B71959" s="1">
        <v>42685.074999999997</v>
      </c>
      <c r="C71959" t="s">
        <v>146257</v>
      </c>
      <c r="D71959" t="s">
        <v>24</v>
      </c>
      <c r="E71959">
        <v>27</v>
      </c>
      <c r="F71959" t="s">
        <v>66</v>
      </c>
      <c r="G71959">
        <v>2</v>
      </c>
      <c r="H71959">
        <v>71.680000000000007</v>
      </c>
      <c r="I71959">
        <v>50.176000000000002</v>
      </c>
      <c r="J71959" t="s">
        <v>26</v>
      </c>
      <c r="K71959" t="s">
        <v>74</v>
      </c>
      <c r="L71959" t="s">
        <v>140</v>
      </c>
      <c r="M71959" t="s">
        <v>51</v>
      </c>
    </row>
    <row r="71960" spans="1:13" hidden="1" x14ac:dyDescent="0.3">
      <c r="A71960" t="s">
        <v>146258</v>
      </c>
      <c r="B71960" s="1">
        <v>42685.074999999997</v>
      </c>
      <c r="C71960" t="s">
        <v>146259</v>
      </c>
      <c r="D71960" t="s">
        <v>16</v>
      </c>
      <c r="E71960">
        <v>66</v>
      </c>
      <c r="F71960" t="s">
        <v>25</v>
      </c>
      <c r="G71960">
        <v>3</v>
      </c>
      <c r="H71960">
        <v>1800.51</v>
      </c>
      <c r="I71960">
        <v>1620.4590000000001</v>
      </c>
      <c r="J71960" t="s">
        <v>30</v>
      </c>
      <c r="K71960" t="s">
        <v>74</v>
      </c>
      <c r="L71960" t="s">
        <v>140</v>
      </c>
      <c r="M71960" t="s">
        <v>27</v>
      </c>
    </row>
    <row r="71961" spans="1:13" hidden="1" x14ac:dyDescent="0.3">
      <c r="A71961" t="s">
        <v>146260</v>
      </c>
      <c r="B71961" s="1">
        <v>42685.074999999997</v>
      </c>
      <c r="C71961" t="s">
        <v>146261</v>
      </c>
      <c r="D71961" t="s">
        <v>16</v>
      </c>
      <c r="E71961">
        <v>55</v>
      </c>
      <c r="F71961" t="s">
        <v>17</v>
      </c>
      <c r="G71961">
        <v>5</v>
      </c>
      <c r="H71961">
        <v>1500.4</v>
      </c>
      <c r="I71961">
        <v>1425.38</v>
      </c>
      <c r="J71961" t="s">
        <v>18</v>
      </c>
      <c r="K71961" t="s">
        <v>74</v>
      </c>
      <c r="L71961" t="s">
        <v>140</v>
      </c>
      <c r="M71961" t="s">
        <v>51</v>
      </c>
    </row>
    <row r="71962" spans="1:13" hidden="1" x14ac:dyDescent="0.3">
      <c r="A71962" t="s">
        <v>146262</v>
      </c>
      <c r="B71962" s="1">
        <v>42685.074999999997</v>
      </c>
      <c r="C71962" t="s">
        <v>146263</v>
      </c>
      <c r="D71962" t="s">
        <v>16</v>
      </c>
      <c r="E71962">
        <v>32</v>
      </c>
      <c r="F71962" t="s">
        <v>66</v>
      </c>
      <c r="G71962">
        <v>3</v>
      </c>
      <c r="H71962">
        <v>107.52</v>
      </c>
      <c r="I71962">
        <v>80.64</v>
      </c>
      <c r="J71962" t="s">
        <v>18</v>
      </c>
      <c r="K71962" t="s">
        <v>98</v>
      </c>
      <c r="L71962" t="s">
        <v>171</v>
      </c>
      <c r="M71962" t="s">
        <v>21</v>
      </c>
    </row>
    <row r="71963" spans="1:13" hidden="1" x14ac:dyDescent="0.3">
      <c r="A71963" t="s">
        <v>146264</v>
      </c>
      <c r="B71963" s="1">
        <v>42685.075694444444</v>
      </c>
      <c r="C71963" t="s">
        <v>146265</v>
      </c>
      <c r="D71963" t="s">
        <v>16</v>
      </c>
      <c r="E71963">
        <v>29</v>
      </c>
      <c r="F71963" t="s">
        <v>17</v>
      </c>
      <c r="G71963">
        <v>5</v>
      </c>
      <c r="H71963">
        <v>1500.4</v>
      </c>
      <c r="I71963">
        <v>1425.38</v>
      </c>
      <c r="J71963" t="s">
        <v>18</v>
      </c>
      <c r="K71963" t="s">
        <v>98</v>
      </c>
      <c r="L71963" t="s">
        <v>171</v>
      </c>
      <c r="M71963" t="s">
        <v>21</v>
      </c>
    </row>
    <row r="71964" spans="1:13" hidden="1" x14ac:dyDescent="0.3">
      <c r="A71964" t="s">
        <v>146266</v>
      </c>
      <c r="B71964" s="1">
        <v>42685.075694444444</v>
      </c>
      <c r="C71964" t="s">
        <v>146267</v>
      </c>
      <c r="D71964" t="s">
        <v>16</v>
      </c>
      <c r="E71964">
        <v>47</v>
      </c>
      <c r="F71964" t="s">
        <v>59</v>
      </c>
      <c r="G71964">
        <v>3</v>
      </c>
      <c r="H71964">
        <v>15.69</v>
      </c>
      <c r="I71964">
        <v>10.983000000000001</v>
      </c>
      <c r="J71964" t="s">
        <v>30</v>
      </c>
      <c r="K71964" t="s">
        <v>98</v>
      </c>
      <c r="L71964" t="s">
        <v>501</v>
      </c>
      <c r="M71964" t="s">
        <v>21</v>
      </c>
    </row>
    <row r="71965" spans="1:13" hidden="1" x14ac:dyDescent="0.3">
      <c r="A71965" t="s">
        <v>146268</v>
      </c>
      <c r="B71965" s="1">
        <v>42685.075694444444</v>
      </c>
      <c r="C71965" t="s">
        <v>146269</v>
      </c>
      <c r="D71965" t="s">
        <v>16</v>
      </c>
      <c r="E71965">
        <v>36</v>
      </c>
      <c r="F71965" t="s">
        <v>17</v>
      </c>
      <c r="G71965">
        <v>3</v>
      </c>
      <c r="H71965">
        <v>900.24</v>
      </c>
      <c r="I71965">
        <v>675.18</v>
      </c>
      <c r="J71965" t="s">
        <v>18</v>
      </c>
      <c r="K71965" t="s">
        <v>98</v>
      </c>
      <c r="L71965" t="s">
        <v>501</v>
      </c>
      <c r="M71965" t="s">
        <v>21</v>
      </c>
    </row>
    <row r="71966" spans="1:13" hidden="1" x14ac:dyDescent="0.3">
      <c r="A71966" t="s">
        <v>146270</v>
      </c>
      <c r="B71966" s="1">
        <v>42685.075694444444</v>
      </c>
      <c r="C71966" t="s">
        <v>146271</v>
      </c>
      <c r="D71966" t="s">
        <v>16</v>
      </c>
      <c r="E71966">
        <v>30</v>
      </c>
      <c r="F71966" t="s">
        <v>17</v>
      </c>
      <c r="G71966">
        <v>5</v>
      </c>
      <c r="H71966">
        <v>1500.4</v>
      </c>
      <c r="I71966">
        <v>1425.38</v>
      </c>
      <c r="J71966" t="s">
        <v>18</v>
      </c>
      <c r="K71966" t="s">
        <v>74</v>
      </c>
      <c r="L71966" t="s">
        <v>75</v>
      </c>
      <c r="M71966" t="s">
        <v>48</v>
      </c>
    </row>
    <row r="71967" spans="1:13" hidden="1" x14ac:dyDescent="0.3">
      <c r="A71967" t="s">
        <v>146272</v>
      </c>
      <c r="B71967" s="1">
        <v>42685.076388888891</v>
      </c>
      <c r="C71967" t="s">
        <v>146273</v>
      </c>
      <c r="D71967" t="s">
        <v>16</v>
      </c>
      <c r="E71967">
        <v>28</v>
      </c>
      <c r="F71967" t="s">
        <v>25</v>
      </c>
      <c r="G71967">
        <v>5</v>
      </c>
      <c r="H71967">
        <v>3000.85</v>
      </c>
      <c r="I71967">
        <v>2700.7649999999999</v>
      </c>
      <c r="J71967" t="s">
        <v>26</v>
      </c>
      <c r="K71967" t="s">
        <v>31</v>
      </c>
      <c r="L71967" t="s">
        <v>32</v>
      </c>
      <c r="M71967" t="s">
        <v>37</v>
      </c>
    </row>
    <row r="71968" spans="1:13" hidden="1" x14ac:dyDescent="0.3">
      <c r="A71968" t="s">
        <v>146274</v>
      </c>
      <c r="B71968" s="1">
        <v>42685.076388888891</v>
      </c>
      <c r="C71968" t="s">
        <v>146275</v>
      </c>
      <c r="D71968" t="s">
        <v>16</v>
      </c>
      <c r="E71968">
        <v>51</v>
      </c>
      <c r="F71968" t="s">
        <v>17</v>
      </c>
      <c r="G71968">
        <v>5</v>
      </c>
      <c r="H71968">
        <v>1500.4</v>
      </c>
      <c r="I71968">
        <v>1425.38</v>
      </c>
      <c r="J71968" t="s">
        <v>18</v>
      </c>
      <c r="K71968" t="s">
        <v>74</v>
      </c>
      <c r="L71968" t="s">
        <v>75</v>
      </c>
      <c r="M71968" t="s">
        <v>48</v>
      </c>
    </row>
    <row r="71969" spans="1:13" hidden="1" x14ac:dyDescent="0.3">
      <c r="A71969" t="s">
        <v>146276</v>
      </c>
      <c r="B71969" s="1">
        <v>42685.076388888891</v>
      </c>
      <c r="C71969" t="s">
        <v>146277</v>
      </c>
      <c r="D71969" t="s">
        <v>16</v>
      </c>
      <c r="E71969">
        <v>33</v>
      </c>
      <c r="F71969" t="s">
        <v>25</v>
      </c>
      <c r="G71969">
        <v>3</v>
      </c>
      <c r="H71969">
        <v>1800.51</v>
      </c>
      <c r="I71969">
        <v>1620.4590000000001</v>
      </c>
      <c r="J71969" t="s">
        <v>26</v>
      </c>
      <c r="K71969" t="s">
        <v>74</v>
      </c>
      <c r="L71969" t="s">
        <v>75</v>
      </c>
      <c r="M71969" t="s">
        <v>33</v>
      </c>
    </row>
    <row r="71970" spans="1:13" hidden="1" x14ac:dyDescent="0.3">
      <c r="A71970" t="s">
        <v>146278</v>
      </c>
      <c r="B71970" s="1">
        <v>42685.076388888891</v>
      </c>
      <c r="C71970" t="s">
        <v>146279</v>
      </c>
      <c r="D71970" t="s">
        <v>16</v>
      </c>
      <c r="E71970">
        <v>23</v>
      </c>
      <c r="F71970" t="s">
        <v>203</v>
      </c>
      <c r="G71970">
        <v>4</v>
      </c>
      <c r="H71970">
        <v>46.92</v>
      </c>
      <c r="I71970">
        <v>35.19</v>
      </c>
      <c r="J71970" t="s">
        <v>26</v>
      </c>
      <c r="K71970" t="s">
        <v>31</v>
      </c>
      <c r="L71970" t="s">
        <v>62</v>
      </c>
      <c r="M71970" t="s">
        <v>33</v>
      </c>
    </row>
    <row r="71971" spans="1:13" hidden="1" x14ac:dyDescent="0.3">
      <c r="A71971" t="s">
        <v>146280</v>
      </c>
      <c r="B71971" s="1">
        <v>42685.076388888891</v>
      </c>
      <c r="C71971" t="s">
        <v>146281</v>
      </c>
      <c r="D71971" t="s">
        <v>24</v>
      </c>
      <c r="E71971">
        <v>35</v>
      </c>
      <c r="F71971" t="s">
        <v>59</v>
      </c>
      <c r="G71971">
        <v>3</v>
      </c>
      <c r="H71971">
        <v>15.69</v>
      </c>
      <c r="I71971">
        <v>10.983000000000001</v>
      </c>
      <c r="J71971" t="s">
        <v>30</v>
      </c>
      <c r="K71971" t="s">
        <v>31</v>
      </c>
      <c r="L71971" t="s">
        <v>62</v>
      </c>
      <c r="M71971" t="s">
        <v>63</v>
      </c>
    </row>
    <row r="71972" spans="1:13" hidden="1" x14ac:dyDescent="0.3">
      <c r="A71972" t="s">
        <v>146282</v>
      </c>
      <c r="B71972" s="1">
        <v>42685.07708333333</v>
      </c>
      <c r="C71972" t="s">
        <v>146283</v>
      </c>
      <c r="D71972" t="s">
        <v>24</v>
      </c>
      <c r="E71972">
        <v>47</v>
      </c>
      <c r="F71972" t="s">
        <v>25</v>
      </c>
      <c r="G71972">
        <v>2</v>
      </c>
      <c r="H71972">
        <v>1200.3399999999999</v>
      </c>
      <c r="I71972">
        <v>1080.306</v>
      </c>
      <c r="J71972" t="s">
        <v>30</v>
      </c>
      <c r="K71972" t="s">
        <v>74</v>
      </c>
      <c r="L71972" t="s">
        <v>80</v>
      </c>
      <c r="M71972" t="s">
        <v>27</v>
      </c>
    </row>
    <row r="71973" spans="1:13" hidden="1" x14ac:dyDescent="0.3">
      <c r="A71973" t="s">
        <v>146284</v>
      </c>
      <c r="B71973" s="1">
        <v>42685.07708333333</v>
      </c>
      <c r="C71973" t="s">
        <v>146285</v>
      </c>
      <c r="D71973" t="s">
        <v>16</v>
      </c>
      <c r="E71973">
        <v>20</v>
      </c>
      <c r="F71973" t="s">
        <v>25</v>
      </c>
      <c r="G71973">
        <v>1</v>
      </c>
      <c r="H71973">
        <v>600.16999999999996</v>
      </c>
      <c r="I71973">
        <v>450.1275</v>
      </c>
      <c r="J71973" t="s">
        <v>30</v>
      </c>
      <c r="K71973" t="s">
        <v>31</v>
      </c>
      <c r="L71973" t="s">
        <v>32</v>
      </c>
      <c r="M71973" t="s">
        <v>27</v>
      </c>
    </row>
    <row r="71974" spans="1:13" hidden="1" x14ac:dyDescent="0.3">
      <c r="A71974" t="s">
        <v>146286</v>
      </c>
      <c r="B71974" s="1">
        <v>42685.07708333333</v>
      </c>
      <c r="C71974" t="s">
        <v>146287</v>
      </c>
      <c r="D71974" t="s">
        <v>24</v>
      </c>
      <c r="E71974">
        <v>29</v>
      </c>
      <c r="F71974" t="s">
        <v>47</v>
      </c>
      <c r="G71974">
        <v>2</v>
      </c>
      <c r="H71974">
        <v>81.319999999999993</v>
      </c>
      <c r="I71974">
        <v>56.923999999999999</v>
      </c>
      <c r="J71974" t="s">
        <v>30</v>
      </c>
      <c r="K71974" t="s">
        <v>31</v>
      </c>
      <c r="L71974" t="s">
        <v>32</v>
      </c>
      <c r="M71974" t="s">
        <v>33</v>
      </c>
    </row>
    <row r="71975" spans="1:13" hidden="1" x14ac:dyDescent="0.3">
      <c r="A71975" t="s">
        <v>146288</v>
      </c>
      <c r="B71975" s="1">
        <v>42685.07708333333</v>
      </c>
      <c r="C71975" t="s">
        <v>146289</v>
      </c>
      <c r="D71975" t="s">
        <v>24</v>
      </c>
      <c r="E71975">
        <v>23</v>
      </c>
      <c r="F71975" t="s">
        <v>59</v>
      </c>
      <c r="G71975">
        <v>4</v>
      </c>
      <c r="H71975">
        <v>20.92</v>
      </c>
      <c r="I71975">
        <v>15.69</v>
      </c>
      <c r="J71975" t="s">
        <v>18</v>
      </c>
      <c r="K71975" t="s">
        <v>98</v>
      </c>
      <c r="L71975" t="s">
        <v>171</v>
      </c>
      <c r="M71975" t="s">
        <v>33</v>
      </c>
    </row>
    <row r="71976" spans="1:13" hidden="1" x14ac:dyDescent="0.3">
      <c r="A71976" t="s">
        <v>146290</v>
      </c>
      <c r="B71976" s="1">
        <v>42685.077777777777</v>
      </c>
      <c r="C71976" t="s">
        <v>146291</v>
      </c>
      <c r="D71976" t="s">
        <v>16</v>
      </c>
      <c r="E71976">
        <v>60</v>
      </c>
      <c r="F71976" t="s">
        <v>17</v>
      </c>
      <c r="G71976">
        <v>1</v>
      </c>
      <c r="H71976">
        <v>300.08</v>
      </c>
      <c r="I71976">
        <v>225.06</v>
      </c>
      <c r="J71976" t="s">
        <v>18</v>
      </c>
      <c r="K71976" t="s">
        <v>98</v>
      </c>
      <c r="L71976" t="s">
        <v>171</v>
      </c>
      <c r="M71976" t="s">
        <v>51</v>
      </c>
    </row>
    <row r="71977" spans="1:13" hidden="1" x14ac:dyDescent="0.3">
      <c r="A71977" t="s">
        <v>146292</v>
      </c>
      <c r="B71977" s="1">
        <v>42685.077777777777</v>
      </c>
      <c r="C71977" t="s">
        <v>146293</v>
      </c>
      <c r="D71977" t="s">
        <v>16</v>
      </c>
      <c r="E71977">
        <v>38</v>
      </c>
      <c r="F71977" t="s">
        <v>17</v>
      </c>
      <c r="G71977">
        <v>5</v>
      </c>
      <c r="H71977">
        <v>1500.4</v>
      </c>
      <c r="I71977">
        <v>1425.38</v>
      </c>
      <c r="J71977" t="s">
        <v>30</v>
      </c>
      <c r="K71977" t="s">
        <v>98</v>
      </c>
      <c r="L71977" t="s">
        <v>171</v>
      </c>
      <c r="M71977" t="s">
        <v>48</v>
      </c>
    </row>
    <row r="71978" spans="1:13" hidden="1" x14ac:dyDescent="0.3">
      <c r="A71978" t="s">
        <v>146294</v>
      </c>
      <c r="B71978" s="1">
        <v>42685.077777777777</v>
      </c>
      <c r="C71978" t="s">
        <v>146295</v>
      </c>
      <c r="D71978" t="s">
        <v>16</v>
      </c>
      <c r="E71978">
        <v>21</v>
      </c>
      <c r="F71978" t="s">
        <v>59</v>
      </c>
      <c r="G71978">
        <v>3</v>
      </c>
      <c r="H71978">
        <v>15.69</v>
      </c>
      <c r="I71978">
        <v>10.983000000000001</v>
      </c>
      <c r="J71978" t="s">
        <v>30</v>
      </c>
      <c r="K71978" t="s">
        <v>98</v>
      </c>
      <c r="L71978" t="s">
        <v>171</v>
      </c>
      <c r="M71978" t="s">
        <v>33</v>
      </c>
    </row>
    <row r="71979" spans="1:13" hidden="1" x14ac:dyDescent="0.3">
      <c r="A71979" t="s">
        <v>146296</v>
      </c>
      <c r="B71979" s="1">
        <v>42685.077777777777</v>
      </c>
      <c r="C71979" t="s">
        <v>146297</v>
      </c>
      <c r="D71979" t="s">
        <v>16</v>
      </c>
      <c r="E71979">
        <v>21</v>
      </c>
      <c r="F71979" t="s">
        <v>17</v>
      </c>
      <c r="G71979">
        <v>2</v>
      </c>
      <c r="H71979">
        <v>600.16</v>
      </c>
      <c r="I71979">
        <v>450.12</v>
      </c>
      <c r="J71979" t="s">
        <v>18</v>
      </c>
      <c r="K71979" t="s">
        <v>74</v>
      </c>
      <c r="L71979" t="s">
        <v>75</v>
      </c>
      <c r="M71979" t="s">
        <v>21</v>
      </c>
    </row>
    <row r="71980" spans="1:13" hidden="1" x14ac:dyDescent="0.3">
      <c r="A71980" t="s">
        <v>146298</v>
      </c>
      <c r="B71980" s="1">
        <v>42685.078472222223</v>
      </c>
      <c r="C71980" t="s">
        <v>146299</v>
      </c>
      <c r="D71980" t="s">
        <v>16</v>
      </c>
      <c r="E71980">
        <v>69</v>
      </c>
      <c r="F71980" t="s">
        <v>25</v>
      </c>
      <c r="G71980">
        <v>4</v>
      </c>
      <c r="H71980">
        <v>2400.6799999999998</v>
      </c>
      <c r="I71980">
        <v>2280.6460000000002</v>
      </c>
      <c r="J71980" t="s">
        <v>30</v>
      </c>
      <c r="K71980" t="s">
        <v>74</v>
      </c>
      <c r="L71980" t="s">
        <v>75</v>
      </c>
      <c r="M71980" t="s">
        <v>48</v>
      </c>
    </row>
    <row r="71981" spans="1:13" hidden="1" x14ac:dyDescent="0.3">
      <c r="A71981" t="s">
        <v>146300</v>
      </c>
      <c r="B71981" s="1">
        <v>42685.078472222223</v>
      </c>
      <c r="C71981" t="s">
        <v>146301</v>
      </c>
      <c r="D71981" t="s">
        <v>16</v>
      </c>
      <c r="E71981">
        <v>45</v>
      </c>
      <c r="F71981" t="s">
        <v>59</v>
      </c>
      <c r="G71981">
        <v>2</v>
      </c>
      <c r="H71981">
        <v>10.46</v>
      </c>
      <c r="I71981">
        <v>7.3220000000000001</v>
      </c>
      <c r="J71981" t="s">
        <v>30</v>
      </c>
      <c r="K71981" t="s">
        <v>74</v>
      </c>
      <c r="L71981" t="s">
        <v>75</v>
      </c>
      <c r="M71981" t="s">
        <v>37</v>
      </c>
    </row>
    <row r="71982" spans="1:13" hidden="1" x14ac:dyDescent="0.3">
      <c r="A71982" t="s">
        <v>146302</v>
      </c>
      <c r="B71982" s="1">
        <v>42685.078472222223</v>
      </c>
      <c r="C71982" t="s">
        <v>146303</v>
      </c>
      <c r="D71982" t="s">
        <v>24</v>
      </c>
      <c r="E71982">
        <v>25</v>
      </c>
      <c r="F71982" t="s">
        <v>41</v>
      </c>
      <c r="G71982">
        <v>2</v>
      </c>
      <c r="H71982">
        <v>30.3</v>
      </c>
      <c r="I71982">
        <v>21.21</v>
      </c>
      <c r="J71982" t="s">
        <v>30</v>
      </c>
      <c r="K71982" t="s">
        <v>98</v>
      </c>
      <c r="L71982" t="s">
        <v>99</v>
      </c>
      <c r="M71982" t="s">
        <v>27</v>
      </c>
    </row>
    <row r="71983" spans="1:13" hidden="1" x14ac:dyDescent="0.3">
      <c r="A71983" t="s">
        <v>146304</v>
      </c>
      <c r="B71983" s="1">
        <v>42685.078472222223</v>
      </c>
      <c r="C71983" t="s">
        <v>146305</v>
      </c>
      <c r="D71983" t="s">
        <v>24</v>
      </c>
      <c r="E71983">
        <v>47</v>
      </c>
      <c r="F71983" t="s">
        <v>47</v>
      </c>
      <c r="G71983">
        <v>5</v>
      </c>
      <c r="H71983">
        <v>203.3</v>
      </c>
      <c r="I71983">
        <v>162.63999999999999</v>
      </c>
      <c r="J71983" t="s">
        <v>26</v>
      </c>
      <c r="K71983" t="s">
        <v>19</v>
      </c>
      <c r="L71983" t="s">
        <v>36</v>
      </c>
      <c r="M71983" t="s">
        <v>33</v>
      </c>
    </row>
    <row r="71984" spans="1:13" hidden="1" x14ac:dyDescent="0.3">
      <c r="A71984" t="s">
        <v>146306</v>
      </c>
      <c r="B71984" s="1">
        <v>42685.078472222223</v>
      </c>
      <c r="C71984" t="s">
        <v>146307</v>
      </c>
      <c r="D71984" t="s">
        <v>16</v>
      </c>
      <c r="E71984">
        <v>23</v>
      </c>
      <c r="F71984" t="s">
        <v>66</v>
      </c>
      <c r="G71984">
        <v>3</v>
      </c>
      <c r="H71984">
        <v>107.52</v>
      </c>
      <c r="I71984">
        <v>80.64</v>
      </c>
      <c r="J71984" t="s">
        <v>30</v>
      </c>
      <c r="K71984" t="s">
        <v>98</v>
      </c>
      <c r="L71984" t="s">
        <v>171</v>
      </c>
      <c r="M71984" t="s">
        <v>21</v>
      </c>
    </row>
    <row r="71985" spans="1:13" hidden="1" x14ac:dyDescent="0.3">
      <c r="A71985" t="s">
        <v>146308</v>
      </c>
      <c r="B71985" s="1">
        <v>42685.07916666667</v>
      </c>
      <c r="C71985" t="s">
        <v>146309</v>
      </c>
      <c r="D71985" t="s">
        <v>16</v>
      </c>
      <c r="E71985">
        <v>44</v>
      </c>
      <c r="F71985" t="s">
        <v>17</v>
      </c>
      <c r="G71985">
        <v>1</v>
      </c>
      <c r="H71985">
        <v>300.08</v>
      </c>
      <c r="I71985">
        <v>225.06</v>
      </c>
      <c r="J71985" t="s">
        <v>30</v>
      </c>
      <c r="K71985" t="s">
        <v>98</v>
      </c>
      <c r="L71985" t="s">
        <v>171</v>
      </c>
      <c r="M71985" t="s">
        <v>37</v>
      </c>
    </row>
    <row r="71986" spans="1:13" hidden="1" x14ac:dyDescent="0.3">
      <c r="A71986" t="s">
        <v>146310</v>
      </c>
      <c r="B71986" s="1">
        <v>42685.07916666667</v>
      </c>
      <c r="C71986" t="s">
        <v>146311</v>
      </c>
      <c r="D71986" t="s">
        <v>24</v>
      </c>
      <c r="E71986">
        <v>48</v>
      </c>
      <c r="F71986" t="s">
        <v>41</v>
      </c>
      <c r="G71986">
        <v>2</v>
      </c>
      <c r="H71986">
        <v>30.3</v>
      </c>
      <c r="I71986">
        <v>21.21</v>
      </c>
      <c r="J71986" t="s">
        <v>30</v>
      </c>
      <c r="K71986" t="s">
        <v>98</v>
      </c>
      <c r="L71986" t="s">
        <v>171</v>
      </c>
      <c r="M71986" t="s">
        <v>48</v>
      </c>
    </row>
    <row r="71987" spans="1:13" hidden="1" x14ac:dyDescent="0.3">
      <c r="A71987" t="s">
        <v>146312</v>
      </c>
      <c r="B71987" s="1">
        <v>42685.07916666667</v>
      </c>
      <c r="C71987" t="s">
        <v>146313</v>
      </c>
      <c r="D71987" t="s">
        <v>16</v>
      </c>
      <c r="E71987">
        <v>30</v>
      </c>
      <c r="F71987" t="s">
        <v>17</v>
      </c>
      <c r="G71987">
        <v>5</v>
      </c>
      <c r="H71987">
        <v>1500.4</v>
      </c>
      <c r="I71987">
        <v>1425.38</v>
      </c>
      <c r="J71987" t="s">
        <v>26</v>
      </c>
      <c r="K71987" t="s">
        <v>19</v>
      </c>
      <c r="L71987" t="s">
        <v>67</v>
      </c>
      <c r="M71987" t="s">
        <v>21</v>
      </c>
    </row>
    <row r="71988" spans="1:13" hidden="1" x14ac:dyDescent="0.3">
      <c r="A71988" t="s">
        <v>146314</v>
      </c>
      <c r="B71988" s="1">
        <v>42685.07916666667</v>
      </c>
      <c r="C71988" t="s">
        <v>146315</v>
      </c>
      <c r="D71988" t="s">
        <v>16</v>
      </c>
      <c r="E71988">
        <v>67</v>
      </c>
      <c r="F71988" t="s">
        <v>66</v>
      </c>
      <c r="G71988">
        <v>1</v>
      </c>
      <c r="H71988">
        <v>35.840000000000003</v>
      </c>
      <c r="I71988">
        <v>25.088000000000001</v>
      </c>
      <c r="J71988" t="s">
        <v>18</v>
      </c>
      <c r="K71988" t="s">
        <v>19</v>
      </c>
      <c r="L71988" t="s">
        <v>67</v>
      </c>
      <c r="M71988" t="s">
        <v>51</v>
      </c>
    </row>
    <row r="71989" spans="1:13" hidden="1" x14ac:dyDescent="0.3">
      <c r="A71989" t="s">
        <v>146316</v>
      </c>
      <c r="B71989" s="1">
        <v>42685.079861111109</v>
      </c>
      <c r="C71989" t="s">
        <v>146317</v>
      </c>
      <c r="D71989" t="s">
        <v>24</v>
      </c>
      <c r="E71989">
        <v>20</v>
      </c>
      <c r="F71989" t="s">
        <v>66</v>
      </c>
      <c r="G71989">
        <v>3</v>
      </c>
      <c r="H71989">
        <v>107.52</v>
      </c>
      <c r="I71989">
        <v>80.64</v>
      </c>
      <c r="J71989" t="s">
        <v>18</v>
      </c>
      <c r="K71989" t="s">
        <v>19</v>
      </c>
      <c r="L71989" t="s">
        <v>67</v>
      </c>
      <c r="M71989" t="s">
        <v>51</v>
      </c>
    </row>
    <row r="71990" spans="1:13" hidden="1" x14ac:dyDescent="0.3">
      <c r="A71990" t="s">
        <v>146318</v>
      </c>
      <c r="B71990" s="1">
        <v>42685.079861111109</v>
      </c>
      <c r="C71990" t="s">
        <v>146319</v>
      </c>
      <c r="D71990" t="s">
        <v>24</v>
      </c>
      <c r="E71990">
        <v>53</v>
      </c>
      <c r="F71990" t="s">
        <v>59</v>
      </c>
      <c r="G71990">
        <v>4</v>
      </c>
      <c r="H71990">
        <v>20.92</v>
      </c>
      <c r="I71990">
        <v>15.69</v>
      </c>
      <c r="J71990" t="s">
        <v>30</v>
      </c>
      <c r="K71990" t="s">
        <v>19</v>
      </c>
      <c r="L71990" t="s">
        <v>67</v>
      </c>
      <c r="M71990" t="s">
        <v>51</v>
      </c>
    </row>
    <row r="71991" spans="1:13" hidden="1" x14ac:dyDescent="0.3">
      <c r="A71991" t="s">
        <v>146320</v>
      </c>
      <c r="B71991" s="1">
        <v>42685.079861111109</v>
      </c>
      <c r="C71991" t="s">
        <v>146321</v>
      </c>
      <c r="D71991" t="s">
        <v>24</v>
      </c>
      <c r="E71991">
        <v>50</v>
      </c>
      <c r="F71991" t="s">
        <v>66</v>
      </c>
      <c r="G71991">
        <v>3</v>
      </c>
      <c r="H71991">
        <v>107.52</v>
      </c>
      <c r="I71991">
        <v>80.64</v>
      </c>
      <c r="J71991" t="s">
        <v>26</v>
      </c>
      <c r="K71991" t="s">
        <v>19</v>
      </c>
      <c r="L71991" t="s">
        <v>67</v>
      </c>
      <c r="M71991" t="s">
        <v>33</v>
      </c>
    </row>
    <row r="71992" spans="1:13" hidden="1" x14ac:dyDescent="0.3">
      <c r="A71992" t="s">
        <v>146322</v>
      </c>
      <c r="B71992" s="1">
        <v>42685.079861111109</v>
      </c>
      <c r="C71992" t="s">
        <v>146323</v>
      </c>
      <c r="D71992" t="s">
        <v>16</v>
      </c>
      <c r="E71992">
        <v>28</v>
      </c>
      <c r="F71992" t="s">
        <v>17</v>
      </c>
      <c r="G71992">
        <v>3</v>
      </c>
      <c r="H71992">
        <v>900.24</v>
      </c>
      <c r="I71992">
        <v>675.18</v>
      </c>
      <c r="J71992" t="s">
        <v>30</v>
      </c>
      <c r="K71992" t="s">
        <v>74</v>
      </c>
      <c r="L71992" t="s">
        <v>75</v>
      </c>
      <c r="M71992" t="s">
        <v>51</v>
      </c>
    </row>
    <row r="71993" spans="1:13" hidden="1" x14ac:dyDescent="0.3">
      <c r="A71993" t="s">
        <v>146324</v>
      </c>
      <c r="B71993" s="1">
        <v>42685.080555555556</v>
      </c>
      <c r="C71993" t="s">
        <v>146325</v>
      </c>
      <c r="D71993" t="s">
        <v>16</v>
      </c>
      <c r="E71993">
        <v>27</v>
      </c>
      <c r="F71993" t="s">
        <v>59</v>
      </c>
      <c r="G71993">
        <v>3</v>
      </c>
      <c r="H71993">
        <v>15.69</v>
      </c>
      <c r="I71993">
        <v>10.983000000000001</v>
      </c>
      <c r="J71993" t="s">
        <v>30</v>
      </c>
      <c r="K71993" t="s">
        <v>31</v>
      </c>
      <c r="L71993" t="s">
        <v>71</v>
      </c>
      <c r="M71993" t="s">
        <v>63</v>
      </c>
    </row>
    <row r="71994" spans="1:13" hidden="1" x14ac:dyDescent="0.3">
      <c r="A71994" t="s">
        <v>146326</v>
      </c>
      <c r="B71994" s="1">
        <v>42685.080555555556</v>
      </c>
      <c r="C71994" t="s">
        <v>146327</v>
      </c>
      <c r="D71994" t="s">
        <v>24</v>
      </c>
      <c r="E71994">
        <v>55</v>
      </c>
      <c r="F71994" t="s">
        <v>17</v>
      </c>
      <c r="G71994">
        <v>3</v>
      </c>
      <c r="H71994">
        <v>900.24</v>
      </c>
      <c r="I71994">
        <v>675.18</v>
      </c>
      <c r="J71994" t="s">
        <v>30</v>
      </c>
      <c r="K71994" t="s">
        <v>31</v>
      </c>
      <c r="L71994" t="s">
        <v>71</v>
      </c>
      <c r="M71994" t="s">
        <v>33</v>
      </c>
    </row>
    <row r="71995" spans="1:13" hidden="1" x14ac:dyDescent="0.3">
      <c r="A71995" t="s">
        <v>146328</v>
      </c>
      <c r="B71995" s="1">
        <v>42685.080555555556</v>
      </c>
      <c r="C71995" t="s">
        <v>146329</v>
      </c>
      <c r="D71995" t="s">
        <v>24</v>
      </c>
      <c r="E71995">
        <v>36</v>
      </c>
      <c r="F71995" t="s">
        <v>25</v>
      </c>
      <c r="G71995">
        <v>1</v>
      </c>
      <c r="H71995">
        <v>600.16999999999996</v>
      </c>
      <c r="I71995">
        <v>450.1275</v>
      </c>
      <c r="J71995" t="s">
        <v>30</v>
      </c>
      <c r="K71995" t="s">
        <v>74</v>
      </c>
      <c r="L71995" t="s">
        <v>75</v>
      </c>
      <c r="M71995" t="s">
        <v>21</v>
      </c>
    </row>
    <row r="71996" spans="1:13" hidden="1" x14ac:dyDescent="0.3">
      <c r="A71996" t="s">
        <v>146330</v>
      </c>
      <c r="B71996" s="1">
        <v>42685.080555555556</v>
      </c>
      <c r="C71996" t="s">
        <v>146331</v>
      </c>
      <c r="D71996" t="s">
        <v>24</v>
      </c>
      <c r="E71996">
        <v>63</v>
      </c>
      <c r="F71996" t="s">
        <v>25</v>
      </c>
      <c r="G71996">
        <v>2</v>
      </c>
      <c r="H71996">
        <v>1200.3399999999999</v>
      </c>
      <c r="I71996">
        <v>1080.306</v>
      </c>
      <c r="J71996" t="s">
        <v>18</v>
      </c>
      <c r="K71996" t="s">
        <v>98</v>
      </c>
      <c r="L71996" t="s">
        <v>99</v>
      </c>
      <c r="M71996" t="s">
        <v>63</v>
      </c>
    </row>
    <row r="71997" spans="1:13" hidden="1" x14ac:dyDescent="0.3">
      <c r="A71997" t="s">
        <v>146332</v>
      </c>
      <c r="B71997" s="1">
        <v>42685.081250000003</v>
      </c>
      <c r="C71997" t="s">
        <v>146333</v>
      </c>
      <c r="D71997" t="s">
        <v>16</v>
      </c>
      <c r="E71997">
        <v>19</v>
      </c>
      <c r="F71997" t="s">
        <v>17</v>
      </c>
      <c r="G71997">
        <v>2</v>
      </c>
      <c r="H71997">
        <v>600.16</v>
      </c>
      <c r="I71997">
        <v>450.12</v>
      </c>
      <c r="J71997" t="s">
        <v>18</v>
      </c>
      <c r="K71997" t="s">
        <v>74</v>
      </c>
      <c r="L71997" t="s">
        <v>161</v>
      </c>
      <c r="M71997" t="s">
        <v>48</v>
      </c>
    </row>
    <row r="71998" spans="1:13" hidden="1" x14ac:dyDescent="0.3">
      <c r="A71998" t="s">
        <v>146334</v>
      </c>
      <c r="B71998" s="1">
        <v>42685.081250000003</v>
      </c>
      <c r="C71998" t="s">
        <v>146335</v>
      </c>
      <c r="D71998" t="s">
        <v>24</v>
      </c>
      <c r="E71998">
        <v>37</v>
      </c>
      <c r="F71998" t="s">
        <v>66</v>
      </c>
      <c r="G71998">
        <v>1</v>
      </c>
      <c r="H71998">
        <v>35.840000000000003</v>
      </c>
      <c r="I71998">
        <v>25.088000000000001</v>
      </c>
      <c r="J71998" t="s">
        <v>26</v>
      </c>
      <c r="K71998" t="s">
        <v>74</v>
      </c>
      <c r="L71998" t="s">
        <v>161</v>
      </c>
      <c r="M71998" t="s">
        <v>21</v>
      </c>
    </row>
    <row r="71999" spans="1:13" hidden="1" x14ac:dyDescent="0.3">
      <c r="A71999" t="s">
        <v>146336</v>
      </c>
      <c r="B71999" s="1">
        <v>42685.081250000003</v>
      </c>
      <c r="C71999" t="s">
        <v>146337</v>
      </c>
      <c r="D71999" t="s">
        <v>24</v>
      </c>
      <c r="E71999">
        <v>55</v>
      </c>
      <c r="F71999" t="s">
        <v>25</v>
      </c>
      <c r="G71999">
        <v>1</v>
      </c>
      <c r="H71999">
        <v>600.16999999999996</v>
      </c>
      <c r="I71999">
        <v>450.1275</v>
      </c>
      <c r="J71999" t="s">
        <v>18</v>
      </c>
      <c r="K71999" t="s">
        <v>74</v>
      </c>
      <c r="L71999" t="s">
        <v>161</v>
      </c>
      <c r="M71999" t="s">
        <v>21</v>
      </c>
    </row>
    <row r="72000" spans="1:13" hidden="1" x14ac:dyDescent="0.3">
      <c r="A72000" t="s">
        <v>146338</v>
      </c>
      <c r="B72000" s="1">
        <v>42685.081250000003</v>
      </c>
      <c r="C72000" t="s">
        <v>146339</v>
      </c>
      <c r="D72000" t="s">
        <v>16</v>
      </c>
      <c r="E72000">
        <v>26</v>
      </c>
      <c r="F72000" t="s">
        <v>47</v>
      </c>
      <c r="G72000">
        <v>1</v>
      </c>
      <c r="H72000">
        <v>40.659999999999997</v>
      </c>
      <c r="I72000">
        <v>28.462</v>
      </c>
      <c r="J72000" t="s">
        <v>18</v>
      </c>
      <c r="K72000" t="s">
        <v>19</v>
      </c>
      <c r="L72000" t="s">
        <v>20</v>
      </c>
      <c r="M72000" t="s">
        <v>33</v>
      </c>
    </row>
    <row r="72001" spans="1:13" hidden="1" x14ac:dyDescent="0.3">
      <c r="A72001" t="s">
        <v>146340</v>
      </c>
      <c r="B72001" s="1">
        <v>42685.081250000003</v>
      </c>
      <c r="C72001" t="s">
        <v>146341</v>
      </c>
      <c r="D72001" t="s">
        <v>24</v>
      </c>
      <c r="E72001">
        <v>20</v>
      </c>
      <c r="F72001" t="s">
        <v>59</v>
      </c>
      <c r="G72001">
        <v>3</v>
      </c>
      <c r="H72001">
        <v>15.69</v>
      </c>
      <c r="I72001">
        <v>10.983000000000001</v>
      </c>
      <c r="J72001" t="s">
        <v>18</v>
      </c>
      <c r="K72001" t="s">
        <v>19</v>
      </c>
      <c r="L72001" t="s">
        <v>20</v>
      </c>
      <c r="M72001" t="s">
        <v>51</v>
      </c>
    </row>
    <row r="72002" spans="1:13" hidden="1" x14ac:dyDescent="0.3">
      <c r="A72002" t="s">
        <v>146342</v>
      </c>
      <c r="B72002" s="1">
        <v>42685.081944444442</v>
      </c>
      <c r="C72002" t="s">
        <v>146343</v>
      </c>
      <c r="D72002" t="s">
        <v>24</v>
      </c>
      <c r="E72002">
        <v>53</v>
      </c>
      <c r="F72002" t="s">
        <v>47</v>
      </c>
      <c r="G72002">
        <v>5</v>
      </c>
      <c r="H72002">
        <v>203.3</v>
      </c>
      <c r="I72002">
        <v>162.63999999999999</v>
      </c>
      <c r="J72002" t="s">
        <v>30</v>
      </c>
      <c r="K72002" t="s">
        <v>19</v>
      </c>
      <c r="L72002" t="s">
        <v>20</v>
      </c>
      <c r="M72002" t="s">
        <v>33</v>
      </c>
    </row>
    <row r="72003" spans="1:13" hidden="1" x14ac:dyDescent="0.3">
      <c r="A72003" t="s">
        <v>146344</v>
      </c>
      <c r="B72003" s="1">
        <v>42685.081944444442</v>
      </c>
      <c r="C72003" t="s">
        <v>146345</v>
      </c>
      <c r="D72003" t="s">
        <v>16</v>
      </c>
      <c r="E72003">
        <v>44</v>
      </c>
      <c r="F72003" t="s">
        <v>25</v>
      </c>
      <c r="G72003">
        <v>3</v>
      </c>
      <c r="H72003">
        <v>1800.51</v>
      </c>
      <c r="I72003">
        <v>1620.4590000000001</v>
      </c>
      <c r="J72003" t="s">
        <v>18</v>
      </c>
      <c r="K72003" t="s">
        <v>19</v>
      </c>
      <c r="L72003" t="s">
        <v>20</v>
      </c>
      <c r="M72003" t="s">
        <v>21</v>
      </c>
    </row>
    <row r="72004" spans="1:13" hidden="1" x14ac:dyDescent="0.3">
      <c r="A72004" t="s">
        <v>146346</v>
      </c>
      <c r="B72004" s="1">
        <v>42685.081944444442</v>
      </c>
      <c r="C72004" t="s">
        <v>146347</v>
      </c>
      <c r="D72004" t="s">
        <v>16</v>
      </c>
      <c r="E72004">
        <v>69</v>
      </c>
      <c r="F72004" t="s">
        <v>17</v>
      </c>
      <c r="G72004">
        <v>1</v>
      </c>
      <c r="H72004">
        <v>300.08</v>
      </c>
      <c r="I72004">
        <v>225.06</v>
      </c>
      <c r="J72004" t="s">
        <v>18</v>
      </c>
      <c r="K72004" t="s">
        <v>74</v>
      </c>
      <c r="L72004" t="s">
        <v>140</v>
      </c>
      <c r="M72004" t="s">
        <v>27</v>
      </c>
    </row>
    <row r="72005" spans="1:13" hidden="1" x14ac:dyDescent="0.3">
      <c r="A72005" t="s">
        <v>146348</v>
      </c>
      <c r="B72005" s="1">
        <v>42685.081944444442</v>
      </c>
      <c r="C72005" t="s">
        <v>146349</v>
      </c>
      <c r="D72005" t="s">
        <v>24</v>
      </c>
      <c r="E72005">
        <v>26</v>
      </c>
      <c r="F72005" t="s">
        <v>66</v>
      </c>
      <c r="G72005">
        <v>3</v>
      </c>
      <c r="H72005">
        <v>107.52</v>
      </c>
      <c r="I72005">
        <v>80.64</v>
      </c>
      <c r="J72005" t="s">
        <v>30</v>
      </c>
      <c r="K72005" t="s">
        <v>74</v>
      </c>
      <c r="L72005" t="s">
        <v>75</v>
      </c>
      <c r="M72005" t="s">
        <v>33</v>
      </c>
    </row>
    <row r="72006" spans="1:13" hidden="1" x14ac:dyDescent="0.3">
      <c r="A72006" t="s">
        <v>146350</v>
      </c>
      <c r="B72006" s="1">
        <v>42685.082638888889</v>
      </c>
      <c r="C72006" t="s">
        <v>146351</v>
      </c>
      <c r="D72006" t="s">
        <v>16</v>
      </c>
      <c r="E72006">
        <v>68</v>
      </c>
      <c r="F72006" t="s">
        <v>25</v>
      </c>
      <c r="G72006">
        <v>3</v>
      </c>
      <c r="H72006">
        <v>1800.51</v>
      </c>
      <c r="I72006">
        <v>1620.4590000000001</v>
      </c>
      <c r="J72006" t="s">
        <v>30</v>
      </c>
      <c r="K72006" t="s">
        <v>31</v>
      </c>
      <c r="L72006" t="s">
        <v>32</v>
      </c>
      <c r="M72006" t="s">
        <v>21</v>
      </c>
    </row>
    <row r="72007" spans="1:13" hidden="1" x14ac:dyDescent="0.3">
      <c r="A72007" t="s">
        <v>146352</v>
      </c>
      <c r="B72007" s="1">
        <v>42685.082638888889</v>
      </c>
      <c r="C72007" t="s">
        <v>146353</v>
      </c>
      <c r="D72007" t="s">
        <v>24</v>
      </c>
      <c r="E72007">
        <v>59</v>
      </c>
      <c r="F72007" t="s">
        <v>47</v>
      </c>
      <c r="G72007">
        <v>3</v>
      </c>
      <c r="H72007">
        <v>121.98</v>
      </c>
      <c r="I72007">
        <v>91.484999999999999</v>
      </c>
      <c r="J72007" t="s">
        <v>30</v>
      </c>
      <c r="K72007" t="s">
        <v>98</v>
      </c>
      <c r="L72007" t="s">
        <v>312</v>
      </c>
      <c r="M72007" t="s">
        <v>21</v>
      </c>
    </row>
    <row r="72008" spans="1:13" hidden="1" x14ac:dyDescent="0.3">
      <c r="A72008" t="s">
        <v>146354</v>
      </c>
      <c r="B72008" s="1">
        <v>42685.082638888889</v>
      </c>
      <c r="C72008" t="s">
        <v>146355</v>
      </c>
      <c r="D72008" t="s">
        <v>16</v>
      </c>
      <c r="E72008">
        <v>66</v>
      </c>
      <c r="F72008" t="s">
        <v>59</v>
      </c>
      <c r="G72008">
        <v>3</v>
      </c>
      <c r="H72008">
        <v>15.69</v>
      </c>
      <c r="I72008">
        <v>10.983000000000001</v>
      </c>
      <c r="J72008" t="s">
        <v>30</v>
      </c>
      <c r="K72008" t="s">
        <v>98</v>
      </c>
      <c r="L72008" t="s">
        <v>312</v>
      </c>
      <c r="M72008" t="s">
        <v>51</v>
      </c>
    </row>
    <row r="72009" spans="1:13" hidden="1" x14ac:dyDescent="0.3">
      <c r="A72009" t="s">
        <v>146356</v>
      </c>
      <c r="B72009" s="1">
        <v>42685.082638888889</v>
      </c>
      <c r="C72009" t="s">
        <v>146357</v>
      </c>
      <c r="D72009" t="s">
        <v>24</v>
      </c>
      <c r="E72009">
        <v>51</v>
      </c>
      <c r="F72009" t="s">
        <v>17</v>
      </c>
      <c r="G72009">
        <v>2</v>
      </c>
      <c r="H72009">
        <v>600.16</v>
      </c>
      <c r="I72009">
        <v>450.12</v>
      </c>
      <c r="J72009" t="s">
        <v>18</v>
      </c>
      <c r="K72009" t="s">
        <v>98</v>
      </c>
      <c r="L72009" t="s">
        <v>312</v>
      </c>
      <c r="M72009" t="s">
        <v>21</v>
      </c>
    </row>
    <row r="72010" spans="1:13" hidden="1" x14ac:dyDescent="0.3">
      <c r="A72010" t="s">
        <v>146358</v>
      </c>
      <c r="B72010" s="1">
        <v>42685.083333333336</v>
      </c>
      <c r="C72010" t="s">
        <v>146359</v>
      </c>
      <c r="D72010" t="s">
        <v>24</v>
      </c>
      <c r="E72010">
        <v>27</v>
      </c>
      <c r="F72010" t="s">
        <v>17</v>
      </c>
      <c r="G72010">
        <v>1</v>
      </c>
      <c r="H72010">
        <v>300.08</v>
      </c>
      <c r="I72010">
        <v>225.06</v>
      </c>
      <c r="J72010" t="s">
        <v>26</v>
      </c>
      <c r="K72010" t="s">
        <v>98</v>
      </c>
      <c r="L72010" t="s">
        <v>312</v>
      </c>
      <c r="M72010" t="s">
        <v>48</v>
      </c>
    </row>
    <row r="72011" spans="1:13" hidden="1" x14ac:dyDescent="0.3">
      <c r="A72011" t="s">
        <v>146360</v>
      </c>
      <c r="B72011" s="1">
        <v>42685.083333333336</v>
      </c>
      <c r="C72011" t="s">
        <v>146361</v>
      </c>
      <c r="D72011" t="s">
        <v>16</v>
      </c>
      <c r="E72011">
        <v>59</v>
      </c>
      <c r="F72011" t="s">
        <v>47</v>
      </c>
      <c r="G72011">
        <v>5</v>
      </c>
      <c r="H72011">
        <v>203.3</v>
      </c>
      <c r="I72011">
        <v>162.63999999999999</v>
      </c>
      <c r="J72011" t="s">
        <v>30</v>
      </c>
      <c r="K72011" t="s">
        <v>98</v>
      </c>
      <c r="L72011" t="s">
        <v>312</v>
      </c>
      <c r="M72011" t="s">
        <v>63</v>
      </c>
    </row>
    <row r="72012" spans="1:13" hidden="1" x14ac:dyDescent="0.3">
      <c r="A72012" t="s">
        <v>146362</v>
      </c>
      <c r="B72012" s="1">
        <v>42685.083333333336</v>
      </c>
      <c r="C72012" t="s">
        <v>146363</v>
      </c>
      <c r="D72012" t="s">
        <v>16</v>
      </c>
      <c r="E72012">
        <v>35</v>
      </c>
      <c r="F72012" t="s">
        <v>17</v>
      </c>
      <c r="G72012">
        <v>3</v>
      </c>
      <c r="H72012">
        <v>900.24</v>
      </c>
      <c r="I72012">
        <v>675.18</v>
      </c>
      <c r="J72012" t="s">
        <v>18</v>
      </c>
      <c r="K72012" t="s">
        <v>31</v>
      </c>
      <c r="L72012" t="s">
        <v>32</v>
      </c>
      <c r="M72012" t="s">
        <v>37</v>
      </c>
    </row>
    <row r="72013" spans="1:13" hidden="1" x14ac:dyDescent="0.3">
      <c r="A72013" t="s">
        <v>146364</v>
      </c>
      <c r="B72013" s="1">
        <v>42685.083333333336</v>
      </c>
      <c r="C72013" t="s">
        <v>146365</v>
      </c>
      <c r="D72013" t="s">
        <v>24</v>
      </c>
      <c r="E72013">
        <v>61</v>
      </c>
      <c r="F72013" t="s">
        <v>97</v>
      </c>
      <c r="G72013">
        <v>1</v>
      </c>
      <c r="H72013">
        <v>1050</v>
      </c>
      <c r="I72013">
        <v>945</v>
      </c>
      <c r="J72013" t="s">
        <v>18</v>
      </c>
      <c r="K72013" t="s">
        <v>31</v>
      </c>
      <c r="L72013" t="s">
        <v>32</v>
      </c>
      <c r="M72013" t="s">
        <v>63</v>
      </c>
    </row>
    <row r="72014" spans="1:13" hidden="1" x14ac:dyDescent="0.3">
      <c r="A72014" t="s">
        <v>146366</v>
      </c>
      <c r="B72014" s="1">
        <v>42685.083333333336</v>
      </c>
      <c r="C72014" t="s">
        <v>146367</v>
      </c>
      <c r="D72014" t="s">
        <v>24</v>
      </c>
      <c r="E72014">
        <v>62</v>
      </c>
      <c r="F72014" t="s">
        <v>17</v>
      </c>
      <c r="G72014">
        <v>1</v>
      </c>
      <c r="H72014">
        <v>300.08</v>
      </c>
      <c r="I72014">
        <v>225.06</v>
      </c>
      <c r="J72014" t="s">
        <v>30</v>
      </c>
      <c r="K72014" t="s">
        <v>31</v>
      </c>
      <c r="L72014" t="s">
        <v>32</v>
      </c>
      <c r="M72014" t="s">
        <v>33</v>
      </c>
    </row>
    <row r="72015" spans="1:13" hidden="1" x14ac:dyDescent="0.3">
      <c r="A72015" t="s">
        <v>146368</v>
      </c>
      <c r="B72015" s="1">
        <v>42685.084027777775</v>
      </c>
      <c r="C72015" t="s">
        <v>146369</v>
      </c>
      <c r="D72015" t="s">
        <v>16</v>
      </c>
      <c r="E72015">
        <v>19</v>
      </c>
      <c r="F72015" t="s">
        <v>59</v>
      </c>
      <c r="G72015">
        <v>4</v>
      </c>
      <c r="H72015">
        <v>20.92</v>
      </c>
      <c r="I72015">
        <v>15.69</v>
      </c>
      <c r="J72015" t="s">
        <v>18</v>
      </c>
      <c r="K72015" t="s">
        <v>31</v>
      </c>
      <c r="L72015" t="s">
        <v>32</v>
      </c>
      <c r="M72015" t="s">
        <v>37</v>
      </c>
    </row>
    <row r="72016" spans="1:13" hidden="1" x14ac:dyDescent="0.3">
      <c r="A72016" t="s">
        <v>146370</v>
      </c>
      <c r="B72016" s="1">
        <v>42685.084027777775</v>
      </c>
      <c r="C72016" t="s">
        <v>146371</v>
      </c>
      <c r="D72016" t="s">
        <v>24</v>
      </c>
      <c r="E72016">
        <v>26</v>
      </c>
      <c r="F72016" t="s">
        <v>17</v>
      </c>
      <c r="G72016">
        <v>3</v>
      </c>
      <c r="H72016">
        <v>900.24</v>
      </c>
      <c r="I72016">
        <v>675.18</v>
      </c>
      <c r="J72016" t="s">
        <v>30</v>
      </c>
      <c r="K72016" t="s">
        <v>31</v>
      </c>
      <c r="L72016" t="s">
        <v>32</v>
      </c>
      <c r="M72016" t="s">
        <v>33</v>
      </c>
    </row>
    <row r="72017" spans="1:13" hidden="1" x14ac:dyDescent="0.3">
      <c r="A72017" t="s">
        <v>146372</v>
      </c>
      <c r="B72017" s="1">
        <v>42685.084027777775</v>
      </c>
      <c r="C72017" t="s">
        <v>146373</v>
      </c>
      <c r="D72017" t="s">
        <v>24</v>
      </c>
      <c r="E72017">
        <v>29</v>
      </c>
      <c r="F72017" t="s">
        <v>66</v>
      </c>
      <c r="G72017">
        <v>2</v>
      </c>
      <c r="H72017">
        <v>71.680000000000007</v>
      </c>
      <c r="I72017">
        <v>50.176000000000002</v>
      </c>
      <c r="J72017" t="s">
        <v>18</v>
      </c>
      <c r="K72017" t="s">
        <v>74</v>
      </c>
      <c r="L72017" t="s">
        <v>80</v>
      </c>
      <c r="M72017" t="s">
        <v>21</v>
      </c>
    </row>
    <row r="72018" spans="1:13" hidden="1" x14ac:dyDescent="0.3">
      <c r="A72018" t="s">
        <v>146374</v>
      </c>
      <c r="B72018" s="1">
        <v>42685.084027777775</v>
      </c>
      <c r="C72018" t="s">
        <v>146375</v>
      </c>
      <c r="D72018" t="s">
        <v>24</v>
      </c>
      <c r="E72018">
        <v>19</v>
      </c>
      <c r="F72018" t="s">
        <v>17</v>
      </c>
      <c r="G72018">
        <v>4</v>
      </c>
      <c r="H72018">
        <v>1200.32</v>
      </c>
      <c r="I72018">
        <v>1140.3040000000001</v>
      </c>
      <c r="J72018" t="s">
        <v>30</v>
      </c>
      <c r="K72018" t="s">
        <v>74</v>
      </c>
      <c r="L72018" t="s">
        <v>80</v>
      </c>
      <c r="M72018" t="s">
        <v>63</v>
      </c>
    </row>
    <row r="72019" spans="1:13" hidden="1" x14ac:dyDescent="0.3">
      <c r="A72019" t="s">
        <v>146376</v>
      </c>
      <c r="B72019" s="1">
        <v>42685.084722222222</v>
      </c>
      <c r="C72019" t="s">
        <v>146377</v>
      </c>
      <c r="D72019" t="s">
        <v>24</v>
      </c>
      <c r="E72019">
        <v>57</v>
      </c>
      <c r="F72019" t="s">
        <v>17</v>
      </c>
      <c r="G72019">
        <v>4</v>
      </c>
      <c r="H72019">
        <v>1200.32</v>
      </c>
      <c r="I72019">
        <v>1140.3040000000001</v>
      </c>
      <c r="J72019" t="s">
        <v>18</v>
      </c>
      <c r="K72019" t="s">
        <v>31</v>
      </c>
      <c r="L72019" t="s">
        <v>289</v>
      </c>
      <c r="M72019" t="s">
        <v>48</v>
      </c>
    </row>
    <row r="72020" spans="1:13" hidden="1" x14ac:dyDescent="0.3">
      <c r="A72020" t="s">
        <v>146378</v>
      </c>
      <c r="B72020" s="1">
        <v>42685.084722222222</v>
      </c>
      <c r="C72020" t="s">
        <v>146379</v>
      </c>
      <c r="D72020" t="s">
        <v>16</v>
      </c>
      <c r="E72020">
        <v>59</v>
      </c>
      <c r="F72020" t="s">
        <v>97</v>
      </c>
      <c r="G72020">
        <v>2</v>
      </c>
      <c r="H72020">
        <v>2100</v>
      </c>
      <c r="I72020">
        <v>1890</v>
      </c>
      <c r="J72020" t="s">
        <v>18</v>
      </c>
      <c r="K72020" t="s">
        <v>31</v>
      </c>
      <c r="L72020" t="s">
        <v>289</v>
      </c>
      <c r="M72020" t="s">
        <v>51</v>
      </c>
    </row>
    <row r="72021" spans="1:13" hidden="1" x14ac:dyDescent="0.3">
      <c r="A72021" t="s">
        <v>146380</v>
      </c>
      <c r="B72021" s="1">
        <v>42685.084722222222</v>
      </c>
      <c r="C72021" t="s">
        <v>146381</v>
      </c>
      <c r="D72021" t="s">
        <v>16</v>
      </c>
      <c r="E72021">
        <v>61</v>
      </c>
      <c r="F72021" t="s">
        <v>203</v>
      </c>
      <c r="G72021">
        <v>4</v>
      </c>
      <c r="H72021">
        <v>46.92</v>
      </c>
      <c r="I72021">
        <v>35.19</v>
      </c>
      <c r="J72021" t="s">
        <v>30</v>
      </c>
      <c r="K72021" t="s">
        <v>98</v>
      </c>
      <c r="L72021" t="s">
        <v>171</v>
      </c>
      <c r="M72021" t="s">
        <v>51</v>
      </c>
    </row>
    <row r="72022" spans="1:13" hidden="1" x14ac:dyDescent="0.3">
      <c r="A72022" t="s">
        <v>146382</v>
      </c>
      <c r="B72022" s="1">
        <v>42685.084722222222</v>
      </c>
      <c r="C72022" t="s">
        <v>146383</v>
      </c>
      <c r="D72022" t="s">
        <v>24</v>
      </c>
      <c r="E72022">
        <v>58</v>
      </c>
      <c r="F72022" t="s">
        <v>17</v>
      </c>
      <c r="G72022">
        <v>4</v>
      </c>
      <c r="H72022">
        <v>1200.32</v>
      </c>
      <c r="I72022">
        <v>1140.3040000000001</v>
      </c>
      <c r="J72022" t="s">
        <v>30</v>
      </c>
      <c r="K72022" t="s">
        <v>31</v>
      </c>
      <c r="L72022" t="s">
        <v>32</v>
      </c>
      <c r="M72022" t="s">
        <v>33</v>
      </c>
    </row>
    <row r="72023" spans="1:13" hidden="1" x14ac:dyDescent="0.3">
      <c r="A72023" t="s">
        <v>146384</v>
      </c>
      <c r="B72023" s="1">
        <v>42685.085416666669</v>
      </c>
      <c r="C72023" t="s">
        <v>146385</v>
      </c>
      <c r="D72023" t="s">
        <v>24</v>
      </c>
      <c r="E72023">
        <v>65</v>
      </c>
      <c r="F72023" t="s">
        <v>17</v>
      </c>
      <c r="G72023">
        <v>1</v>
      </c>
      <c r="H72023">
        <v>300.08</v>
      </c>
      <c r="I72023">
        <v>225.06</v>
      </c>
      <c r="J72023" t="s">
        <v>18</v>
      </c>
      <c r="K72023" t="s">
        <v>31</v>
      </c>
      <c r="L72023" t="s">
        <v>32</v>
      </c>
      <c r="M72023" t="s">
        <v>33</v>
      </c>
    </row>
    <row r="72024" spans="1:13" hidden="1" x14ac:dyDescent="0.3">
      <c r="A72024" t="s">
        <v>146386</v>
      </c>
      <c r="B72024" s="1">
        <v>42685.085416666669</v>
      </c>
      <c r="C72024" t="s">
        <v>146387</v>
      </c>
      <c r="D72024" t="s">
        <v>16</v>
      </c>
      <c r="E72024">
        <v>41</v>
      </c>
      <c r="F72024" t="s">
        <v>17</v>
      </c>
      <c r="G72024">
        <v>4</v>
      </c>
      <c r="H72024">
        <v>1200.32</v>
      </c>
      <c r="I72024">
        <v>1140.3040000000001</v>
      </c>
      <c r="J72024" t="s">
        <v>18</v>
      </c>
      <c r="K72024" t="s">
        <v>31</v>
      </c>
      <c r="L72024" t="s">
        <v>32</v>
      </c>
      <c r="M72024" t="s">
        <v>63</v>
      </c>
    </row>
    <row r="72025" spans="1:13" hidden="1" x14ac:dyDescent="0.3">
      <c r="A72025" t="s">
        <v>146388</v>
      </c>
      <c r="B72025" s="1">
        <v>42685.085416666669</v>
      </c>
      <c r="C72025" t="s">
        <v>146389</v>
      </c>
      <c r="D72025" t="s">
        <v>24</v>
      </c>
      <c r="E72025">
        <v>62</v>
      </c>
      <c r="F72025" t="s">
        <v>59</v>
      </c>
      <c r="G72025">
        <v>5</v>
      </c>
      <c r="H72025">
        <v>26.15</v>
      </c>
      <c r="I72025">
        <v>19.612500000000001</v>
      </c>
      <c r="J72025" t="s">
        <v>26</v>
      </c>
      <c r="K72025" t="s">
        <v>31</v>
      </c>
      <c r="L72025" t="s">
        <v>32</v>
      </c>
      <c r="M72025" t="s">
        <v>33</v>
      </c>
    </row>
    <row r="72026" spans="1:13" hidden="1" x14ac:dyDescent="0.3">
      <c r="A72026" t="s">
        <v>146390</v>
      </c>
      <c r="B72026" s="1">
        <v>42685.085416666669</v>
      </c>
      <c r="C72026" t="s">
        <v>146391</v>
      </c>
      <c r="D72026" t="s">
        <v>24</v>
      </c>
      <c r="E72026">
        <v>48</v>
      </c>
      <c r="F72026" t="s">
        <v>25</v>
      </c>
      <c r="G72026">
        <v>4</v>
      </c>
      <c r="H72026">
        <v>2400.6799999999998</v>
      </c>
      <c r="I72026">
        <v>2280.6460000000002</v>
      </c>
      <c r="J72026" t="s">
        <v>18</v>
      </c>
      <c r="K72026" t="s">
        <v>31</v>
      </c>
      <c r="L72026" t="s">
        <v>32</v>
      </c>
      <c r="M72026" t="s">
        <v>51</v>
      </c>
    </row>
    <row r="72027" spans="1:13" hidden="1" x14ac:dyDescent="0.3">
      <c r="A72027" t="s">
        <v>146392</v>
      </c>
      <c r="B72027" s="1">
        <v>42685.086111111108</v>
      </c>
      <c r="C72027" t="s">
        <v>146393</v>
      </c>
      <c r="D72027" t="s">
        <v>16</v>
      </c>
      <c r="E72027">
        <v>34</v>
      </c>
      <c r="F72027" t="s">
        <v>66</v>
      </c>
      <c r="G72027">
        <v>2</v>
      </c>
      <c r="H72027">
        <v>71.680000000000007</v>
      </c>
      <c r="I72027">
        <v>50.176000000000002</v>
      </c>
      <c r="J72027" t="s">
        <v>30</v>
      </c>
      <c r="K72027" t="s">
        <v>74</v>
      </c>
      <c r="L72027" t="s">
        <v>80</v>
      </c>
      <c r="M72027" t="s">
        <v>37</v>
      </c>
    </row>
    <row r="72028" spans="1:13" hidden="1" x14ac:dyDescent="0.3">
      <c r="A72028" t="s">
        <v>146394</v>
      </c>
      <c r="B72028" s="1">
        <v>42685.086111111108</v>
      </c>
      <c r="C72028" t="s">
        <v>146395</v>
      </c>
      <c r="D72028" t="s">
        <v>16</v>
      </c>
      <c r="E72028">
        <v>37</v>
      </c>
      <c r="F72028" t="s">
        <v>47</v>
      </c>
      <c r="G72028">
        <v>5</v>
      </c>
      <c r="H72028">
        <v>203.3</v>
      </c>
      <c r="I72028">
        <v>162.63999999999999</v>
      </c>
      <c r="J72028" t="s">
        <v>18</v>
      </c>
      <c r="K72028" t="s">
        <v>74</v>
      </c>
      <c r="L72028" t="s">
        <v>80</v>
      </c>
      <c r="M72028" t="s">
        <v>27</v>
      </c>
    </row>
    <row r="72029" spans="1:13" hidden="1" x14ac:dyDescent="0.3">
      <c r="A72029" t="s">
        <v>146396</v>
      </c>
      <c r="B72029" s="1">
        <v>42685.086111111108</v>
      </c>
      <c r="C72029" t="s">
        <v>146397</v>
      </c>
      <c r="D72029" t="s">
        <v>24</v>
      </c>
      <c r="E72029">
        <v>51</v>
      </c>
      <c r="F72029" t="s">
        <v>25</v>
      </c>
      <c r="G72029">
        <v>1</v>
      </c>
      <c r="H72029">
        <v>600.16999999999996</v>
      </c>
      <c r="I72029">
        <v>450.1275</v>
      </c>
      <c r="J72029" t="s">
        <v>26</v>
      </c>
      <c r="K72029" t="s">
        <v>98</v>
      </c>
      <c r="L72029" t="s">
        <v>312</v>
      </c>
      <c r="M72029" t="s">
        <v>27</v>
      </c>
    </row>
    <row r="72030" spans="1:13" hidden="1" x14ac:dyDescent="0.3">
      <c r="A72030" t="s">
        <v>146398</v>
      </c>
      <c r="B72030" s="1">
        <v>42685.086111111108</v>
      </c>
      <c r="C72030" t="s">
        <v>146399</v>
      </c>
      <c r="D72030" t="s">
        <v>24</v>
      </c>
      <c r="E72030">
        <v>66</v>
      </c>
      <c r="F72030" t="s">
        <v>17</v>
      </c>
      <c r="G72030">
        <v>4</v>
      </c>
      <c r="H72030">
        <v>1200.32</v>
      </c>
      <c r="I72030">
        <v>1140.3040000000001</v>
      </c>
      <c r="J72030" t="s">
        <v>30</v>
      </c>
      <c r="K72030" t="s">
        <v>98</v>
      </c>
      <c r="L72030" t="s">
        <v>312</v>
      </c>
      <c r="M72030" t="s">
        <v>37</v>
      </c>
    </row>
    <row r="72031" spans="1:13" hidden="1" x14ac:dyDescent="0.3">
      <c r="A72031" t="s">
        <v>146400</v>
      </c>
      <c r="B72031" s="1">
        <v>42685.086111111108</v>
      </c>
      <c r="C72031" t="s">
        <v>146401</v>
      </c>
      <c r="D72031" t="s">
        <v>16</v>
      </c>
      <c r="E72031">
        <v>56</v>
      </c>
      <c r="F72031" t="s">
        <v>25</v>
      </c>
      <c r="G72031">
        <v>3</v>
      </c>
      <c r="H72031">
        <v>1800.51</v>
      </c>
      <c r="I72031">
        <v>1620.4590000000001</v>
      </c>
      <c r="J72031" t="s">
        <v>18</v>
      </c>
      <c r="K72031" t="s">
        <v>98</v>
      </c>
      <c r="L72031" t="s">
        <v>312</v>
      </c>
      <c r="M72031" t="s">
        <v>48</v>
      </c>
    </row>
    <row r="72032" spans="1:13" hidden="1" x14ac:dyDescent="0.3">
      <c r="A72032" t="s">
        <v>146402</v>
      </c>
      <c r="B72032" s="1">
        <v>42685.086805555555</v>
      </c>
      <c r="C72032" t="s">
        <v>146403</v>
      </c>
      <c r="D72032" t="s">
        <v>16</v>
      </c>
      <c r="E72032">
        <v>23</v>
      </c>
      <c r="F72032" t="s">
        <v>17</v>
      </c>
      <c r="G72032">
        <v>5</v>
      </c>
      <c r="H72032">
        <v>1500.4</v>
      </c>
      <c r="I72032">
        <v>1425.38</v>
      </c>
      <c r="J72032" t="s">
        <v>26</v>
      </c>
      <c r="K72032" t="s">
        <v>31</v>
      </c>
      <c r="L72032" t="s">
        <v>32</v>
      </c>
      <c r="M72032" t="s">
        <v>51</v>
      </c>
    </row>
    <row r="72033" spans="1:13" hidden="1" x14ac:dyDescent="0.3">
      <c r="A72033" t="s">
        <v>146404</v>
      </c>
      <c r="B72033" s="1">
        <v>42685.086805555555</v>
      </c>
      <c r="C72033" t="s">
        <v>146405</v>
      </c>
      <c r="D72033" t="s">
        <v>16</v>
      </c>
      <c r="E72033">
        <v>26</v>
      </c>
      <c r="F72033" t="s">
        <v>66</v>
      </c>
      <c r="G72033">
        <v>4</v>
      </c>
      <c r="H72033">
        <v>143.36000000000001</v>
      </c>
      <c r="I72033">
        <v>114.688</v>
      </c>
      <c r="J72033" t="s">
        <v>26</v>
      </c>
      <c r="K72033" t="s">
        <v>31</v>
      </c>
      <c r="L72033" t="s">
        <v>32</v>
      </c>
      <c r="M72033" t="s">
        <v>51</v>
      </c>
    </row>
    <row r="72034" spans="1:13" hidden="1" x14ac:dyDescent="0.3">
      <c r="A72034" t="s">
        <v>146406</v>
      </c>
      <c r="B72034" s="1">
        <v>42685.086805555555</v>
      </c>
      <c r="C72034" t="s">
        <v>146407</v>
      </c>
      <c r="D72034" t="s">
        <v>16</v>
      </c>
      <c r="E72034">
        <v>23</v>
      </c>
      <c r="F72034" t="s">
        <v>25</v>
      </c>
      <c r="G72034">
        <v>2</v>
      </c>
      <c r="H72034">
        <v>1200.3399999999999</v>
      </c>
      <c r="I72034">
        <v>1080.306</v>
      </c>
      <c r="J72034" t="s">
        <v>30</v>
      </c>
      <c r="K72034" t="s">
        <v>31</v>
      </c>
      <c r="L72034" t="s">
        <v>32</v>
      </c>
      <c r="M72034" t="s">
        <v>21</v>
      </c>
    </row>
    <row r="72035" spans="1:13" hidden="1" x14ac:dyDescent="0.3">
      <c r="A72035" t="s">
        <v>146408</v>
      </c>
      <c r="B72035" s="1">
        <v>42685.086805555555</v>
      </c>
      <c r="C72035" t="s">
        <v>146409</v>
      </c>
      <c r="D72035" t="s">
        <v>16</v>
      </c>
      <c r="E72035">
        <v>31</v>
      </c>
      <c r="F72035" t="s">
        <v>17</v>
      </c>
      <c r="G72035">
        <v>1</v>
      </c>
      <c r="H72035">
        <v>300.08</v>
      </c>
      <c r="I72035">
        <v>225.06</v>
      </c>
      <c r="J72035" t="s">
        <v>26</v>
      </c>
      <c r="K72035" t="s">
        <v>31</v>
      </c>
      <c r="L72035" t="s">
        <v>71</v>
      </c>
      <c r="M72035" t="s">
        <v>51</v>
      </c>
    </row>
    <row r="72036" spans="1:13" hidden="1" x14ac:dyDescent="0.3">
      <c r="A72036" t="s">
        <v>146410</v>
      </c>
      <c r="B72036" s="1">
        <v>42685.087500000001</v>
      </c>
      <c r="C72036" t="s">
        <v>146411</v>
      </c>
      <c r="D72036" t="s">
        <v>16</v>
      </c>
      <c r="E72036">
        <v>32</v>
      </c>
      <c r="F72036" t="s">
        <v>66</v>
      </c>
      <c r="G72036">
        <v>4</v>
      </c>
      <c r="H72036">
        <v>143.36000000000001</v>
      </c>
      <c r="I72036">
        <v>114.688</v>
      </c>
      <c r="J72036" t="s">
        <v>18</v>
      </c>
      <c r="K72036" t="s">
        <v>31</v>
      </c>
      <c r="L72036" t="s">
        <v>71</v>
      </c>
      <c r="M72036" t="s">
        <v>48</v>
      </c>
    </row>
    <row r="72037" spans="1:13" hidden="1" x14ac:dyDescent="0.3">
      <c r="A72037" t="s">
        <v>146412</v>
      </c>
      <c r="B72037" s="1">
        <v>42685.087500000001</v>
      </c>
      <c r="C72037" t="s">
        <v>146413</v>
      </c>
      <c r="D72037" t="s">
        <v>24</v>
      </c>
      <c r="E72037">
        <v>22</v>
      </c>
      <c r="F72037" t="s">
        <v>203</v>
      </c>
      <c r="G72037">
        <v>5</v>
      </c>
      <c r="H72037">
        <v>58.65</v>
      </c>
      <c r="I72037">
        <v>43.987499999999997</v>
      </c>
      <c r="J72037" t="s">
        <v>18</v>
      </c>
      <c r="K72037" t="s">
        <v>74</v>
      </c>
      <c r="L72037" t="s">
        <v>140</v>
      </c>
      <c r="M72037" t="s">
        <v>51</v>
      </c>
    </row>
    <row r="72038" spans="1:13" hidden="1" x14ac:dyDescent="0.3">
      <c r="A72038" t="s">
        <v>146414</v>
      </c>
      <c r="B72038" s="1">
        <v>42685.087500000001</v>
      </c>
      <c r="C72038" t="s">
        <v>146415</v>
      </c>
      <c r="D72038" t="s">
        <v>16</v>
      </c>
      <c r="E72038">
        <v>43</v>
      </c>
      <c r="F72038" t="s">
        <v>17</v>
      </c>
      <c r="G72038">
        <v>3</v>
      </c>
      <c r="H72038">
        <v>900.24</v>
      </c>
      <c r="I72038">
        <v>675.18</v>
      </c>
      <c r="J72038" t="s">
        <v>30</v>
      </c>
      <c r="K72038" t="s">
        <v>74</v>
      </c>
      <c r="L72038" t="s">
        <v>140</v>
      </c>
      <c r="M72038" t="s">
        <v>21</v>
      </c>
    </row>
    <row r="72039" spans="1:13" hidden="1" x14ac:dyDescent="0.3">
      <c r="A72039" t="s">
        <v>146416</v>
      </c>
      <c r="B72039" s="1">
        <v>42685.087500000001</v>
      </c>
      <c r="C72039" t="s">
        <v>146417</v>
      </c>
      <c r="D72039" t="s">
        <v>16</v>
      </c>
      <c r="E72039">
        <v>24</v>
      </c>
      <c r="F72039" t="s">
        <v>66</v>
      </c>
      <c r="G72039">
        <v>5</v>
      </c>
      <c r="H72039">
        <v>179.2</v>
      </c>
      <c r="I72039">
        <v>143.36000000000001</v>
      </c>
      <c r="J72039" t="s">
        <v>18</v>
      </c>
      <c r="K72039" t="s">
        <v>74</v>
      </c>
      <c r="L72039" t="s">
        <v>75</v>
      </c>
      <c r="M72039" t="s">
        <v>51</v>
      </c>
    </row>
    <row r="72040" spans="1:13" hidden="1" x14ac:dyDescent="0.3">
      <c r="A72040" t="s">
        <v>146418</v>
      </c>
      <c r="B72040" s="1">
        <v>42685.088194444441</v>
      </c>
      <c r="C72040" t="s">
        <v>146419</v>
      </c>
      <c r="D72040" t="s">
        <v>16</v>
      </c>
      <c r="E72040">
        <v>20</v>
      </c>
      <c r="F72040" t="s">
        <v>17</v>
      </c>
      <c r="G72040">
        <v>3</v>
      </c>
      <c r="H72040">
        <v>900.24</v>
      </c>
      <c r="I72040">
        <v>675.18</v>
      </c>
      <c r="J72040" t="s">
        <v>26</v>
      </c>
      <c r="K72040" t="s">
        <v>74</v>
      </c>
      <c r="L72040" t="s">
        <v>75</v>
      </c>
      <c r="M72040" t="s">
        <v>21</v>
      </c>
    </row>
    <row r="72041" spans="1:13" hidden="1" x14ac:dyDescent="0.3">
      <c r="A72041" t="s">
        <v>146420</v>
      </c>
      <c r="B72041" s="1">
        <v>42685.088194444441</v>
      </c>
      <c r="C72041" t="s">
        <v>146421</v>
      </c>
      <c r="D72041" t="s">
        <v>16</v>
      </c>
      <c r="E72041">
        <v>48</v>
      </c>
      <c r="F72041" t="s">
        <v>66</v>
      </c>
      <c r="G72041">
        <v>5</v>
      </c>
      <c r="H72041">
        <v>179.2</v>
      </c>
      <c r="I72041">
        <v>143.36000000000001</v>
      </c>
      <c r="J72041" t="s">
        <v>30</v>
      </c>
      <c r="K72041" t="s">
        <v>74</v>
      </c>
      <c r="L72041" t="s">
        <v>75</v>
      </c>
      <c r="M72041" t="s">
        <v>48</v>
      </c>
    </row>
    <row r="72042" spans="1:13" hidden="1" x14ac:dyDescent="0.3">
      <c r="A72042" t="s">
        <v>146422</v>
      </c>
      <c r="B72042" s="1">
        <v>42685.088194444441</v>
      </c>
      <c r="C72042" t="s">
        <v>146423</v>
      </c>
      <c r="D72042" t="s">
        <v>16</v>
      </c>
      <c r="E72042">
        <v>31</v>
      </c>
      <c r="F72042" t="s">
        <v>41</v>
      </c>
      <c r="G72042">
        <v>5</v>
      </c>
      <c r="H72042">
        <v>75.75</v>
      </c>
      <c r="I72042">
        <v>56.8125</v>
      </c>
      <c r="J72042" t="s">
        <v>30</v>
      </c>
      <c r="K72042" t="s">
        <v>31</v>
      </c>
      <c r="L72042" t="s">
        <v>32</v>
      </c>
      <c r="M72042" t="s">
        <v>48</v>
      </c>
    </row>
    <row r="72043" spans="1:13" hidden="1" x14ac:dyDescent="0.3">
      <c r="A72043" t="s">
        <v>146424</v>
      </c>
      <c r="B72043" s="1">
        <v>42685.088194444441</v>
      </c>
      <c r="C72043" t="s">
        <v>146425</v>
      </c>
      <c r="D72043" t="s">
        <v>16</v>
      </c>
      <c r="E72043">
        <v>69</v>
      </c>
      <c r="F72043" t="s">
        <v>59</v>
      </c>
      <c r="G72043">
        <v>5</v>
      </c>
      <c r="H72043">
        <v>26.15</v>
      </c>
      <c r="I72043">
        <v>19.612500000000001</v>
      </c>
      <c r="J72043" t="s">
        <v>30</v>
      </c>
      <c r="K72043" t="s">
        <v>98</v>
      </c>
      <c r="L72043" t="s">
        <v>171</v>
      </c>
      <c r="M72043" t="s">
        <v>33</v>
      </c>
    </row>
    <row r="72044" spans="1:13" hidden="1" x14ac:dyDescent="0.3">
      <c r="A72044" t="s">
        <v>146426</v>
      </c>
      <c r="B72044" s="1">
        <v>42685.088194444441</v>
      </c>
      <c r="C72044" t="s">
        <v>146427</v>
      </c>
      <c r="D72044" t="s">
        <v>16</v>
      </c>
      <c r="E72044">
        <v>58</v>
      </c>
      <c r="F72044" t="s">
        <v>66</v>
      </c>
      <c r="G72044">
        <v>2</v>
      </c>
      <c r="H72044">
        <v>71.680000000000007</v>
      </c>
      <c r="I72044">
        <v>50.176000000000002</v>
      </c>
      <c r="J72044" t="s">
        <v>26</v>
      </c>
      <c r="K72044" t="s">
        <v>98</v>
      </c>
      <c r="L72044" t="s">
        <v>171</v>
      </c>
      <c r="M72044" t="s">
        <v>27</v>
      </c>
    </row>
    <row r="72045" spans="1:13" hidden="1" x14ac:dyDescent="0.3">
      <c r="A72045" t="s">
        <v>146428</v>
      </c>
      <c r="B72045" s="1">
        <v>42685.088888888888</v>
      </c>
      <c r="C72045" t="s">
        <v>146429</v>
      </c>
      <c r="D72045" t="s">
        <v>16</v>
      </c>
      <c r="E72045">
        <v>53</v>
      </c>
      <c r="F72045" t="s">
        <v>66</v>
      </c>
      <c r="G72045">
        <v>2</v>
      </c>
      <c r="H72045">
        <v>71.680000000000007</v>
      </c>
      <c r="I72045">
        <v>50.176000000000002</v>
      </c>
      <c r="J72045" t="s">
        <v>18</v>
      </c>
      <c r="K72045" t="s">
        <v>98</v>
      </c>
      <c r="L72045" t="s">
        <v>171</v>
      </c>
      <c r="M72045" t="s">
        <v>51</v>
      </c>
    </row>
    <row r="72046" spans="1:13" hidden="1" x14ac:dyDescent="0.3">
      <c r="A72046" t="s">
        <v>146430</v>
      </c>
      <c r="B72046" s="1">
        <v>42685.088888888888</v>
      </c>
      <c r="C72046" t="s">
        <v>146431</v>
      </c>
      <c r="D72046" t="s">
        <v>24</v>
      </c>
      <c r="E72046">
        <v>68</v>
      </c>
      <c r="F72046" t="s">
        <v>17</v>
      </c>
      <c r="G72046">
        <v>2</v>
      </c>
      <c r="H72046">
        <v>600.16</v>
      </c>
      <c r="I72046">
        <v>450.12</v>
      </c>
      <c r="J72046" t="s">
        <v>18</v>
      </c>
      <c r="K72046" t="s">
        <v>98</v>
      </c>
      <c r="L72046" t="s">
        <v>99</v>
      </c>
      <c r="M72046" t="s">
        <v>48</v>
      </c>
    </row>
    <row r="72047" spans="1:13" hidden="1" x14ac:dyDescent="0.3">
      <c r="A72047" t="s">
        <v>146432</v>
      </c>
      <c r="B72047" s="1">
        <v>42685.088888888888</v>
      </c>
      <c r="C72047" t="s">
        <v>146433</v>
      </c>
      <c r="D72047" t="s">
        <v>16</v>
      </c>
      <c r="E72047">
        <v>42</v>
      </c>
      <c r="F72047" t="s">
        <v>59</v>
      </c>
      <c r="G72047">
        <v>1</v>
      </c>
      <c r="H72047">
        <v>5.23</v>
      </c>
      <c r="I72047">
        <v>3.661</v>
      </c>
      <c r="J72047" t="s">
        <v>18</v>
      </c>
      <c r="K72047" t="s">
        <v>98</v>
      </c>
      <c r="L72047" t="s">
        <v>156</v>
      </c>
      <c r="M72047" t="s">
        <v>63</v>
      </c>
    </row>
    <row r="72048" spans="1:13" hidden="1" x14ac:dyDescent="0.3">
      <c r="A72048" t="s">
        <v>146434</v>
      </c>
      <c r="B72048" s="1">
        <v>42685.088888888888</v>
      </c>
      <c r="C72048" t="s">
        <v>146435</v>
      </c>
      <c r="D72048" t="s">
        <v>16</v>
      </c>
      <c r="E72048">
        <v>42</v>
      </c>
      <c r="F72048" t="s">
        <v>17</v>
      </c>
      <c r="G72048">
        <v>1</v>
      </c>
      <c r="H72048">
        <v>300.08</v>
      </c>
      <c r="I72048">
        <v>225.06</v>
      </c>
      <c r="J72048" t="s">
        <v>30</v>
      </c>
      <c r="K72048" t="s">
        <v>98</v>
      </c>
      <c r="L72048" t="s">
        <v>171</v>
      </c>
      <c r="M72048" t="s">
        <v>21</v>
      </c>
    </row>
    <row r="72049" spans="1:13" hidden="1" x14ac:dyDescent="0.3">
      <c r="A72049" t="s">
        <v>146436</v>
      </c>
      <c r="B72049" s="1">
        <v>42685.089583333334</v>
      </c>
      <c r="C72049" t="s">
        <v>146437</v>
      </c>
      <c r="D72049" t="s">
        <v>24</v>
      </c>
      <c r="E72049">
        <v>56</v>
      </c>
      <c r="F72049" t="s">
        <v>17</v>
      </c>
      <c r="G72049">
        <v>3</v>
      </c>
      <c r="H72049">
        <v>900.24</v>
      </c>
      <c r="I72049">
        <v>675.18</v>
      </c>
      <c r="J72049" t="s">
        <v>30</v>
      </c>
      <c r="K72049" t="s">
        <v>19</v>
      </c>
      <c r="L72049" t="s">
        <v>234</v>
      </c>
      <c r="M72049" t="s">
        <v>48</v>
      </c>
    </row>
    <row r="72050" spans="1:13" hidden="1" x14ac:dyDescent="0.3">
      <c r="A72050" t="s">
        <v>146438</v>
      </c>
      <c r="B72050" s="1">
        <v>42685.089583333334</v>
      </c>
      <c r="C72050" t="s">
        <v>146439</v>
      </c>
      <c r="D72050" t="s">
        <v>24</v>
      </c>
      <c r="E72050">
        <v>24</v>
      </c>
      <c r="F72050" t="s">
        <v>203</v>
      </c>
      <c r="G72050">
        <v>2</v>
      </c>
      <c r="H72050">
        <v>23.46</v>
      </c>
      <c r="I72050">
        <v>16.422000000000001</v>
      </c>
      <c r="J72050" t="s">
        <v>18</v>
      </c>
      <c r="K72050" t="s">
        <v>31</v>
      </c>
      <c r="L72050" t="s">
        <v>32</v>
      </c>
      <c r="M72050" t="s">
        <v>63</v>
      </c>
    </row>
    <row r="72051" spans="1:13" hidden="1" x14ac:dyDescent="0.3">
      <c r="A72051" t="s">
        <v>146440</v>
      </c>
      <c r="B72051" s="1">
        <v>42685.089583333334</v>
      </c>
      <c r="C72051" t="s">
        <v>146441</v>
      </c>
      <c r="D72051" t="s">
        <v>16</v>
      </c>
      <c r="E72051">
        <v>52</v>
      </c>
      <c r="F72051" t="s">
        <v>47</v>
      </c>
      <c r="G72051">
        <v>2</v>
      </c>
      <c r="H72051">
        <v>81.319999999999993</v>
      </c>
      <c r="I72051">
        <v>56.923999999999999</v>
      </c>
      <c r="J72051" t="s">
        <v>30</v>
      </c>
      <c r="K72051" t="s">
        <v>31</v>
      </c>
      <c r="L72051" t="s">
        <v>32</v>
      </c>
      <c r="M72051" t="s">
        <v>63</v>
      </c>
    </row>
    <row r="72052" spans="1:13" hidden="1" x14ac:dyDescent="0.3">
      <c r="A72052" t="s">
        <v>146442</v>
      </c>
      <c r="B72052" s="1">
        <v>42685.089583333334</v>
      </c>
      <c r="C72052" t="s">
        <v>146443</v>
      </c>
      <c r="D72052" t="s">
        <v>24</v>
      </c>
      <c r="E72052">
        <v>34</v>
      </c>
      <c r="F72052" t="s">
        <v>66</v>
      </c>
      <c r="G72052">
        <v>5</v>
      </c>
      <c r="H72052">
        <v>179.2</v>
      </c>
      <c r="I72052">
        <v>143.36000000000001</v>
      </c>
      <c r="J72052" t="s">
        <v>18</v>
      </c>
      <c r="K72052" t="s">
        <v>31</v>
      </c>
      <c r="L72052" t="s">
        <v>32</v>
      </c>
      <c r="M72052" t="s">
        <v>21</v>
      </c>
    </row>
    <row r="72053" spans="1:13" hidden="1" x14ac:dyDescent="0.3">
      <c r="A72053" t="s">
        <v>146444</v>
      </c>
      <c r="B72053" s="1">
        <v>42685.090277777781</v>
      </c>
      <c r="C72053" t="s">
        <v>146445</v>
      </c>
      <c r="D72053" t="s">
        <v>16</v>
      </c>
      <c r="E72053">
        <v>36</v>
      </c>
      <c r="F72053" t="s">
        <v>47</v>
      </c>
      <c r="G72053">
        <v>4</v>
      </c>
      <c r="H72053">
        <v>162.63999999999999</v>
      </c>
      <c r="I72053">
        <v>130.11199999999999</v>
      </c>
      <c r="J72053" t="s">
        <v>18</v>
      </c>
      <c r="K72053" t="s">
        <v>31</v>
      </c>
      <c r="L72053" t="s">
        <v>32</v>
      </c>
      <c r="M72053" t="s">
        <v>21</v>
      </c>
    </row>
    <row r="72054" spans="1:13" hidden="1" x14ac:dyDescent="0.3">
      <c r="A72054" t="s">
        <v>146446</v>
      </c>
      <c r="B72054" s="1">
        <v>42685.090277777781</v>
      </c>
      <c r="C72054" t="s">
        <v>146447</v>
      </c>
      <c r="D72054" t="s">
        <v>24</v>
      </c>
      <c r="E72054">
        <v>23</v>
      </c>
      <c r="F72054" t="s">
        <v>17</v>
      </c>
      <c r="G72054">
        <v>4</v>
      </c>
      <c r="H72054">
        <v>1200.32</v>
      </c>
      <c r="I72054">
        <v>1140.3040000000001</v>
      </c>
      <c r="J72054" t="s">
        <v>18</v>
      </c>
      <c r="K72054" t="s">
        <v>19</v>
      </c>
      <c r="L72054" t="s">
        <v>67</v>
      </c>
      <c r="M72054" t="s">
        <v>21</v>
      </c>
    </row>
    <row r="72055" spans="1:13" hidden="1" x14ac:dyDescent="0.3">
      <c r="A72055" t="s">
        <v>146448</v>
      </c>
      <c r="B72055" s="1">
        <v>42685.090277777781</v>
      </c>
      <c r="C72055" t="s">
        <v>146449</v>
      </c>
      <c r="D72055" t="s">
        <v>24</v>
      </c>
      <c r="E72055">
        <v>21</v>
      </c>
      <c r="F72055" t="s">
        <v>59</v>
      </c>
      <c r="G72055">
        <v>3</v>
      </c>
      <c r="H72055">
        <v>15.69</v>
      </c>
      <c r="I72055">
        <v>10.983000000000001</v>
      </c>
      <c r="J72055" t="s">
        <v>30</v>
      </c>
      <c r="K72055" t="s">
        <v>19</v>
      </c>
      <c r="L72055" t="s">
        <v>863</v>
      </c>
      <c r="M72055" t="s">
        <v>21</v>
      </c>
    </row>
    <row r="72056" spans="1:13" hidden="1" x14ac:dyDescent="0.3">
      <c r="A72056" t="s">
        <v>146450</v>
      </c>
      <c r="B72056" s="1">
        <v>42685.090277777781</v>
      </c>
      <c r="C72056" t="s">
        <v>146451</v>
      </c>
      <c r="D72056" t="s">
        <v>24</v>
      </c>
      <c r="E72056">
        <v>69</v>
      </c>
      <c r="F72056" t="s">
        <v>47</v>
      </c>
      <c r="G72056">
        <v>2</v>
      </c>
      <c r="H72056">
        <v>81.319999999999993</v>
      </c>
      <c r="I72056">
        <v>56.923999999999999</v>
      </c>
      <c r="J72056" t="s">
        <v>30</v>
      </c>
      <c r="K72056" t="s">
        <v>19</v>
      </c>
      <c r="L72056" t="s">
        <v>217</v>
      </c>
      <c r="M72056" t="s">
        <v>21</v>
      </c>
    </row>
    <row r="72057" spans="1:13" hidden="1" x14ac:dyDescent="0.3">
      <c r="A72057" t="s">
        <v>146452</v>
      </c>
      <c r="B72057" s="1">
        <v>42685.09097222222</v>
      </c>
      <c r="C72057" t="s">
        <v>146453</v>
      </c>
      <c r="D72057" t="s">
        <v>16</v>
      </c>
      <c r="E72057">
        <v>46</v>
      </c>
      <c r="F72057" t="s">
        <v>47</v>
      </c>
      <c r="G72057">
        <v>2</v>
      </c>
      <c r="H72057">
        <v>81.319999999999993</v>
      </c>
      <c r="I72057">
        <v>56.923999999999999</v>
      </c>
      <c r="J72057" t="s">
        <v>26</v>
      </c>
      <c r="K72057" t="s">
        <v>19</v>
      </c>
      <c r="L72057" t="s">
        <v>217</v>
      </c>
      <c r="M72057" t="s">
        <v>21</v>
      </c>
    </row>
    <row r="72058" spans="1:13" hidden="1" x14ac:dyDescent="0.3">
      <c r="A72058" t="s">
        <v>146454</v>
      </c>
      <c r="B72058" s="1">
        <v>42685.09097222222</v>
      </c>
      <c r="C72058" t="s">
        <v>146455</v>
      </c>
      <c r="D72058" t="s">
        <v>16</v>
      </c>
      <c r="E72058">
        <v>64</v>
      </c>
      <c r="F72058" t="s">
        <v>47</v>
      </c>
      <c r="G72058">
        <v>1</v>
      </c>
      <c r="H72058">
        <v>40.659999999999997</v>
      </c>
      <c r="I72058">
        <v>28.462</v>
      </c>
      <c r="J72058" t="s">
        <v>26</v>
      </c>
      <c r="K72058" t="s">
        <v>98</v>
      </c>
      <c r="L72058" t="s">
        <v>99</v>
      </c>
      <c r="M72058" t="s">
        <v>51</v>
      </c>
    </row>
    <row r="72059" spans="1:13" hidden="1" x14ac:dyDescent="0.3">
      <c r="A72059" t="s">
        <v>146456</v>
      </c>
      <c r="B72059" s="1">
        <v>42685.09097222222</v>
      </c>
      <c r="C72059" t="s">
        <v>146457</v>
      </c>
      <c r="D72059" t="s">
        <v>16</v>
      </c>
      <c r="E72059">
        <v>44</v>
      </c>
      <c r="F72059" t="s">
        <v>17</v>
      </c>
      <c r="G72059">
        <v>3</v>
      </c>
      <c r="H72059">
        <v>900.24</v>
      </c>
      <c r="I72059">
        <v>675.18</v>
      </c>
      <c r="J72059" t="s">
        <v>30</v>
      </c>
      <c r="K72059" t="s">
        <v>98</v>
      </c>
      <c r="L72059" t="s">
        <v>99</v>
      </c>
      <c r="M72059" t="s">
        <v>21</v>
      </c>
    </row>
    <row r="72060" spans="1:13" hidden="1" x14ac:dyDescent="0.3">
      <c r="A72060" t="s">
        <v>146458</v>
      </c>
      <c r="B72060" s="1">
        <v>42685.09097222222</v>
      </c>
      <c r="C72060" t="s">
        <v>146459</v>
      </c>
      <c r="D72060" t="s">
        <v>24</v>
      </c>
      <c r="E72060">
        <v>50</v>
      </c>
      <c r="F72060" t="s">
        <v>41</v>
      </c>
      <c r="G72060">
        <v>4</v>
      </c>
      <c r="H72060">
        <v>60.6</v>
      </c>
      <c r="I72060">
        <v>45.45</v>
      </c>
      <c r="J72060" t="s">
        <v>30</v>
      </c>
      <c r="K72060" t="s">
        <v>98</v>
      </c>
      <c r="L72060" t="s">
        <v>99</v>
      </c>
      <c r="M72060" t="s">
        <v>37</v>
      </c>
    </row>
    <row r="72061" spans="1:13" hidden="1" x14ac:dyDescent="0.3">
      <c r="A72061" t="s">
        <v>146460</v>
      </c>
      <c r="B72061" s="1">
        <v>42685.09097222222</v>
      </c>
      <c r="C72061" t="s">
        <v>146461</v>
      </c>
      <c r="D72061" t="s">
        <v>16</v>
      </c>
      <c r="E72061">
        <v>56</v>
      </c>
      <c r="F72061" t="s">
        <v>47</v>
      </c>
      <c r="G72061">
        <v>5</v>
      </c>
      <c r="H72061">
        <v>203.3</v>
      </c>
      <c r="I72061">
        <v>162.63999999999999</v>
      </c>
      <c r="J72061" t="s">
        <v>30</v>
      </c>
      <c r="K72061" t="s">
        <v>98</v>
      </c>
      <c r="L72061" t="s">
        <v>99</v>
      </c>
      <c r="M72061" t="s">
        <v>37</v>
      </c>
    </row>
    <row r="72062" spans="1:13" hidden="1" x14ac:dyDescent="0.3">
      <c r="A72062" t="s">
        <v>146462</v>
      </c>
      <c r="B72062" s="1">
        <v>42685.091666666667</v>
      </c>
      <c r="C72062" t="s">
        <v>146463</v>
      </c>
      <c r="D72062" t="s">
        <v>16</v>
      </c>
      <c r="E72062">
        <v>69</v>
      </c>
      <c r="F72062" t="s">
        <v>97</v>
      </c>
      <c r="G72062">
        <v>3</v>
      </c>
      <c r="H72062">
        <v>3150</v>
      </c>
      <c r="I72062">
        <v>2677.5</v>
      </c>
      <c r="J72062" t="s">
        <v>18</v>
      </c>
      <c r="K72062" t="s">
        <v>98</v>
      </c>
      <c r="L72062" t="s">
        <v>99</v>
      </c>
      <c r="M72062" t="s">
        <v>48</v>
      </c>
    </row>
    <row r="72063" spans="1:13" hidden="1" x14ac:dyDescent="0.3">
      <c r="A72063" t="s">
        <v>146464</v>
      </c>
      <c r="B72063" s="1">
        <v>42685.091666666667</v>
      </c>
      <c r="C72063" t="s">
        <v>146465</v>
      </c>
      <c r="D72063" t="s">
        <v>24</v>
      </c>
      <c r="E72063">
        <v>54</v>
      </c>
      <c r="F72063" t="s">
        <v>17</v>
      </c>
      <c r="G72063">
        <v>4</v>
      </c>
      <c r="H72063">
        <v>1200.32</v>
      </c>
      <c r="I72063">
        <v>1140.3040000000001</v>
      </c>
      <c r="J72063" t="s">
        <v>30</v>
      </c>
      <c r="K72063" t="s">
        <v>74</v>
      </c>
      <c r="L72063" t="s">
        <v>75</v>
      </c>
      <c r="M72063" t="s">
        <v>27</v>
      </c>
    </row>
    <row r="72064" spans="1:13" hidden="1" x14ac:dyDescent="0.3">
      <c r="A72064" t="s">
        <v>146466</v>
      </c>
      <c r="B72064" s="1">
        <v>42685.091666666667</v>
      </c>
      <c r="C72064" t="s">
        <v>146467</v>
      </c>
      <c r="D72064" t="s">
        <v>24</v>
      </c>
      <c r="E72064">
        <v>52</v>
      </c>
      <c r="F72064" t="s">
        <v>47</v>
      </c>
      <c r="G72064">
        <v>5</v>
      </c>
      <c r="H72064">
        <v>203.3</v>
      </c>
      <c r="I72064">
        <v>162.63999999999999</v>
      </c>
      <c r="J72064" t="s">
        <v>18</v>
      </c>
      <c r="K72064" t="s">
        <v>98</v>
      </c>
      <c r="L72064" t="s">
        <v>501</v>
      </c>
      <c r="M72064" t="s">
        <v>21</v>
      </c>
    </row>
    <row r="72065" spans="1:13" hidden="1" x14ac:dyDescent="0.3">
      <c r="A72065" t="s">
        <v>146468</v>
      </c>
      <c r="B72065" s="1">
        <v>42685.091666666667</v>
      </c>
      <c r="C72065" t="s">
        <v>146469</v>
      </c>
      <c r="D72065" t="s">
        <v>24</v>
      </c>
      <c r="E72065">
        <v>21</v>
      </c>
      <c r="F72065" t="s">
        <v>17</v>
      </c>
      <c r="G72065">
        <v>1</v>
      </c>
      <c r="H72065">
        <v>300.08</v>
      </c>
      <c r="I72065">
        <v>225.06</v>
      </c>
      <c r="J72065" t="s">
        <v>30</v>
      </c>
      <c r="K72065" t="s">
        <v>19</v>
      </c>
      <c r="L72065" t="s">
        <v>36</v>
      </c>
      <c r="M72065" t="s">
        <v>33</v>
      </c>
    </row>
    <row r="72066" spans="1:13" hidden="1" x14ac:dyDescent="0.3">
      <c r="A72066" t="s">
        <v>146470</v>
      </c>
      <c r="B72066" s="1">
        <v>42685.092361111114</v>
      </c>
      <c r="C72066" t="s">
        <v>146471</v>
      </c>
      <c r="D72066" t="s">
        <v>16</v>
      </c>
      <c r="E72066">
        <v>60</v>
      </c>
      <c r="F72066" t="s">
        <v>97</v>
      </c>
      <c r="G72066">
        <v>3</v>
      </c>
      <c r="H72066">
        <v>3150</v>
      </c>
      <c r="I72066">
        <v>2677.5</v>
      </c>
      <c r="J72066" t="s">
        <v>26</v>
      </c>
      <c r="K72066" t="s">
        <v>19</v>
      </c>
      <c r="L72066" t="s">
        <v>36</v>
      </c>
      <c r="M72066" t="s">
        <v>27</v>
      </c>
    </row>
    <row r="72067" spans="1:13" hidden="1" x14ac:dyDescent="0.3">
      <c r="A72067" t="s">
        <v>146472</v>
      </c>
      <c r="B72067" s="1">
        <v>42685.092361111114</v>
      </c>
      <c r="C72067" t="s">
        <v>146473</v>
      </c>
      <c r="D72067" t="s">
        <v>16</v>
      </c>
      <c r="E72067">
        <v>35</v>
      </c>
      <c r="F72067" t="s">
        <v>59</v>
      </c>
      <c r="G72067">
        <v>3</v>
      </c>
      <c r="H72067">
        <v>15.69</v>
      </c>
      <c r="I72067">
        <v>10.983000000000001</v>
      </c>
      <c r="J72067" t="s">
        <v>18</v>
      </c>
      <c r="K72067" t="s">
        <v>98</v>
      </c>
      <c r="L72067" t="s">
        <v>501</v>
      </c>
      <c r="M72067" t="s">
        <v>21</v>
      </c>
    </row>
    <row r="72068" spans="1:13" hidden="1" x14ac:dyDescent="0.3">
      <c r="A72068" t="s">
        <v>146474</v>
      </c>
      <c r="B72068" s="1">
        <v>42685.092361111114</v>
      </c>
      <c r="C72068" t="s">
        <v>146475</v>
      </c>
      <c r="D72068" t="s">
        <v>24</v>
      </c>
      <c r="E72068">
        <v>60</v>
      </c>
      <c r="F72068" t="s">
        <v>47</v>
      </c>
      <c r="G72068">
        <v>3</v>
      </c>
      <c r="H72068">
        <v>121.98</v>
      </c>
      <c r="I72068">
        <v>91.484999999999999</v>
      </c>
      <c r="J72068" t="s">
        <v>18</v>
      </c>
      <c r="K72068" t="s">
        <v>98</v>
      </c>
      <c r="L72068" t="s">
        <v>501</v>
      </c>
      <c r="M72068" t="s">
        <v>21</v>
      </c>
    </row>
    <row r="72069" spans="1:13" hidden="1" x14ac:dyDescent="0.3">
      <c r="A72069" t="s">
        <v>146476</v>
      </c>
      <c r="B72069" s="1">
        <v>42685.092361111114</v>
      </c>
      <c r="C72069" t="s">
        <v>146477</v>
      </c>
      <c r="D72069" t="s">
        <v>24</v>
      </c>
      <c r="E72069">
        <v>66</v>
      </c>
      <c r="F72069" t="s">
        <v>17</v>
      </c>
      <c r="G72069">
        <v>3</v>
      </c>
      <c r="H72069">
        <v>900.24</v>
      </c>
      <c r="I72069">
        <v>675.18</v>
      </c>
      <c r="J72069" t="s">
        <v>18</v>
      </c>
      <c r="K72069" t="s">
        <v>98</v>
      </c>
      <c r="L72069" t="s">
        <v>501</v>
      </c>
      <c r="M72069" t="s">
        <v>48</v>
      </c>
    </row>
    <row r="72070" spans="1:13" hidden="1" x14ac:dyDescent="0.3">
      <c r="A72070" t="s">
        <v>146478</v>
      </c>
      <c r="B72070" s="1">
        <v>42685.093055555553</v>
      </c>
      <c r="C72070" t="s">
        <v>146479</v>
      </c>
      <c r="D72070" t="s">
        <v>24</v>
      </c>
      <c r="E72070">
        <v>43</v>
      </c>
      <c r="F72070" t="s">
        <v>203</v>
      </c>
      <c r="G72070">
        <v>4</v>
      </c>
      <c r="H72070">
        <v>46.92</v>
      </c>
      <c r="I72070">
        <v>35.19</v>
      </c>
      <c r="J72070" t="s">
        <v>30</v>
      </c>
      <c r="K72070" t="s">
        <v>19</v>
      </c>
      <c r="L72070" t="s">
        <v>234</v>
      </c>
      <c r="M72070" t="s">
        <v>33</v>
      </c>
    </row>
    <row r="72071" spans="1:13" hidden="1" x14ac:dyDescent="0.3">
      <c r="A72071" t="s">
        <v>146480</v>
      </c>
      <c r="B72071" s="1">
        <v>42685.093055555553</v>
      </c>
      <c r="C72071" t="s">
        <v>146481</v>
      </c>
      <c r="D72071" t="s">
        <v>24</v>
      </c>
      <c r="E72071">
        <v>46</v>
      </c>
      <c r="F72071" t="s">
        <v>17</v>
      </c>
      <c r="G72071">
        <v>1</v>
      </c>
      <c r="H72071">
        <v>300.08</v>
      </c>
      <c r="I72071">
        <v>225.06</v>
      </c>
      <c r="J72071" t="s">
        <v>30</v>
      </c>
      <c r="K72071" t="s">
        <v>19</v>
      </c>
      <c r="L72071" t="s">
        <v>67</v>
      </c>
      <c r="M72071" t="s">
        <v>27</v>
      </c>
    </row>
    <row r="72072" spans="1:13" hidden="1" x14ac:dyDescent="0.3">
      <c r="A72072" t="s">
        <v>146482</v>
      </c>
      <c r="B72072" s="1">
        <v>42685.093055555553</v>
      </c>
      <c r="C72072" t="s">
        <v>146483</v>
      </c>
      <c r="D72072" t="s">
        <v>24</v>
      </c>
      <c r="E72072">
        <v>68</v>
      </c>
      <c r="F72072" t="s">
        <v>25</v>
      </c>
      <c r="G72072">
        <v>4</v>
      </c>
      <c r="H72072">
        <v>2400.6799999999998</v>
      </c>
      <c r="I72072">
        <v>2280.6460000000002</v>
      </c>
      <c r="J72072" t="s">
        <v>18</v>
      </c>
      <c r="K72072" t="s">
        <v>31</v>
      </c>
      <c r="L72072" t="s">
        <v>32</v>
      </c>
      <c r="M72072" t="s">
        <v>37</v>
      </c>
    </row>
    <row r="72073" spans="1:13" hidden="1" x14ac:dyDescent="0.3">
      <c r="A72073" t="s">
        <v>146484</v>
      </c>
      <c r="B72073" s="1">
        <v>42685.093055555553</v>
      </c>
      <c r="C72073" t="s">
        <v>146485</v>
      </c>
      <c r="D72073" t="s">
        <v>16</v>
      </c>
      <c r="E72073">
        <v>41</v>
      </c>
      <c r="F72073" t="s">
        <v>59</v>
      </c>
      <c r="G72073">
        <v>5</v>
      </c>
      <c r="H72073">
        <v>26.15</v>
      </c>
      <c r="I72073">
        <v>19.612500000000001</v>
      </c>
      <c r="J72073" t="s">
        <v>30</v>
      </c>
      <c r="K72073" t="s">
        <v>98</v>
      </c>
      <c r="L72073" t="s">
        <v>312</v>
      </c>
      <c r="M72073" t="s">
        <v>51</v>
      </c>
    </row>
    <row r="72074" spans="1:13" hidden="1" x14ac:dyDescent="0.3">
      <c r="A72074" t="s">
        <v>146486</v>
      </c>
      <c r="B72074" s="1">
        <v>42685.093055555553</v>
      </c>
      <c r="C72074" t="s">
        <v>146487</v>
      </c>
      <c r="D72074" t="s">
        <v>16</v>
      </c>
      <c r="E72074">
        <v>59</v>
      </c>
      <c r="F72074" t="s">
        <v>203</v>
      </c>
      <c r="G72074">
        <v>5</v>
      </c>
      <c r="H72074">
        <v>58.65</v>
      </c>
      <c r="I72074">
        <v>43.987499999999997</v>
      </c>
      <c r="J72074" t="s">
        <v>30</v>
      </c>
      <c r="K72074" t="s">
        <v>98</v>
      </c>
      <c r="L72074" t="s">
        <v>312</v>
      </c>
      <c r="M72074" t="s">
        <v>48</v>
      </c>
    </row>
    <row r="72075" spans="1:13" hidden="1" x14ac:dyDescent="0.3">
      <c r="A72075" t="s">
        <v>146488</v>
      </c>
      <c r="B72075" s="1">
        <v>42685.09375</v>
      </c>
      <c r="C72075" t="s">
        <v>146489</v>
      </c>
      <c r="D72075" t="s">
        <v>16</v>
      </c>
      <c r="E72075">
        <v>32</v>
      </c>
      <c r="F72075" t="s">
        <v>25</v>
      </c>
      <c r="G72075">
        <v>3</v>
      </c>
      <c r="H72075">
        <v>1800.51</v>
      </c>
      <c r="I72075">
        <v>1620.4590000000001</v>
      </c>
      <c r="J72075" t="s">
        <v>26</v>
      </c>
      <c r="K72075" t="s">
        <v>74</v>
      </c>
      <c r="L72075" t="s">
        <v>152</v>
      </c>
      <c r="M72075" t="s">
        <v>48</v>
      </c>
    </row>
    <row r="72076" spans="1:13" hidden="1" x14ac:dyDescent="0.3">
      <c r="A72076" t="s">
        <v>146490</v>
      </c>
      <c r="B72076" s="1">
        <v>42685.09375</v>
      </c>
      <c r="C72076" t="s">
        <v>146491</v>
      </c>
      <c r="D72076" t="s">
        <v>16</v>
      </c>
      <c r="E72076">
        <v>19</v>
      </c>
      <c r="F72076" t="s">
        <v>17</v>
      </c>
      <c r="G72076">
        <v>1</v>
      </c>
      <c r="H72076">
        <v>300.08</v>
      </c>
      <c r="I72076">
        <v>225.06</v>
      </c>
      <c r="J72076" t="s">
        <v>18</v>
      </c>
      <c r="K72076" t="s">
        <v>74</v>
      </c>
      <c r="L72076" t="s">
        <v>152</v>
      </c>
      <c r="M72076" t="s">
        <v>27</v>
      </c>
    </row>
    <row r="72077" spans="1:13" hidden="1" x14ac:dyDescent="0.3">
      <c r="A72077" t="s">
        <v>146492</v>
      </c>
      <c r="B72077" s="1">
        <v>42685.09375</v>
      </c>
      <c r="C72077" t="s">
        <v>146493</v>
      </c>
      <c r="D72077" t="s">
        <v>24</v>
      </c>
      <c r="E72077">
        <v>54</v>
      </c>
      <c r="F72077" t="s">
        <v>17</v>
      </c>
      <c r="G72077">
        <v>1</v>
      </c>
      <c r="H72077">
        <v>300.08</v>
      </c>
      <c r="I72077">
        <v>225.06</v>
      </c>
      <c r="J72077" t="s">
        <v>30</v>
      </c>
      <c r="K72077" t="s">
        <v>74</v>
      </c>
      <c r="L72077" t="s">
        <v>80</v>
      </c>
      <c r="M72077" t="s">
        <v>21</v>
      </c>
    </row>
    <row r="72078" spans="1:13" hidden="1" x14ac:dyDescent="0.3">
      <c r="A72078" t="s">
        <v>146494</v>
      </c>
      <c r="B72078" s="1">
        <v>42685.09375</v>
      </c>
      <c r="C72078" t="s">
        <v>146495</v>
      </c>
      <c r="D72078" t="s">
        <v>16</v>
      </c>
      <c r="E72078">
        <v>40</v>
      </c>
      <c r="F72078" t="s">
        <v>25</v>
      </c>
      <c r="G72078">
        <v>5</v>
      </c>
      <c r="H72078">
        <v>3000.85</v>
      </c>
      <c r="I72078">
        <v>2700.7649999999999</v>
      </c>
      <c r="J72078" t="s">
        <v>30</v>
      </c>
      <c r="K72078" t="s">
        <v>74</v>
      </c>
      <c r="L72078" t="s">
        <v>80</v>
      </c>
      <c r="M72078" t="s">
        <v>51</v>
      </c>
    </row>
    <row r="72079" spans="1:13" hidden="1" x14ac:dyDescent="0.3">
      <c r="A72079" t="s">
        <v>146496</v>
      </c>
      <c r="B72079" s="1">
        <v>42685.094444444447</v>
      </c>
      <c r="C72079" t="s">
        <v>146497</v>
      </c>
      <c r="D72079" t="s">
        <v>16</v>
      </c>
      <c r="E72079">
        <v>53</v>
      </c>
      <c r="F72079" t="s">
        <v>25</v>
      </c>
      <c r="G72079">
        <v>4</v>
      </c>
      <c r="H72079">
        <v>2400.6799999999998</v>
      </c>
      <c r="I72079">
        <v>2280.6460000000002</v>
      </c>
      <c r="J72079" t="s">
        <v>18</v>
      </c>
      <c r="K72079" t="s">
        <v>31</v>
      </c>
      <c r="L72079" t="s">
        <v>62</v>
      </c>
      <c r="M72079" t="s">
        <v>33</v>
      </c>
    </row>
    <row r="72080" spans="1:13" hidden="1" x14ac:dyDescent="0.3">
      <c r="A72080" t="s">
        <v>146498</v>
      </c>
      <c r="B72080" s="1">
        <v>42685.094444444447</v>
      </c>
      <c r="C72080" t="s">
        <v>146499</v>
      </c>
      <c r="D72080" t="s">
        <v>16</v>
      </c>
      <c r="E72080">
        <v>57</v>
      </c>
      <c r="F72080" t="s">
        <v>59</v>
      </c>
      <c r="G72080">
        <v>3</v>
      </c>
      <c r="H72080">
        <v>15.69</v>
      </c>
      <c r="I72080">
        <v>10.983000000000001</v>
      </c>
      <c r="J72080" t="s">
        <v>18</v>
      </c>
      <c r="K72080" t="s">
        <v>31</v>
      </c>
      <c r="L72080" t="s">
        <v>32</v>
      </c>
      <c r="M72080" t="s">
        <v>51</v>
      </c>
    </row>
    <row r="72081" spans="1:13" hidden="1" x14ac:dyDescent="0.3">
      <c r="A72081" t="s">
        <v>146500</v>
      </c>
      <c r="B72081" s="1">
        <v>42685.094444444447</v>
      </c>
      <c r="C72081" t="s">
        <v>146501</v>
      </c>
      <c r="D72081" t="s">
        <v>16</v>
      </c>
      <c r="E72081">
        <v>49</v>
      </c>
      <c r="F72081" t="s">
        <v>17</v>
      </c>
      <c r="G72081">
        <v>5</v>
      </c>
      <c r="H72081">
        <v>1500.4</v>
      </c>
      <c r="I72081">
        <v>1425.38</v>
      </c>
      <c r="J72081" t="s">
        <v>30</v>
      </c>
      <c r="K72081" t="s">
        <v>31</v>
      </c>
      <c r="L72081" t="s">
        <v>32</v>
      </c>
      <c r="M72081" t="s">
        <v>33</v>
      </c>
    </row>
    <row r="72082" spans="1:13" hidden="1" x14ac:dyDescent="0.3">
      <c r="A72082" t="s">
        <v>146502</v>
      </c>
      <c r="B72082" s="1">
        <v>42685.094444444447</v>
      </c>
      <c r="C72082" t="s">
        <v>146503</v>
      </c>
      <c r="D72082" t="s">
        <v>16</v>
      </c>
      <c r="E72082">
        <v>57</v>
      </c>
      <c r="F72082" t="s">
        <v>25</v>
      </c>
      <c r="G72082">
        <v>5</v>
      </c>
      <c r="H72082">
        <v>3000.85</v>
      </c>
      <c r="I72082">
        <v>2700.7649999999999</v>
      </c>
      <c r="J72082" t="s">
        <v>30</v>
      </c>
      <c r="K72082" t="s">
        <v>31</v>
      </c>
      <c r="L72082" t="s">
        <v>32</v>
      </c>
      <c r="M72082" t="s">
        <v>51</v>
      </c>
    </row>
    <row r="72083" spans="1:13" hidden="1" x14ac:dyDescent="0.3">
      <c r="A72083" t="s">
        <v>146504</v>
      </c>
      <c r="B72083" s="1">
        <v>42685.095138888886</v>
      </c>
      <c r="C72083" t="s">
        <v>146505</v>
      </c>
      <c r="D72083" t="s">
        <v>16</v>
      </c>
      <c r="E72083">
        <v>19</v>
      </c>
      <c r="F72083" t="s">
        <v>59</v>
      </c>
      <c r="G72083">
        <v>1</v>
      </c>
      <c r="H72083">
        <v>5.23</v>
      </c>
      <c r="I72083">
        <v>3.661</v>
      </c>
      <c r="J72083" t="s">
        <v>30</v>
      </c>
      <c r="K72083" t="s">
        <v>19</v>
      </c>
      <c r="L72083" t="s">
        <v>234</v>
      </c>
      <c r="M72083" t="s">
        <v>33</v>
      </c>
    </row>
    <row r="72084" spans="1:13" hidden="1" x14ac:dyDescent="0.3">
      <c r="A72084" t="s">
        <v>146506</v>
      </c>
      <c r="B72084" s="1">
        <v>42685.095138888886</v>
      </c>
      <c r="C72084" t="s">
        <v>146507</v>
      </c>
      <c r="D72084" t="s">
        <v>24</v>
      </c>
      <c r="E72084">
        <v>58</v>
      </c>
      <c r="F72084" t="s">
        <v>17</v>
      </c>
      <c r="G72084">
        <v>3</v>
      </c>
      <c r="H72084">
        <v>900.24</v>
      </c>
      <c r="I72084">
        <v>675.18</v>
      </c>
      <c r="J72084" t="s">
        <v>18</v>
      </c>
      <c r="K72084" t="s">
        <v>19</v>
      </c>
      <c r="L72084" t="s">
        <v>210</v>
      </c>
      <c r="M72084" t="s">
        <v>51</v>
      </c>
    </row>
    <row r="72085" spans="1:13" hidden="1" x14ac:dyDescent="0.3">
      <c r="A72085" t="s">
        <v>146508</v>
      </c>
      <c r="B72085" s="1">
        <v>42685.095138888886</v>
      </c>
      <c r="C72085" t="s">
        <v>146509</v>
      </c>
      <c r="D72085" t="s">
        <v>24</v>
      </c>
      <c r="E72085">
        <v>24</v>
      </c>
      <c r="F72085" t="s">
        <v>17</v>
      </c>
      <c r="G72085">
        <v>2</v>
      </c>
      <c r="H72085">
        <v>600.16</v>
      </c>
      <c r="I72085">
        <v>450.12</v>
      </c>
      <c r="J72085" t="s">
        <v>30</v>
      </c>
      <c r="K72085" t="s">
        <v>19</v>
      </c>
      <c r="L72085" t="s">
        <v>210</v>
      </c>
      <c r="M72085" t="s">
        <v>21</v>
      </c>
    </row>
    <row r="72086" spans="1:13" hidden="1" x14ac:dyDescent="0.3">
      <c r="A72086" t="s">
        <v>146510</v>
      </c>
      <c r="B72086" s="1">
        <v>42685.095138888886</v>
      </c>
      <c r="C72086" t="s">
        <v>146511</v>
      </c>
      <c r="D72086" t="s">
        <v>16</v>
      </c>
      <c r="E72086">
        <v>37</v>
      </c>
      <c r="F72086" t="s">
        <v>25</v>
      </c>
      <c r="G72086">
        <v>5</v>
      </c>
      <c r="H72086">
        <v>3000.85</v>
      </c>
      <c r="I72086">
        <v>2700.7649999999999</v>
      </c>
      <c r="J72086" t="s">
        <v>30</v>
      </c>
      <c r="K72086" t="s">
        <v>19</v>
      </c>
      <c r="L72086" t="s">
        <v>210</v>
      </c>
      <c r="M72086" t="s">
        <v>27</v>
      </c>
    </row>
    <row r="72087" spans="1:13" hidden="1" x14ac:dyDescent="0.3">
      <c r="A72087" t="s">
        <v>146512</v>
      </c>
      <c r="B72087" s="1">
        <v>42685.095833333333</v>
      </c>
      <c r="C72087" t="s">
        <v>146513</v>
      </c>
      <c r="D72087" t="s">
        <v>24</v>
      </c>
      <c r="E72087">
        <v>69</v>
      </c>
      <c r="F72087" t="s">
        <v>25</v>
      </c>
      <c r="G72087">
        <v>2</v>
      </c>
      <c r="H72087">
        <v>1200.3399999999999</v>
      </c>
      <c r="I72087">
        <v>1080.306</v>
      </c>
      <c r="J72087" t="s">
        <v>18</v>
      </c>
      <c r="K72087" t="s">
        <v>98</v>
      </c>
      <c r="L72087" t="s">
        <v>156</v>
      </c>
      <c r="M72087" t="s">
        <v>21</v>
      </c>
    </row>
    <row r="72088" spans="1:13" hidden="1" x14ac:dyDescent="0.3">
      <c r="A72088" t="s">
        <v>146514</v>
      </c>
      <c r="B72088" s="1">
        <v>42685.095833333333</v>
      </c>
      <c r="C72088" t="s">
        <v>146515</v>
      </c>
      <c r="D72088" t="s">
        <v>16</v>
      </c>
      <c r="E72088">
        <v>18</v>
      </c>
      <c r="F72088" t="s">
        <v>47</v>
      </c>
      <c r="G72088">
        <v>3</v>
      </c>
      <c r="H72088">
        <v>121.98</v>
      </c>
      <c r="I72088">
        <v>91.484999999999999</v>
      </c>
      <c r="J72088" t="s">
        <v>30</v>
      </c>
      <c r="K72088" t="s">
        <v>19</v>
      </c>
      <c r="L72088" t="s">
        <v>67</v>
      </c>
      <c r="M72088" t="s">
        <v>27</v>
      </c>
    </row>
    <row r="72089" spans="1:13" hidden="1" x14ac:dyDescent="0.3">
      <c r="A72089" t="s">
        <v>146516</v>
      </c>
      <c r="B72089" s="1">
        <v>42685.095833333333</v>
      </c>
      <c r="C72089" t="s">
        <v>146517</v>
      </c>
      <c r="D72089" t="s">
        <v>24</v>
      </c>
      <c r="E72089">
        <v>25</v>
      </c>
      <c r="F72089" t="s">
        <v>17</v>
      </c>
      <c r="G72089">
        <v>5</v>
      </c>
      <c r="H72089">
        <v>1500.4</v>
      </c>
      <c r="I72089">
        <v>1425.38</v>
      </c>
      <c r="J72089" t="s">
        <v>18</v>
      </c>
      <c r="K72089" t="s">
        <v>19</v>
      </c>
      <c r="L72089" t="s">
        <v>36</v>
      </c>
      <c r="M72089" t="s">
        <v>48</v>
      </c>
    </row>
    <row r="72090" spans="1:13" hidden="1" x14ac:dyDescent="0.3">
      <c r="A72090" t="s">
        <v>146518</v>
      </c>
      <c r="B72090" s="1">
        <v>42685.095833333333</v>
      </c>
      <c r="C72090" t="s">
        <v>146519</v>
      </c>
      <c r="D72090" t="s">
        <v>24</v>
      </c>
      <c r="E72090">
        <v>39</v>
      </c>
      <c r="F72090" t="s">
        <v>47</v>
      </c>
      <c r="G72090">
        <v>4</v>
      </c>
      <c r="H72090">
        <v>162.63999999999999</v>
      </c>
      <c r="I72090">
        <v>130.11199999999999</v>
      </c>
      <c r="J72090" t="s">
        <v>18</v>
      </c>
      <c r="K72090" t="s">
        <v>74</v>
      </c>
      <c r="L72090" t="s">
        <v>140</v>
      </c>
      <c r="M72090" t="s">
        <v>51</v>
      </c>
    </row>
    <row r="72091" spans="1:13" hidden="1" x14ac:dyDescent="0.3">
      <c r="A72091" t="s">
        <v>146520</v>
      </c>
      <c r="B72091" s="1">
        <v>42685.095833333333</v>
      </c>
      <c r="C72091" t="s">
        <v>146521</v>
      </c>
      <c r="D72091" t="s">
        <v>16</v>
      </c>
      <c r="E72091">
        <v>34</v>
      </c>
      <c r="F72091" t="s">
        <v>17</v>
      </c>
      <c r="G72091">
        <v>4</v>
      </c>
      <c r="H72091">
        <v>1200.32</v>
      </c>
      <c r="I72091">
        <v>1140.3040000000001</v>
      </c>
      <c r="J72091" t="s">
        <v>30</v>
      </c>
      <c r="K72091" t="s">
        <v>74</v>
      </c>
      <c r="L72091" t="s">
        <v>140</v>
      </c>
      <c r="M72091" t="s">
        <v>63</v>
      </c>
    </row>
    <row r="72092" spans="1:13" hidden="1" x14ac:dyDescent="0.3">
      <c r="A72092" t="s">
        <v>146522</v>
      </c>
      <c r="B72092" s="1">
        <v>42685.09652777778</v>
      </c>
      <c r="C72092" t="s">
        <v>146523</v>
      </c>
      <c r="D72092" t="s">
        <v>16</v>
      </c>
      <c r="E72092">
        <v>27</v>
      </c>
      <c r="F72092" t="s">
        <v>17</v>
      </c>
      <c r="G72092">
        <v>1</v>
      </c>
      <c r="H72092">
        <v>300.08</v>
      </c>
      <c r="I72092">
        <v>225.06</v>
      </c>
      <c r="J72092" t="s">
        <v>30</v>
      </c>
      <c r="K72092" t="s">
        <v>74</v>
      </c>
      <c r="L72092" t="s">
        <v>140</v>
      </c>
      <c r="M72092" t="s">
        <v>51</v>
      </c>
    </row>
    <row r="72093" spans="1:13" hidden="1" x14ac:dyDescent="0.3">
      <c r="A72093" t="s">
        <v>146524</v>
      </c>
      <c r="B72093" s="1">
        <v>42685.09652777778</v>
      </c>
      <c r="C72093" t="s">
        <v>146525</v>
      </c>
      <c r="D72093" t="s">
        <v>16</v>
      </c>
      <c r="E72093">
        <v>34</v>
      </c>
      <c r="F72093" t="s">
        <v>25</v>
      </c>
      <c r="G72093">
        <v>1</v>
      </c>
      <c r="H72093">
        <v>600.16999999999996</v>
      </c>
      <c r="I72093">
        <v>450.1275</v>
      </c>
      <c r="J72093" t="s">
        <v>26</v>
      </c>
      <c r="K72093" t="s">
        <v>74</v>
      </c>
      <c r="L72093" t="s">
        <v>140</v>
      </c>
      <c r="M72093" t="s">
        <v>48</v>
      </c>
    </row>
    <row r="72094" spans="1:13" hidden="1" x14ac:dyDescent="0.3">
      <c r="A72094" t="s">
        <v>146526</v>
      </c>
      <c r="B72094" s="1">
        <v>42685.09652777778</v>
      </c>
      <c r="C72094" t="s">
        <v>146527</v>
      </c>
      <c r="D72094" t="s">
        <v>16</v>
      </c>
      <c r="E72094">
        <v>30</v>
      </c>
      <c r="F72094" t="s">
        <v>17</v>
      </c>
      <c r="G72094">
        <v>2</v>
      </c>
      <c r="H72094">
        <v>600.16</v>
      </c>
      <c r="I72094">
        <v>450.12</v>
      </c>
      <c r="J72094" t="s">
        <v>18</v>
      </c>
      <c r="K72094" t="s">
        <v>74</v>
      </c>
      <c r="L72094" t="s">
        <v>140</v>
      </c>
      <c r="M72094" t="s">
        <v>33</v>
      </c>
    </row>
    <row r="72095" spans="1:13" hidden="1" x14ac:dyDescent="0.3">
      <c r="A72095" t="s">
        <v>146528</v>
      </c>
      <c r="B72095" s="1">
        <v>42685.09652777778</v>
      </c>
      <c r="C72095" t="s">
        <v>146529</v>
      </c>
      <c r="D72095" t="s">
        <v>24</v>
      </c>
      <c r="E72095">
        <v>67</v>
      </c>
      <c r="F72095" t="s">
        <v>47</v>
      </c>
      <c r="G72095">
        <v>1</v>
      </c>
      <c r="H72095">
        <v>40.659999999999997</v>
      </c>
      <c r="I72095">
        <v>28.462</v>
      </c>
      <c r="J72095" t="s">
        <v>18</v>
      </c>
      <c r="K72095" t="s">
        <v>74</v>
      </c>
      <c r="L72095" t="s">
        <v>80</v>
      </c>
      <c r="M72095" t="s">
        <v>37</v>
      </c>
    </row>
    <row r="72096" spans="1:13" hidden="1" x14ac:dyDescent="0.3">
      <c r="A72096" t="s">
        <v>146530</v>
      </c>
      <c r="B72096" s="1">
        <v>42685.097222222219</v>
      </c>
      <c r="C72096" t="s">
        <v>146531</v>
      </c>
      <c r="D72096" t="s">
        <v>24</v>
      </c>
      <c r="E72096">
        <v>61</v>
      </c>
      <c r="F72096" t="s">
        <v>17</v>
      </c>
      <c r="G72096">
        <v>5</v>
      </c>
      <c r="H72096">
        <v>1500.4</v>
      </c>
      <c r="I72096">
        <v>1425.38</v>
      </c>
      <c r="J72096" t="s">
        <v>26</v>
      </c>
      <c r="K72096" t="s">
        <v>74</v>
      </c>
      <c r="L72096" t="s">
        <v>80</v>
      </c>
      <c r="M72096" t="s">
        <v>21</v>
      </c>
    </row>
    <row r="72097" spans="1:13" hidden="1" x14ac:dyDescent="0.3">
      <c r="A72097" t="s">
        <v>146532</v>
      </c>
      <c r="B72097" s="1">
        <v>42685.097222222219</v>
      </c>
      <c r="C72097" t="s">
        <v>146533</v>
      </c>
      <c r="D72097" t="s">
        <v>24</v>
      </c>
      <c r="E72097">
        <v>47</v>
      </c>
      <c r="F72097" t="s">
        <v>17</v>
      </c>
      <c r="G72097">
        <v>4</v>
      </c>
      <c r="H72097">
        <v>1200.32</v>
      </c>
      <c r="I72097">
        <v>1140.3040000000001</v>
      </c>
      <c r="J72097" t="s">
        <v>30</v>
      </c>
      <c r="K72097" t="s">
        <v>74</v>
      </c>
      <c r="L72097" t="s">
        <v>80</v>
      </c>
      <c r="M72097" t="s">
        <v>21</v>
      </c>
    </row>
    <row r="72098" spans="1:13" hidden="1" x14ac:dyDescent="0.3">
      <c r="A72098" t="s">
        <v>146534</v>
      </c>
      <c r="B72098" s="1">
        <v>42685.097222222219</v>
      </c>
      <c r="C72098" t="s">
        <v>146535</v>
      </c>
      <c r="D72098" t="s">
        <v>24</v>
      </c>
      <c r="E72098">
        <v>68</v>
      </c>
      <c r="F72098" t="s">
        <v>17</v>
      </c>
      <c r="G72098">
        <v>2</v>
      </c>
      <c r="H72098">
        <v>600.16</v>
      </c>
      <c r="I72098">
        <v>450.12</v>
      </c>
      <c r="J72098" t="s">
        <v>26</v>
      </c>
      <c r="K72098" t="s">
        <v>31</v>
      </c>
      <c r="L72098" t="s">
        <v>32</v>
      </c>
      <c r="M72098" t="s">
        <v>37</v>
      </c>
    </row>
    <row r="72099" spans="1:13" hidden="1" x14ac:dyDescent="0.3">
      <c r="A72099" t="s">
        <v>146536</v>
      </c>
      <c r="B72099" s="1">
        <v>42685.097222222219</v>
      </c>
      <c r="C72099" t="s">
        <v>146537</v>
      </c>
      <c r="D72099" t="s">
        <v>24</v>
      </c>
      <c r="E72099">
        <v>56</v>
      </c>
      <c r="F72099" t="s">
        <v>59</v>
      </c>
      <c r="G72099">
        <v>3</v>
      </c>
      <c r="H72099">
        <v>15.69</v>
      </c>
      <c r="I72099">
        <v>10.983000000000001</v>
      </c>
      <c r="J72099" t="s">
        <v>18</v>
      </c>
      <c r="K72099" t="s">
        <v>31</v>
      </c>
      <c r="L72099" t="s">
        <v>32</v>
      </c>
      <c r="M72099" t="s">
        <v>48</v>
      </c>
    </row>
    <row r="72100" spans="1:13" hidden="1" x14ac:dyDescent="0.3">
      <c r="A72100" t="s">
        <v>146538</v>
      </c>
      <c r="B72100" s="1">
        <v>42685.097916666666</v>
      </c>
      <c r="C72100" t="s">
        <v>146539</v>
      </c>
      <c r="D72100" t="s">
        <v>24</v>
      </c>
      <c r="E72100">
        <v>24</v>
      </c>
      <c r="F72100" t="s">
        <v>25</v>
      </c>
      <c r="G72100">
        <v>4</v>
      </c>
      <c r="H72100">
        <v>2400.6799999999998</v>
      </c>
      <c r="I72100">
        <v>2280.6460000000002</v>
      </c>
      <c r="J72100" t="s">
        <v>18</v>
      </c>
      <c r="K72100" t="s">
        <v>31</v>
      </c>
      <c r="L72100" t="s">
        <v>32</v>
      </c>
      <c r="M72100" t="s">
        <v>48</v>
      </c>
    </row>
    <row r="72101" spans="1:13" hidden="1" x14ac:dyDescent="0.3">
      <c r="A72101" t="s">
        <v>146540</v>
      </c>
      <c r="B72101" s="1">
        <v>42685.097916666666</v>
      </c>
      <c r="C72101" t="s">
        <v>146541</v>
      </c>
      <c r="D72101" t="s">
        <v>24</v>
      </c>
      <c r="E72101">
        <v>29</v>
      </c>
      <c r="F72101" t="s">
        <v>59</v>
      </c>
      <c r="G72101">
        <v>5</v>
      </c>
      <c r="H72101">
        <v>26.15</v>
      </c>
      <c r="I72101">
        <v>19.612500000000001</v>
      </c>
      <c r="J72101" t="s">
        <v>18</v>
      </c>
      <c r="K72101" t="s">
        <v>19</v>
      </c>
      <c r="L72101" t="s">
        <v>234</v>
      </c>
      <c r="M72101" t="s">
        <v>27</v>
      </c>
    </row>
    <row r="72102" spans="1:13" hidden="1" x14ac:dyDescent="0.3">
      <c r="A72102" t="s">
        <v>146542</v>
      </c>
      <c r="B72102" s="1">
        <v>42685.097916666666</v>
      </c>
      <c r="C72102" t="s">
        <v>146543</v>
      </c>
      <c r="D72102" t="s">
        <v>16</v>
      </c>
      <c r="E72102">
        <v>58</v>
      </c>
      <c r="F72102" t="s">
        <v>25</v>
      </c>
      <c r="G72102">
        <v>4</v>
      </c>
      <c r="H72102">
        <v>2400.6799999999998</v>
      </c>
      <c r="I72102">
        <v>2280.6460000000002</v>
      </c>
      <c r="J72102" t="s">
        <v>30</v>
      </c>
      <c r="K72102" t="s">
        <v>19</v>
      </c>
      <c r="L72102" t="s">
        <v>234</v>
      </c>
      <c r="M72102" t="s">
        <v>48</v>
      </c>
    </row>
    <row r="72103" spans="1:13" hidden="1" x14ac:dyDescent="0.3">
      <c r="A72103" t="s">
        <v>146544</v>
      </c>
      <c r="B72103" s="1">
        <v>42685.097916666666</v>
      </c>
      <c r="C72103" t="s">
        <v>146545</v>
      </c>
      <c r="D72103" t="s">
        <v>16</v>
      </c>
      <c r="E72103">
        <v>59</v>
      </c>
      <c r="F72103" t="s">
        <v>59</v>
      </c>
      <c r="G72103">
        <v>2</v>
      </c>
      <c r="H72103">
        <v>10.46</v>
      </c>
      <c r="I72103">
        <v>7.3220000000000001</v>
      </c>
      <c r="J72103" t="s">
        <v>30</v>
      </c>
      <c r="K72103" t="s">
        <v>19</v>
      </c>
      <c r="L72103" t="s">
        <v>234</v>
      </c>
      <c r="M72103" t="s">
        <v>33</v>
      </c>
    </row>
    <row r="72104" spans="1:13" hidden="1" x14ac:dyDescent="0.3">
      <c r="A72104" t="s">
        <v>146546</v>
      </c>
      <c r="B72104" s="1">
        <v>42685.097916666666</v>
      </c>
      <c r="C72104" t="s">
        <v>146547</v>
      </c>
      <c r="D72104" t="s">
        <v>24</v>
      </c>
      <c r="E72104">
        <v>49</v>
      </c>
      <c r="F72104" t="s">
        <v>66</v>
      </c>
      <c r="G72104">
        <v>1</v>
      </c>
      <c r="H72104">
        <v>35.840000000000003</v>
      </c>
      <c r="I72104">
        <v>25.088000000000001</v>
      </c>
      <c r="J72104" t="s">
        <v>18</v>
      </c>
      <c r="K72104" t="s">
        <v>74</v>
      </c>
      <c r="L72104" t="s">
        <v>75</v>
      </c>
      <c r="M72104" t="s">
        <v>48</v>
      </c>
    </row>
    <row r="72105" spans="1:13" hidden="1" x14ac:dyDescent="0.3">
      <c r="A72105" t="s">
        <v>146548</v>
      </c>
      <c r="B72105" s="1">
        <v>42685.098611111112</v>
      </c>
      <c r="C72105" t="s">
        <v>146549</v>
      </c>
      <c r="D72105" t="s">
        <v>16</v>
      </c>
      <c r="E72105">
        <v>64</v>
      </c>
      <c r="F72105" t="s">
        <v>59</v>
      </c>
      <c r="G72105">
        <v>5</v>
      </c>
      <c r="H72105">
        <v>26.15</v>
      </c>
      <c r="I72105">
        <v>19.612500000000001</v>
      </c>
      <c r="J72105" t="s">
        <v>30</v>
      </c>
      <c r="K72105" t="s">
        <v>74</v>
      </c>
      <c r="L72105" t="s">
        <v>75</v>
      </c>
      <c r="M72105" t="s">
        <v>21</v>
      </c>
    </row>
    <row r="72106" spans="1:13" hidden="1" x14ac:dyDescent="0.3">
      <c r="A72106" t="s">
        <v>146550</v>
      </c>
      <c r="B72106" s="1">
        <v>42685.098611111112</v>
      </c>
      <c r="C72106" t="s">
        <v>146551</v>
      </c>
      <c r="D72106" t="s">
        <v>16</v>
      </c>
      <c r="E72106">
        <v>59</v>
      </c>
      <c r="F72106" t="s">
        <v>17</v>
      </c>
      <c r="G72106">
        <v>2</v>
      </c>
      <c r="H72106">
        <v>600.16</v>
      </c>
      <c r="I72106">
        <v>450.12</v>
      </c>
      <c r="J72106" t="s">
        <v>30</v>
      </c>
      <c r="K72106" t="s">
        <v>98</v>
      </c>
      <c r="L72106" t="s">
        <v>171</v>
      </c>
      <c r="M72106" t="s">
        <v>37</v>
      </c>
    </row>
    <row r="72107" spans="1:13" hidden="1" x14ac:dyDescent="0.3">
      <c r="A72107" t="s">
        <v>146552</v>
      </c>
      <c r="B72107" s="1">
        <v>42685.098611111112</v>
      </c>
      <c r="C72107" t="s">
        <v>146553</v>
      </c>
      <c r="D72107" t="s">
        <v>24</v>
      </c>
      <c r="E72107">
        <v>59</v>
      </c>
      <c r="F72107" t="s">
        <v>17</v>
      </c>
      <c r="G72107">
        <v>3</v>
      </c>
      <c r="H72107">
        <v>900.24</v>
      </c>
      <c r="I72107">
        <v>675.18</v>
      </c>
      <c r="J72107" t="s">
        <v>30</v>
      </c>
      <c r="K72107" t="s">
        <v>74</v>
      </c>
      <c r="L72107" t="s">
        <v>75</v>
      </c>
      <c r="M72107" t="s">
        <v>51</v>
      </c>
    </row>
    <row r="72108" spans="1:13" hidden="1" x14ac:dyDescent="0.3">
      <c r="A72108" t="s">
        <v>146554</v>
      </c>
      <c r="B72108" s="1">
        <v>42685.098611111112</v>
      </c>
      <c r="C72108" t="s">
        <v>146555</v>
      </c>
      <c r="D72108" t="s">
        <v>16</v>
      </c>
      <c r="E72108">
        <v>32</v>
      </c>
      <c r="F72108" t="s">
        <v>17</v>
      </c>
      <c r="G72108">
        <v>2</v>
      </c>
      <c r="H72108">
        <v>600.16</v>
      </c>
      <c r="I72108">
        <v>450.12</v>
      </c>
      <c r="J72108" t="s">
        <v>18</v>
      </c>
      <c r="K72108" t="s">
        <v>74</v>
      </c>
      <c r="L72108" t="s">
        <v>75</v>
      </c>
      <c r="M72108" t="s">
        <v>27</v>
      </c>
    </row>
    <row r="72109" spans="1:13" hidden="1" x14ac:dyDescent="0.3">
      <c r="A72109" t="s">
        <v>146556</v>
      </c>
      <c r="B72109" s="1">
        <v>42685.099305555559</v>
      </c>
      <c r="C72109" t="s">
        <v>146557</v>
      </c>
      <c r="D72109" t="s">
        <v>24</v>
      </c>
      <c r="E72109">
        <v>19</v>
      </c>
      <c r="F72109" t="s">
        <v>59</v>
      </c>
      <c r="G72109">
        <v>5</v>
      </c>
      <c r="H72109">
        <v>26.15</v>
      </c>
      <c r="I72109">
        <v>19.612500000000001</v>
      </c>
      <c r="J72109" t="s">
        <v>30</v>
      </c>
      <c r="K72109" t="s">
        <v>74</v>
      </c>
      <c r="L72109" t="s">
        <v>75</v>
      </c>
      <c r="M72109" t="s">
        <v>48</v>
      </c>
    </row>
    <row r="72110" spans="1:13" hidden="1" x14ac:dyDescent="0.3">
      <c r="A72110" t="s">
        <v>146558</v>
      </c>
      <c r="B72110" s="1">
        <v>42685.099305555559</v>
      </c>
      <c r="C72110" t="s">
        <v>146559</v>
      </c>
      <c r="D72110" t="s">
        <v>16</v>
      </c>
      <c r="E72110">
        <v>21</v>
      </c>
      <c r="F72110" t="s">
        <v>47</v>
      </c>
      <c r="G72110">
        <v>2</v>
      </c>
      <c r="H72110">
        <v>81.319999999999993</v>
      </c>
      <c r="I72110">
        <v>56.923999999999999</v>
      </c>
      <c r="J72110" t="s">
        <v>26</v>
      </c>
      <c r="K72110" t="s">
        <v>74</v>
      </c>
      <c r="L72110" t="s">
        <v>75</v>
      </c>
      <c r="M72110" t="s">
        <v>48</v>
      </c>
    </row>
    <row r="72111" spans="1:13" hidden="1" x14ac:dyDescent="0.3">
      <c r="A72111" t="s">
        <v>146560</v>
      </c>
      <c r="B72111" s="1">
        <v>42685.099305555559</v>
      </c>
      <c r="C72111" t="s">
        <v>146561</v>
      </c>
      <c r="D72111" t="s">
        <v>16</v>
      </c>
      <c r="E72111">
        <v>68</v>
      </c>
      <c r="F72111" t="s">
        <v>47</v>
      </c>
      <c r="G72111">
        <v>1</v>
      </c>
      <c r="H72111">
        <v>40.659999999999997</v>
      </c>
      <c r="I72111">
        <v>28.462</v>
      </c>
      <c r="J72111" t="s">
        <v>30</v>
      </c>
      <c r="K72111" t="s">
        <v>74</v>
      </c>
      <c r="L72111" t="s">
        <v>75</v>
      </c>
      <c r="M72111" t="s">
        <v>48</v>
      </c>
    </row>
    <row r="72112" spans="1:13" hidden="1" x14ac:dyDescent="0.3">
      <c r="A72112" t="s">
        <v>146562</v>
      </c>
      <c r="B72112" s="1">
        <v>42685.099305555559</v>
      </c>
      <c r="C72112" t="s">
        <v>146563</v>
      </c>
      <c r="D72112" t="s">
        <v>24</v>
      </c>
      <c r="E72112">
        <v>25</v>
      </c>
      <c r="F72112" t="s">
        <v>17</v>
      </c>
      <c r="G72112">
        <v>4</v>
      </c>
      <c r="H72112">
        <v>1200.32</v>
      </c>
      <c r="I72112">
        <v>1140.3040000000001</v>
      </c>
      <c r="J72112" t="s">
        <v>30</v>
      </c>
      <c r="K72112" t="s">
        <v>74</v>
      </c>
      <c r="L72112" t="s">
        <v>75</v>
      </c>
      <c r="M72112" t="s">
        <v>21</v>
      </c>
    </row>
    <row r="72113" spans="1:13" hidden="1" x14ac:dyDescent="0.3">
      <c r="A72113" t="s">
        <v>146564</v>
      </c>
      <c r="B72113" s="1">
        <v>42685.1</v>
      </c>
      <c r="C72113" t="s">
        <v>146565</v>
      </c>
      <c r="D72113" t="s">
        <v>16</v>
      </c>
      <c r="E72113">
        <v>19</v>
      </c>
      <c r="F72113" t="s">
        <v>97</v>
      </c>
      <c r="G72113">
        <v>5</v>
      </c>
      <c r="H72113">
        <v>5250</v>
      </c>
      <c r="I72113">
        <v>4725</v>
      </c>
      <c r="J72113" t="s">
        <v>18</v>
      </c>
      <c r="K72113" t="s">
        <v>74</v>
      </c>
      <c r="L72113" t="s">
        <v>75</v>
      </c>
      <c r="M72113" t="s">
        <v>51</v>
      </c>
    </row>
    <row r="72114" spans="1:13" hidden="1" x14ac:dyDescent="0.3">
      <c r="A72114" t="s">
        <v>146566</v>
      </c>
      <c r="B72114" s="1">
        <v>42685.1</v>
      </c>
      <c r="C72114" t="s">
        <v>146567</v>
      </c>
      <c r="D72114" t="s">
        <v>24</v>
      </c>
      <c r="E72114">
        <v>55</v>
      </c>
      <c r="F72114" t="s">
        <v>47</v>
      </c>
      <c r="G72114">
        <v>2</v>
      </c>
      <c r="H72114">
        <v>81.319999999999993</v>
      </c>
      <c r="I72114">
        <v>56.923999999999999</v>
      </c>
      <c r="J72114" t="s">
        <v>26</v>
      </c>
      <c r="K72114" t="s">
        <v>74</v>
      </c>
      <c r="L72114" t="s">
        <v>140</v>
      </c>
      <c r="M72114" t="s">
        <v>63</v>
      </c>
    </row>
    <row r="72115" spans="1:13" hidden="1" x14ac:dyDescent="0.3">
      <c r="A72115" t="s">
        <v>146568</v>
      </c>
      <c r="B72115" s="1">
        <v>42685.1</v>
      </c>
      <c r="C72115" t="s">
        <v>146569</v>
      </c>
      <c r="D72115" t="s">
        <v>16</v>
      </c>
      <c r="E72115">
        <v>36</v>
      </c>
      <c r="F72115" t="s">
        <v>59</v>
      </c>
      <c r="G72115">
        <v>3</v>
      </c>
      <c r="H72115">
        <v>15.69</v>
      </c>
      <c r="I72115">
        <v>10.983000000000001</v>
      </c>
      <c r="J72115" t="s">
        <v>18</v>
      </c>
      <c r="K72115" t="s">
        <v>74</v>
      </c>
      <c r="L72115" t="s">
        <v>140</v>
      </c>
      <c r="M72115" t="s">
        <v>37</v>
      </c>
    </row>
    <row r="72116" spans="1:13" hidden="1" x14ac:dyDescent="0.3">
      <c r="A72116" t="s">
        <v>146570</v>
      </c>
      <c r="B72116" s="1">
        <v>42685.1</v>
      </c>
      <c r="C72116" t="s">
        <v>146571</v>
      </c>
      <c r="D72116" t="s">
        <v>24</v>
      </c>
      <c r="E72116">
        <v>32</v>
      </c>
      <c r="F72116" t="s">
        <v>25</v>
      </c>
      <c r="G72116">
        <v>1</v>
      </c>
      <c r="H72116">
        <v>600.16999999999996</v>
      </c>
      <c r="I72116">
        <v>450.1275</v>
      </c>
      <c r="J72116" t="s">
        <v>30</v>
      </c>
      <c r="K72116" t="s">
        <v>74</v>
      </c>
      <c r="L72116" t="s">
        <v>140</v>
      </c>
      <c r="M72116" t="s">
        <v>21</v>
      </c>
    </row>
    <row r="72117" spans="1:13" hidden="1" x14ac:dyDescent="0.3">
      <c r="A72117" t="s">
        <v>146572</v>
      </c>
      <c r="B72117" s="1">
        <v>42685.100694444445</v>
      </c>
      <c r="C72117" t="s">
        <v>146573</v>
      </c>
      <c r="D72117" t="s">
        <v>16</v>
      </c>
      <c r="E72117">
        <v>26</v>
      </c>
      <c r="F72117" t="s">
        <v>66</v>
      </c>
      <c r="G72117">
        <v>4</v>
      </c>
      <c r="H72117">
        <v>143.36000000000001</v>
      </c>
      <c r="I72117">
        <v>114.688</v>
      </c>
      <c r="J72117" t="s">
        <v>26</v>
      </c>
      <c r="K72117" t="s">
        <v>19</v>
      </c>
      <c r="L72117" t="s">
        <v>234</v>
      </c>
      <c r="M72117" t="s">
        <v>63</v>
      </c>
    </row>
    <row r="72118" spans="1:13" hidden="1" x14ac:dyDescent="0.3">
      <c r="A72118" t="s">
        <v>146574</v>
      </c>
      <c r="B72118" s="1">
        <v>42685.100694444445</v>
      </c>
      <c r="C72118" t="s">
        <v>146575</v>
      </c>
      <c r="D72118" t="s">
        <v>24</v>
      </c>
      <c r="E72118">
        <v>23</v>
      </c>
      <c r="F72118" t="s">
        <v>59</v>
      </c>
      <c r="G72118">
        <v>5</v>
      </c>
      <c r="H72118">
        <v>26.15</v>
      </c>
      <c r="I72118">
        <v>19.612500000000001</v>
      </c>
      <c r="J72118" t="s">
        <v>18</v>
      </c>
      <c r="K72118" t="s">
        <v>19</v>
      </c>
      <c r="L72118" t="s">
        <v>67</v>
      </c>
      <c r="M72118" t="s">
        <v>37</v>
      </c>
    </row>
    <row r="72119" spans="1:13" hidden="1" x14ac:dyDescent="0.3">
      <c r="A72119" t="s">
        <v>146576</v>
      </c>
      <c r="B72119" s="1">
        <v>42685.100694444445</v>
      </c>
      <c r="C72119" t="s">
        <v>146577</v>
      </c>
      <c r="D72119" t="s">
        <v>24</v>
      </c>
      <c r="E72119">
        <v>58</v>
      </c>
      <c r="F72119" t="s">
        <v>47</v>
      </c>
      <c r="G72119">
        <v>5</v>
      </c>
      <c r="H72119">
        <v>203.3</v>
      </c>
      <c r="I72119">
        <v>162.63999999999999</v>
      </c>
      <c r="J72119" t="s">
        <v>26</v>
      </c>
      <c r="K72119" t="s">
        <v>19</v>
      </c>
      <c r="L72119" t="s">
        <v>67</v>
      </c>
      <c r="M72119" t="s">
        <v>21</v>
      </c>
    </row>
    <row r="72120" spans="1:13" hidden="1" x14ac:dyDescent="0.3">
      <c r="A72120" t="s">
        <v>146578</v>
      </c>
      <c r="B72120" s="1">
        <v>42685.100694444445</v>
      </c>
      <c r="C72120" t="s">
        <v>146579</v>
      </c>
      <c r="D72120" t="s">
        <v>16</v>
      </c>
      <c r="E72120">
        <v>67</v>
      </c>
      <c r="F72120" t="s">
        <v>17</v>
      </c>
      <c r="G72120">
        <v>2</v>
      </c>
      <c r="H72120">
        <v>600.16</v>
      </c>
      <c r="I72120">
        <v>450.12</v>
      </c>
      <c r="J72120" t="s">
        <v>18</v>
      </c>
      <c r="K72120" t="s">
        <v>19</v>
      </c>
      <c r="L72120" t="s">
        <v>67</v>
      </c>
      <c r="M72120" t="s">
        <v>33</v>
      </c>
    </row>
    <row r="72121" spans="1:13" hidden="1" x14ac:dyDescent="0.3">
      <c r="A72121" t="s">
        <v>146580</v>
      </c>
      <c r="B72121" s="1">
        <v>42685.100694444445</v>
      </c>
      <c r="C72121" t="s">
        <v>146581</v>
      </c>
      <c r="D72121" t="s">
        <v>24</v>
      </c>
      <c r="E72121">
        <v>58</v>
      </c>
      <c r="F72121" t="s">
        <v>17</v>
      </c>
      <c r="G72121">
        <v>1</v>
      </c>
      <c r="H72121">
        <v>300.08</v>
      </c>
      <c r="I72121">
        <v>225.06</v>
      </c>
      <c r="J72121" t="s">
        <v>26</v>
      </c>
      <c r="K72121" t="s">
        <v>74</v>
      </c>
      <c r="L72121" t="s">
        <v>140</v>
      </c>
      <c r="M72121" t="s">
        <v>21</v>
      </c>
    </row>
    <row r="72122" spans="1:13" hidden="1" x14ac:dyDescent="0.3">
      <c r="A72122" t="s">
        <v>146582</v>
      </c>
      <c r="B72122" s="1">
        <v>42685.101388888892</v>
      </c>
      <c r="C72122" t="s">
        <v>146583</v>
      </c>
      <c r="D72122" t="s">
        <v>16</v>
      </c>
      <c r="E72122">
        <v>48</v>
      </c>
      <c r="F72122" t="s">
        <v>47</v>
      </c>
      <c r="G72122">
        <v>4</v>
      </c>
      <c r="H72122">
        <v>162.63999999999999</v>
      </c>
      <c r="I72122">
        <v>130.11199999999999</v>
      </c>
      <c r="J72122" t="s">
        <v>30</v>
      </c>
      <c r="K72122" t="s">
        <v>31</v>
      </c>
      <c r="L72122" t="s">
        <v>32</v>
      </c>
      <c r="M72122" t="s">
        <v>37</v>
      </c>
    </row>
    <row r="72123" spans="1:13" hidden="1" x14ac:dyDescent="0.3">
      <c r="A72123" t="s">
        <v>146584</v>
      </c>
      <c r="B72123" s="1">
        <v>42685.101388888892</v>
      </c>
      <c r="C72123" t="s">
        <v>146585</v>
      </c>
      <c r="D72123" t="s">
        <v>24</v>
      </c>
      <c r="E72123">
        <v>21</v>
      </c>
      <c r="F72123" t="s">
        <v>66</v>
      </c>
      <c r="G72123">
        <v>4</v>
      </c>
      <c r="H72123">
        <v>143.36000000000001</v>
      </c>
      <c r="I72123">
        <v>114.688</v>
      </c>
      <c r="J72123" t="s">
        <v>30</v>
      </c>
      <c r="K72123" t="s">
        <v>74</v>
      </c>
      <c r="L72123" t="s">
        <v>80</v>
      </c>
      <c r="M72123" t="s">
        <v>51</v>
      </c>
    </row>
    <row r="72124" spans="1:13" hidden="1" x14ac:dyDescent="0.3">
      <c r="A72124" t="s">
        <v>146586</v>
      </c>
      <c r="B72124" s="1">
        <v>42685.101388888892</v>
      </c>
      <c r="C72124" t="s">
        <v>146587</v>
      </c>
      <c r="D72124" t="s">
        <v>16</v>
      </c>
      <c r="E72124">
        <v>46</v>
      </c>
      <c r="F72124" t="s">
        <v>59</v>
      </c>
      <c r="G72124">
        <v>3</v>
      </c>
      <c r="H72124">
        <v>15.69</v>
      </c>
      <c r="I72124">
        <v>10.983000000000001</v>
      </c>
      <c r="J72124" t="s">
        <v>26</v>
      </c>
      <c r="K72124" t="s">
        <v>74</v>
      </c>
      <c r="L72124" t="s">
        <v>80</v>
      </c>
      <c r="M72124" t="s">
        <v>37</v>
      </c>
    </row>
    <row r="72125" spans="1:13" hidden="1" x14ac:dyDescent="0.3">
      <c r="A72125" t="s">
        <v>146588</v>
      </c>
      <c r="B72125" s="1">
        <v>42685.101388888892</v>
      </c>
      <c r="C72125" t="s">
        <v>146589</v>
      </c>
      <c r="D72125" t="s">
        <v>24</v>
      </c>
      <c r="E72125">
        <v>69</v>
      </c>
      <c r="F72125" t="s">
        <v>17</v>
      </c>
      <c r="G72125">
        <v>5</v>
      </c>
      <c r="H72125">
        <v>1500.4</v>
      </c>
      <c r="I72125">
        <v>1425.38</v>
      </c>
      <c r="J72125" t="s">
        <v>30</v>
      </c>
      <c r="K72125" t="s">
        <v>31</v>
      </c>
      <c r="L72125" t="s">
        <v>32</v>
      </c>
      <c r="M72125" t="s">
        <v>51</v>
      </c>
    </row>
    <row r="72126" spans="1:13" hidden="1" x14ac:dyDescent="0.3">
      <c r="A72126" t="s">
        <v>146590</v>
      </c>
      <c r="B72126" s="1">
        <v>42685.102083333331</v>
      </c>
      <c r="C72126" t="s">
        <v>146591</v>
      </c>
      <c r="D72126" t="s">
        <v>16</v>
      </c>
      <c r="E72126">
        <v>58</v>
      </c>
      <c r="F72126" t="s">
        <v>47</v>
      </c>
      <c r="G72126">
        <v>5</v>
      </c>
      <c r="H72126">
        <v>203.3</v>
      </c>
      <c r="I72126">
        <v>162.63999999999999</v>
      </c>
      <c r="J72126" t="s">
        <v>26</v>
      </c>
      <c r="K72126" t="s">
        <v>74</v>
      </c>
      <c r="L72126" t="s">
        <v>75</v>
      </c>
      <c r="M72126" t="s">
        <v>51</v>
      </c>
    </row>
    <row r="72127" spans="1:13" hidden="1" x14ac:dyDescent="0.3">
      <c r="A72127" t="s">
        <v>146592</v>
      </c>
      <c r="B72127" s="1">
        <v>42685.102083333331</v>
      </c>
      <c r="C72127" t="s">
        <v>146593</v>
      </c>
      <c r="D72127" t="s">
        <v>16</v>
      </c>
      <c r="E72127">
        <v>18</v>
      </c>
      <c r="F72127" t="s">
        <v>17</v>
      </c>
      <c r="G72127">
        <v>1</v>
      </c>
      <c r="H72127">
        <v>300.08</v>
      </c>
      <c r="I72127">
        <v>225.06</v>
      </c>
      <c r="J72127" t="s">
        <v>30</v>
      </c>
      <c r="K72127" t="s">
        <v>19</v>
      </c>
      <c r="L72127" t="s">
        <v>234</v>
      </c>
      <c r="M72127" t="s">
        <v>21</v>
      </c>
    </row>
    <row r="72128" spans="1:13" hidden="1" x14ac:dyDescent="0.3">
      <c r="A72128" t="s">
        <v>146594</v>
      </c>
      <c r="B72128" s="1">
        <v>42685.102083333331</v>
      </c>
      <c r="C72128" t="s">
        <v>146595</v>
      </c>
      <c r="D72128" t="s">
        <v>24</v>
      </c>
      <c r="E72128">
        <v>34</v>
      </c>
      <c r="F72128" t="s">
        <v>17</v>
      </c>
      <c r="G72128">
        <v>4</v>
      </c>
      <c r="H72128">
        <v>1200.32</v>
      </c>
      <c r="I72128">
        <v>1140.3040000000001</v>
      </c>
      <c r="J72128" t="s">
        <v>18</v>
      </c>
      <c r="K72128" t="s">
        <v>19</v>
      </c>
      <c r="L72128" t="s">
        <v>234</v>
      </c>
      <c r="M72128" t="s">
        <v>37</v>
      </c>
    </row>
    <row r="72129" spans="1:13" hidden="1" x14ac:dyDescent="0.3">
      <c r="A72129" t="s">
        <v>146596</v>
      </c>
      <c r="B72129" s="1">
        <v>42685.102083333331</v>
      </c>
      <c r="C72129" t="s">
        <v>146597</v>
      </c>
      <c r="D72129" t="s">
        <v>16</v>
      </c>
      <c r="E72129">
        <v>66</v>
      </c>
      <c r="F72129" t="s">
        <v>17</v>
      </c>
      <c r="G72129">
        <v>5</v>
      </c>
      <c r="H72129">
        <v>1500.4</v>
      </c>
      <c r="I72129">
        <v>1425.38</v>
      </c>
      <c r="J72129" t="s">
        <v>18</v>
      </c>
      <c r="K72129" t="s">
        <v>19</v>
      </c>
      <c r="L72129" t="s">
        <v>234</v>
      </c>
      <c r="M72129" t="s">
        <v>63</v>
      </c>
    </row>
    <row r="72130" spans="1:13" hidden="1" x14ac:dyDescent="0.3">
      <c r="A72130" t="s">
        <v>146598</v>
      </c>
      <c r="B72130" s="1">
        <v>42685.102777777778</v>
      </c>
      <c r="C72130" t="s">
        <v>146599</v>
      </c>
      <c r="D72130" t="s">
        <v>16</v>
      </c>
      <c r="E72130">
        <v>44</v>
      </c>
      <c r="F72130" t="s">
        <v>17</v>
      </c>
      <c r="G72130">
        <v>1</v>
      </c>
      <c r="H72130">
        <v>300.08</v>
      </c>
      <c r="I72130">
        <v>225.06</v>
      </c>
      <c r="J72130" t="s">
        <v>18</v>
      </c>
      <c r="K72130" t="s">
        <v>31</v>
      </c>
      <c r="L72130" t="s">
        <v>32</v>
      </c>
      <c r="M72130" t="s">
        <v>21</v>
      </c>
    </row>
    <row r="72131" spans="1:13" hidden="1" x14ac:dyDescent="0.3">
      <c r="A72131" t="s">
        <v>146600</v>
      </c>
      <c r="B72131" s="1">
        <v>42685.102777777778</v>
      </c>
      <c r="C72131" t="s">
        <v>146601</v>
      </c>
      <c r="D72131" t="s">
        <v>16</v>
      </c>
      <c r="E72131">
        <v>62</v>
      </c>
      <c r="F72131" t="s">
        <v>47</v>
      </c>
      <c r="G72131">
        <v>3</v>
      </c>
      <c r="H72131">
        <v>121.98</v>
      </c>
      <c r="I72131">
        <v>91.484999999999999</v>
      </c>
      <c r="J72131" t="s">
        <v>30</v>
      </c>
      <c r="K72131" t="s">
        <v>19</v>
      </c>
      <c r="L72131" t="s">
        <v>36</v>
      </c>
      <c r="M72131" t="s">
        <v>33</v>
      </c>
    </row>
    <row r="72132" spans="1:13" hidden="1" x14ac:dyDescent="0.3">
      <c r="A72132" t="s">
        <v>146602</v>
      </c>
      <c r="B72132" s="1">
        <v>42685.102777777778</v>
      </c>
      <c r="C72132" t="s">
        <v>146603</v>
      </c>
      <c r="D72132" t="s">
        <v>24</v>
      </c>
      <c r="E72132">
        <v>19</v>
      </c>
      <c r="F72132" t="s">
        <v>25</v>
      </c>
      <c r="G72132">
        <v>4</v>
      </c>
      <c r="H72132">
        <v>2400.6799999999998</v>
      </c>
      <c r="I72132">
        <v>2280.6460000000002</v>
      </c>
      <c r="J72132" t="s">
        <v>18</v>
      </c>
      <c r="K72132" t="s">
        <v>74</v>
      </c>
      <c r="L72132" t="s">
        <v>161</v>
      </c>
      <c r="M72132" t="s">
        <v>51</v>
      </c>
    </row>
    <row r="72133" spans="1:13" hidden="1" x14ac:dyDescent="0.3">
      <c r="A72133" t="s">
        <v>146604</v>
      </c>
      <c r="B72133" s="1">
        <v>42685.102777777778</v>
      </c>
      <c r="C72133" t="s">
        <v>146605</v>
      </c>
      <c r="D72133" t="s">
        <v>24</v>
      </c>
      <c r="E72133">
        <v>23</v>
      </c>
      <c r="F72133" t="s">
        <v>17</v>
      </c>
      <c r="G72133">
        <v>4</v>
      </c>
      <c r="H72133">
        <v>1200.32</v>
      </c>
      <c r="I72133">
        <v>1140.3040000000001</v>
      </c>
      <c r="J72133" t="s">
        <v>30</v>
      </c>
      <c r="K72133" t="s">
        <v>98</v>
      </c>
      <c r="L72133" t="s">
        <v>171</v>
      </c>
      <c r="M72133" t="s">
        <v>51</v>
      </c>
    </row>
    <row r="72134" spans="1:13" hidden="1" x14ac:dyDescent="0.3">
      <c r="A72134" t="s">
        <v>146606</v>
      </c>
      <c r="B72134" s="1">
        <v>42685.102777777778</v>
      </c>
      <c r="C72134" t="s">
        <v>146607</v>
      </c>
      <c r="D72134" t="s">
        <v>16</v>
      </c>
      <c r="E72134">
        <v>22</v>
      </c>
      <c r="F72134" t="s">
        <v>41</v>
      </c>
      <c r="G72134">
        <v>5</v>
      </c>
      <c r="H72134">
        <v>75.75</v>
      </c>
      <c r="I72134">
        <v>56.8125</v>
      </c>
      <c r="J72134" t="s">
        <v>26</v>
      </c>
      <c r="K72134" t="s">
        <v>31</v>
      </c>
      <c r="L72134" t="s">
        <v>32</v>
      </c>
      <c r="M72134" t="s">
        <v>51</v>
      </c>
    </row>
    <row r="72135" spans="1:13" hidden="1" x14ac:dyDescent="0.3">
      <c r="A72135" t="s">
        <v>146608</v>
      </c>
      <c r="B72135" s="1">
        <v>42685.103472222225</v>
      </c>
      <c r="C72135" t="s">
        <v>146609</v>
      </c>
      <c r="D72135" t="s">
        <v>24</v>
      </c>
      <c r="E72135">
        <v>24</v>
      </c>
      <c r="F72135" t="s">
        <v>59</v>
      </c>
      <c r="G72135">
        <v>5</v>
      </c>
      <c r="H72135">
        <v>26.15</v>
      </c>
      <c r="I72135">
        <v>19.612500000000001</v>
      </c>
      <c r="J72135" t="s">
        <v>30</v>
      </c>
      <c r="K72135" t="s">
        <v>31</v>
      </c>
      <c r="L72135" t="s">
        <v>32</v>
      </c>
      <c r="M72135" t="s">
        <v>33</v>
      </c>
    </row>
    <row r="72136" spans="1:13" hidden="1" x14ac:dyDescent="0.3">
      <c r="A72136" t="s">
        <v>146610</v>
      </c>
      <c r="B72136" s="1">
        <v>42685.103472222225</v>
      </c>
      <c r="C72136" t="s">
        <v>146611</v>
      </c>
      <c r="D72136" t="s">
        <v>16</v>
      </c>
      <c r="E72136">
        <v>27</v>
      </c>
      <c r="F72136" t="s">
        <v>17</v>
      </c>
      <c r="G72136">
        <v>1</v>
      </c>
      <c r="H72136">
        <v>300.08</v>
      </c>
      <c r="I72136">
        <v>225.06</v>
      </c>
      <c r="J72136" t="s">
        <v>26</v>
      </c>
      <c r="K72136" t="s">
        <v>31</v>
      </c>
      <c r="L72136" t="s">
        <v>32</v>
      </c>
      <c r="M72136" t="s">
        <v>33</v>
      </c>
    </row>
    <row r="72137" spans="1:13" hidden="1" x14ac:dyDescent="0.3">
      <c r="A72137" t="s">
        <v>146612</v>
      </c>
      <c r="B72137" s="1">
        <v>42685.103472222225</v>
      </c>
      <c r="C72137" t="s">
        <v>146613</v>
      </c>
      <c r="D72137" t="s">
        <v>24</v>
      </c>
      <c r="E72137">
        <v>44</v>
      </c>
      <c r="F72137" t="s">
        <v>25</v>
      </c>
      <c r="G72137">
        <v>3</v>
      </c>
      <c r="H72137">
        <v>1800.51</v>
      </c>
      <c r="I72137">
        <v>1620.4590000000001</v>
      </c>
      <c r="J72137" t="s">
        <v>18</v>
      </c>
      <c r="K72137" t="s">
        <v>31</v>
      </c>
      <c r="L72137" t="s">
        <v>32</v>
      </c>
      <c r="M72137" t="s">
        <v>33</v>
      </c>
    </row>
    <row r="72138" spans="1:13" hidden="1" x14ac:dyDescent="0.3">
      <c r="A72138" t="s">
        <v>146614</v>
      </c>
      <c r="B72138" s="1">
        <v>42685.103472222225</v>
      </c>
      <c r="C72138" t="s">
        <v>146615</v>
      </c>
      <c r="D72138" t="s">
        <v>16</v>
      </c>
      <c r="E72138">
        <v>48</v>
      </c>
      <c r="F72138" t="s">
        <v>25</v>
      </c>
      <c r="G72138">
        <v>5</v>
      </c>
      <c r="H72138">
        <v>3000.85</v>
      </c>
      <c r="I72138">
        <v>2700.7649999999999</v>
      </c>
      <c r="J72138" t="s">
        <v>30</v>
      </c>
      <c r="K72138" t="s">
        <v>98</v>
      </c>
      <c r="L72138" t="s">
        <v>171</v>
      </c>
      <c r="M72138" t="s">
        <v>51</v>
      </c>
    </row>
    <row r="72139" spans="1:13" hidden="1" x14ac:dyDescent="0.3">
      <c r="A72139" t="s">
        <v>146616</v>
      </c>
      <c r="B72139" s="1">
        <v>42685.104166666664</v>
      </c>
      <c r="C72139" t="s">
        <v>146617</v>
      </c>
      <c r="D72139" t="s">
        <v>24</v>
      </c>
      <c r="E72139">
        <v>67</v>
      </c>
      <c r="F72139" t="s">
        <v>17</v>
      </c>
      <c r="G72139">
        <v>2</v>
      </c>
      <c r="H72139">
        <v>600.16</v>
      </c>
      <c r="I72139">
        <v>450.12</v>
      </c>
      <c r="J72139" t="s">
        <v>30</v>
      </c>
      <c r="K72139" t="s">
        <v>19</v>
      </c>
      <c r="L72139" t="s">
        <v>20</v>
      </c>
      <c r="M72139" t="s">
        <v>63</v>
      </c>
    </row>
    <row r="72140" spans="1:13" hidden="1" x14ac:dyDescent="0.3">
      <c r="A72140" t="s">
        <v>146618</v>
      </c>
      <c r="B72140" s="1">
        <v>42685.104166666664</v>
      </c>
      <c r="C72140" t="s">
        <v>146619</v>
      </c>
      <c r="D72140" t="s">
        <v>16</v>
      </c>
      <c r="E72140">
        <v>41</v>
      </c>
      <c r="F72140" t="s">
        <v>17</v>
      </c>
      <c r="G72140">
        <v>5</v>
      </c>
      <c r="H72140">
        <v>1500.4</v>
      </c>
      <c r="I72140">
        <v>1425.38</v>
      </c>
      <c r="J72140" t="s">
        <v>30</v>
      </c>
      <c r="K72140" t="s">
        <v>19</v>
      </c>
      <c r="L72140" t="s">
        <v>20</v>
      </c>
      <c r="M72140" t="s">
        <v>48</v>
      </c>
    </row>
    <row r="72141" spans="1:13" hidden="1" x14ac:dyDescent="0.3">
      <c r="A72141" t="s">
        <v>146620</v>
      </c>
      <c r="B72141" s="1">
        <v>42685.104166666664</v>
      </c>
      <c r="C72141" t="s">
        <v>146621</v>
      </c>
      <c r="D72141" t="s">
        <v>24</v>
      </c>
      <c r="E72141">
        <v>25</v>
      </c>
      <c r="F72141" t="s">
        <v>59</v>
      </c>
      <c r="G72141">
        <v>3</v>
      </c>
      <c r="H72141">
        <v>15.69</v>
      </c>
      <c r="I72141">
        <v>10.983000000000001</v>
      </c>
      <c r="J72141" t="s">
        <v>18</v>
      </c>
      <c r="K72141" t="s">
        <v>19</v>
      </c>
      <c r="L72141" t="s">
        <v>20</v>
      </c>
      <c r="M72141" t="s">
        <v>27</v>
      </c>
    </row>
    <row r="72142" spans="1:13" hidden="1" x14ac:dyDescent="0.3">
      <c r="A72142" t="s">
        <v>146622</v>
      </c>
      <c r="B72142" s="1">
        <v>42685.104166666664</v>
      </c>
      <c r="C72142" t="s">
        <v>146623</v>
      </c>
      <c r="D72142" t="s">
        <v>24</v>
      </c>
      <c r="E72142">
        <v>69</v>
      </c>
      <c r="F72142" t="s">
        <v>66</v>
      </c>
      <c r="G72142">
        <v>5</v>
      </c>
      <c r="H72142">
        <v>179.2</v>
      </c>
      <c r="I72142">
        <v>143.36000000000001</v>
      </c>
      <c r="J72142" t="s">
        <v>18</v>
      </c>
      <c r="K72142" t="s">
        <v>19</v>
      </c>
      <c r="L72142" t="s">
        <v>20</v>
      </c>
      <c r="M72142" t="s">
        <v>37</v>
      </c>
    </row>
    <row r="72143" spans="1:13" hidden="1" x14ac:dyDescent="0.3">
      <c r="A72143" t="s">
        <v>146624</v>
      </c>
      <c r="B72143" s="1">
        <v>42685.104861111111</v>
      </c>
      <c r="C72143" t="s">
        <v>146625</v>
      </c>
      <c r="D72143" t="s">
        <v>16</v>
      </c>
      <c r="E72143">
        <v>48</v>
      </c>
      <c r="F72143" t="s">
        <v>59</v>
      </c>
      <c r="G72143">
        <v>4</v>
      </c>
      <c r="H72143">
        <v>20.92</v>
      </c>
      <c r="I72143">
        <v>15.69</v>
      </c>
      <c r="J72143" t="s">
        <v>30</v>
      </c>
      <c r="K72143" t="s">
        <v>98</v>
      </c>
      <c r="L72143" t="s">
        <v>312</v>
      </c>
      <c r="M72143" t="s">
        <v>27</v>
      </c>
    </row>
    <row r="72144" spans="1:13" hidden="1" x14ac:dyDescent="0.3">
      <c r="A72144" t="s">
        <v>146626</v>
      </c>
      <c r="B72144" s="1">
        <v>42685.104861111111</v>
      </c>
      <c r="C72144" t="s">
        <v>146627</v>
      </c>
      <c r="D72144" t="s">
        <v>16</v>
      </c>
      <c r="E72144">
        <v>61</v>
      </c>
      <c r="F72144" t="s">
        <v>47</v>
      </c>
      <c r="G72144">
        <v>4</v>
      </c>
      <c r="H72144">
        <v>162.63999999999999</v>
      </c>
      <c r="I72144">
        <v>130.11199999999999</v>
      </c>
      <c r="J72144" t="s">
        <v>18</v>
      </c>
      <c r="K72144" t="s">
        <v>98</v>
      </c>
      <c r="L72144" t="s">
        <v>312</v>
      </c>
      <c r="M72144" t="s">
        <v>33</v>
      </c>
    </row>
    <row r="72145" spans="1:13" hidden="1" x14ac:dyDescent="0.3">
      <c r="A72145" t="s">
        <v>146628</v>
      </c>
      <c r="B72145" s="1">
        <v>42685.104861111111</v>
      </c>
      <c r="C72145" t="s">
        <v>146629</v>
      </c>
      <c r="D72145" t="s">
        <v>24</v>
      </c>
      <c r="E72145">
        <v>40</v>
      </c>
      <c r="F72145" t="s">
        <v>17</v>
      </c>
      <c r="G72145">
        <v>3</v>
      </c>
      <c r="H72145">
        <v>900.24</v>
      </c>
      <c r="I72145">
        <v>675.18</v>
      </c>
      <c r="J72145" t="s">
        <v>30</v>
      </c>
      <c r="K72145" t="s">
        <v>98</v>
      </c>
      <c r="L72145" t="s">
        <v>312</v>
      </c>
      <c r="M72145" t="s">
        <v>21</v>
      </c>
    </row>
    <row r="72146" spans="1:13" hidden="1" x14ac:dyDescent="0.3">
      <c r="A72146" t="s">
        <v>146630</v>
      </c>
      <c r="B72146" s="1">
        <v>42685.104861111111</v>
      </c>
      <c r="C72146" t="s">
        <v>146631</v>
      </c>
      <c r="D72146" t="s">
        <v>24</v>
      </c>
      <c r="E72146">
        <v>30</v>
      </c>
      <c r="F72146" t="s">
        <v>41</v>
      </c>
      <c r="G72146">
        <v>2</v>
      </c>
      <c r="H72146">
        <v>30.3</v>
      </c>
      <c r="I72146">
        <v>21.21</v>
      </c>
      <c r="J72146" t="s">
        <v>18</v>
      </c>
      <c r="K72146" t="s">
        <v>74</v>
      </c>
      <c r="L72146" t="s">
        <v>75</v>
      </c>
      <c r="M72146" t="s">
        <v>33</v>
      </c>
    </row>
    <row r="72147" spans="1:13" hidden="1" x14ac:dyDescent="0.3">
      <c r="A72147" t="s">
        <v>146632</v>
      </c>
      <c r="B72147" s="1">
        <v>42685.105555555558</v>
      </c>
      <c r="C72147" t="s">
        <v>146633</v>
      </c>
      <c r="D72147" t="s">
        <v>16</v>
      </c>
      <c r="E72147">
        <v>56</v>
      </c>
      <c r="F72147" t="s">
        <v>47</v>
      </c>
      <c r="G72147">
        <v>5</v>
      </c>
      <c r="H72147">
        <v>203.3</v>
      </c>
      <c r="I72147">
        <v>162.63999999999999</v>
      </c>
      <c r="J72147" t="s">
        <v>26</v>
      </c>
      <c r="K72147" t="s">
        <v>74</v>
      </c>
      <c r="L72147" t="s">
        <v>75</v>
      </c>
      <c r="M72147" t="s">
        <v>21</v>
      </c>
    </row>
    <row r="72148" spans="1:13" hidden="1" x14ac:dyDescent="0.3">
      <c r="A72148" t="s">
        <v>146634</v>
      </c>
      <c r="B72148" s="1">
        <v>42685.105555555558</v>
      </c>
      <c r="C72148" t="s">
        <v>146635</v>
      </c>
      <c r="D72148" t="s">
        <v>24</v>
      </c>
      <c r="E72148">
        <v>49</v>
      </c>
      <c r="F72148" t="s">
        <v>17</v>
      </c>
      <c r="G72148">
        <v>4</v>
      </c>
      <c r="H72148">
        <v>1200.32</v>
      </c>
      <c r="I72148">
        <v>1140.3040000000001</v>
      </c>
      <c r="J72148" t="s">
        <v>18</v>
      </c>
      <c r="K72148" t="s">
        <v>19</v>
      </c>
      <c r="L72148" t="s">
        <v>20</v>
      </c>
      <c r="M72148" t="s">
        <v>21</v>
      </c>
    </row>
    <row r="72149" spans="1:13" hidden="1" x14ac:dyDescent="0.3">
      <c r="A72149" t="s">
        <v>146636</v>
      </c>
      <c r="B72149" s="1">
        <v>42685.105555555558</v>
      </c>
      <c r="C72149" t="s">
        <v>146637</v>
      </c>
      <c r="D72149" t="s">
        <v>16</v>
      </c>
      <c r="E72149">
        <v>40</v>
      </c>
      <c r="F72149" t="s">
        <v>59</v>
      </c>
      <c r="G72149">
        <v>4</v>
      </c>
      <c r="H72149">
        <v>20.92</v>
      </c>
      <c r="I72149">
        <v>15.69</v>
      </c>
      <c r="J72149" t="s">
        <v>26</v>
      </c>
      <c r="K72149" t="s">
        <v>19</v>
      </c>
      <c r="L72149" t="s">
        <v>20</v>
      </c>
      <c r="M72149" t="s">
        <v>21</v>
      </c>
    </row>
    <row r="72150" spans="1:13" hidden="1" x14ac:dyDescent="0.3">
      <c r="A72150" t="s">
        <v>146638</v>
      </c>
      <c r="B72150" s="1">
        <v>42685.105555555558</v>
      </c>
      <c r="C72150" t="s">
        <v>146639</v>
      </c>
      <c r="D72150" t="s">
        <v>24</v>
      </c>
      <c r="E72150">
        <v>68</v>
      </c>
      <c r="F72150" t="s">
        <v>17</v>
      </c>
      <c r="G72150">
        <v>3</v>
      </c>
      <c r="H72150">
        <v>900.24</v>
      </c>
      <c r="I72150">
        <v>675.18</v>
      </c>
      <c r="J72150" t="s">
        <v>30</v>
      </c>
      <c r="K72150" t="s">
        <v>19</v>
      </c>
      <c r="L72150" t="s">
        <v>20</v>
      </c>
      <c r="M72150" t="s">
        <v>27</v>
      </c>
    </row>
    <row r="72151" spans="1:13" hidden="1" x14ac:dyDescent="0.3">
      <c r="A72151" t="s">
        <v>146640</v>
      </c>
      <c r="B72151" s="1">
        <v>42685.105555555558</v>
      </c>
      <c r="C72151" t="s">
        <v>146641</v>
      </c>
      <c r="D72151" t="s">
        <v>24</v>
      </c>
      <c r="E72151">
        <v>63</v>
      </c>
      <c r="F72151" t="s">
        <v>17</v>
      </c>
      <c r="G72151">
        <v>2</v>
      </c>
      <c r="H72151">
        <v>600.16</v>
      </c>
      <c r="I72151">
        <v>450.12</v>
      </c>
      <c r="J72151" t="s">
        <v>18</v>
      </c>
      <c r="K72151" t="s">
        <v>19</v>
      </c>
      <c r="L72151" t="s">
        <v>20</v>
      </c>
      <c r="M72151" t="s">
        <v>51</v>
      </c>
    </row>
    <row r="72152" spans="1:13" hidden="1" x14ac:dyDescent="0.3">
      <c r="A72152" t="s">
        <v>146642</v>
      </c>
      <c r="B72152" s="1">
        <v>42685.106249999997</v>
      </c>
      <c r="C72152" t="s">
        <v>146643</v>
      </c>
      <c r="D72152" t="s">
        <v>16</v>
      </c>
      <c r="E72152">
        <v>64</v>
      </c>
      <c r="F72152" t="s">
        <v>97</v>
      </c>
      <c r="G72152">
        <v>4</v>
      </c>
      <c r="H72152">
        <v>4200</v>
      </c>
      <c r="I72152">
        <v>3780</v>
      </c>
      <c r="J72152" t="s">
        <v>18</v>
      </c>
      <c r="K72152" t="s">
        <v>74</v>
      </c>
      <c r="L72152" t="s">
        <v>140</v>
      </c>
      <c r="M72152" t="s">
        <v>48</v>
      </c>
    </row>
    <row r="72153" spans="1:13" hidden="1" x14ac:dyDescent="0.3">
      <c r="A72153" t="s">
        <v>146644</v>
      </c>
      <c r="B72153" s="1">
        <v>42685.106249999997</v>
      </c>
      <c r="C72153" t="s">
        <v>146645</v>
      </c>
      <c r="D72153" t="s">
        <v>16</v>
      </c>
      <c r="E72153">
        <v>24</v>
      </c>
      <c r="F72153" t="s">
        <v>47</v>
      </c>
      <c r="G72153">
        <v>2</v>
      </c>
      <c r="H72153">
        <v>81.319999999999993</v>
      </c>
      <c r="I72153">
        <v>56.923999999999999</v>
      </c>
      <c r="J72153" t="s">
        <v>26</v>
      </c>
      <c r="K72153" t="s">
        <v>74</v>
      </c>
      <c r="L72153" t="s">
        <v>140</v>
      </c>
      <c r="M72153" t="s">
        <v>51</v>
      </c>
    </row>
    <row r="72154" spans="1:13" hidden="1" x14ac:dyDescent="0.3">
      <c r="A72154" t="s">
        <v>146646</v>
      </c>
      <c r="B72154" s="1">
        <v>42685.106249999997</v>
      </c>
      <c r="C72154" t="s">
        <v>146647</v>
      </c>
      <c r="D72154" t="s">
        <v>16</v>
      </c>
      <c r="E72154">
        <v>20</v>
      </c>
      <c r="F72154" t="s">
        <v>17</v>
      </c>
      <c r="G72154">
        <v>4</v>
      </c>
      <c r="H72154">
        <v>1200.32</v>
      </c>
      <c r="I72154">
        <v>1140.3040000000001</v>
      </c>
      <c r="J72154" t="s">
        <v>30</v>
      </c>
      <c r="K72154" t="s">
        <v>74</v>
      </c>
      <c r="L72154" t="s">
        <v>140</v>
      </c>
      <c r="M72154" t="s">
        <v>27</v>
      </c>
    </row>
    <row r="72155" spans="1:13" hidden="1" x14ac:dyDescent="0.3">
      <c r="A72155" t="s">
        <v>146648</v>
      </c>
      <c r="B72155" s="1">
        <v>42685.106249999997</v>
      </c>
      <c r="C72155" t="s">
        <v>146649</v>
      </c>
      <c r="D72155" t="s">
        <v>24</v>
      </c>
      <c r="E72155">
        <v>21</v>
      </c>
      <c r="F72155" t="s">
        <v>59</v>
      </c>
      <c r="G72155">
        <v>3</v>
      </c>
      <c r="H72155">
        <v>15.69</v>
      </c>
      <c r="I72155">
        <v>10.983000000000001</v>
      </c>
      <c r="J72155" t="s">
        <v>30</v>
      </c>
      <c r="K72155" t="s">
        <v>98</v>
      </c>
      <c r="L72155" t="s">
        <v>99</v>
      </c>
      <c r="M72155" t="s">
        <v>48</v>
      </c>
    </row>
    <row r="72156" spans="1:13" hidden="1" x14ac:dyDescent="0.3">
      <c r="A72156" t="s">
        <v>146650</v>
      </c>
      <c r="B72156" s="1">
        <v>42685.106944444444</v>
      </c>
      <c r="C72156" t="s">
        <v>146651</v>
      </c>
      <c r="D72156" t="s">
        <v>24</v>
      </c>
      <c r="E72156">
        <v>39</v>
      </c>
      <c r="F72156" t="s">
        <v>66</v>
      </c>
      <c r="G72156">
        <v>3</v>
      </c>
      <c r="H72156">
        <v>107.52</v>
      </c>
      <c r="I72156">
        <v>80.64</v>
      </c>
      <c r="J72156" t="s">
        <v>18</v>
      </c>
      <c r="K72156" t="s">
        <v>31</v>
      </c>
      <c r="L72156" t="s">
        <v>32</v>
      </c>
      <c r="M72156" t="s">
        <v>33</v>
      </c>
    </row>
    <row r="72157" spans="1:13" hidden="1" x14ac:dyDescent="0.3">
      <c r="A72157" t="s">
        <v>146652</v>
      </c>
      <c r="B72157" s="1">
        <v>42685.106944444444</v>
      </c>
      <c r="C72157" t="s">
        <v>146653</v>
      </c>
      <c r="D72157" t="s">
        <v>24</v>
      </c>
      <c r="E72157">
        <v>25</v>
      </c>
      <c r="F72157" t="s">
        <v>59</v>
      </c>
      <c r="G72157">
        <v>2</v>
      </c>
      <c r="H72157">
        <v>10.46</v>
      </c>
      <c r="I72157">
        <v>7.3220000000000001</v>
      </c>
      <c r="J72157" t="s">
        <v>18</v>
      </c>
      <c r="K72157" t="s">
        <v>31</v>
      </c>
      <c r="L72157" t="s">
        <v>32</v>
      </c>
      <c r="M72157" t="s">
        <v>51</v>
      </c>
    </row>
    <row r="72158" spans="1:13" hidden="1" x14ac:dyDescent="0.3">
      <c r="A72158" t="s">
        <v>146654</v>
      </c>
      <c r="B72158" s="1">
        <v>42685.106944444444</v>
      </c>
      <c r="C72158" t="s">
        <v>146655</v>
      </c>
      <c r="D72158" t="s">
        <v>24</v>
      </c>
      <c r="E72158">
        <v>52</v>
      </c>
      <c r="F72158" t="s">
        <v>47</v>
      </c>
      <c r="G72158">
        <v>2</v>
      </c>
      <c r="H72158">
        <v>81.319999999999993</v>
      </c>
      <c r="I72158">
        <v>56.923999999999999</v>
      </c>
      <c r="J72158" t="s">
        <v>30</v>
      </c>
      <c r="K72158" t="s">
        <v>31</v>
      </c>
      <c r="L72158" t="s">
        <v>32</v>
      </c>
      <c r="M72158" t="s">
        <v>48</v>
      </c>
    </row>
    <row r="72159" spans="1:13" hidden="1" x14ac:dyDescent="0.3">
      <c r="A72159" t="s">
        <v>146656</v>
      </c>
      <c r="B72159" s="1">
        <v>42685.106944444444</v>
      </c>
      <c r="C72159" t="s">
        <v>146657</v>
      </c>
      <c r="D72159" t="s">
        <v>16</v>
      </c>
      <c r="E72159">
        <v>49</v>
      </c>
      <c r="F72159" t="s">
        <v>17</v>
      </c>
      <c r="G72159">
        <v>5</v>
      </c>
      <c r="H72159">
        <v>1500.4</v>
      </c>
      <c r="I72159">
        <v>1425.38</v>
      </c>
      <c r="J72159" t="s">
        <v>18</v>
      </c>
      <c r="K72159" t="s">
        <v>31</v>
      </c>
      <c r="L72159" t="s">
        <v>32</v>
      </c>
      <c r="M72159" t="s">
        <v>48</v>
      </c>
    </row>
    <row r="72160" spans="1:13" hidden="1" x14ac:dyDescent="0.3">
      <c r="A72160" t="s">
        <v>146658</v>
      </c>
      <c r="B72160" s="1">
        <v>42685.107638888891</v>
      </c>
      <c r="C72160" t="s">
        <v>146659</v>
      </c>
      <c r="D72160" t="s">
        <v>16</v>
      </c>
      <c r="E72160">
        <v>52</v>
      </c>
      <c r="F72160" t="s">
        <v>25</v>
      </c>
      <c r="G72160">
        <v>4</v>
      </c>
      <c r="H72160">
        <v>2400.6799999999998</v>
      </c>
      <c r="I72160">
        <v>2280.6460000000002</v>
      </c>
      <c r="J72160" t="s">
        <v>18</v>
      </c>
      <c r="K72160" t="s">
        <v>31</v>
      </c>
      <c r="L72160" t="s">
        <v>32</v>
      </c>
      <c r="M72160" t="s">
        <v>51</v>
      </c>
    </row>
    <row r="72161" spans="1:13" hidden="1" x14ac:dyDescent="0.3">
      <c r="A72161" t="s">
        <v>146660</v>
      </c>
      <c r="B72161" s="1">
        <v>42685.107638888891</v>
      </c>
      <c r="C72161" t="s">
        <v>146661</v>
      </c>
      <c r="D72161" t="s">
        <v>16</v>
      </c>
      <c r="E72161">
        <v>48</v>
      </c>
      <c r="F72161" t="s">
        <v>47</v>
      </c>
      <c r="G72161">
        <v>5</v>
      </c>
      <c r="H72161">
        <v>203.3</v>
      </c>
      <c r="I72161">
        <v>162.63999999999999</v>
      </c>
      <c r="J72161" t="s">
        <v>30</v>
      </c>
      <c r="K72161" t="s">
        <v>31</v>
      </c>
      <c r="L72161" t="s">
        <v>32</v>
      </c>
      <c r="M72161" t="s">
        <v>51</v>
      </c>
    </row>
    <row r="72162" spans="1:13" hidden="1" x14ac:dyDescent="0.3">
      <c r="A72162" t="s">
        <v>146662</v>
      </c>
      <c r="B72162" s="1">
        <v>42685.107638888891</v>
      </c>
      <c r="C72162" t="s">
        <v>146663</v>
      </c>
      <c r="D72162" t="s">
        <v>16</v>
      </c>
      <c r="E72162">
        <v>40</v>
      </c>
      <c r="F72162" t="s">
        <v>17</v>
      </c>
      <c r="G72162">
        <v>4</v>
      </c>
      <c r="H72162">
        <v>1200.32</v>
      </c>
      <c r="I72162">
        <v>1140.3040000000001</v>
      </c>
      <c r="J72162" t="s">
        <v>18</v>
      </c>
      <c r="K72162" t="s">
        <v>98</v>
      </c>
      <c r="L72162" t="s">
        <v>312</v>
      </c>
      <c r="M72162" t="s">
        <v>21</v>
      </c>
    </row>
    <row r="72163" spans="1:13" hidden="1" x14ac:dyDescent="0.3">
      <c r="A72163" t="s">
        <v>146664</v>
      </c>
      <c r="B72163" s="1">
        <v>42685.107638888891</v>
      </c>
      <c r="C72163" t="s">
        <v>146665</v>
      </c>
      <c r="D72163" t="s">
        <v>24</v>
      </c>
      <c r="E72163">
        <v>35</v>
      </c>
      <c r="F72163" t="s">
        <v>66</v>
      </c>
      <c r="G72163">
        <v>1</v>
      </c>
      <c r="H72163">
        <v>35.840000000000003</v>
      </c>
      <c r="I72163">
        <v>25.088000000000001</v>
      </c>
      <c r="J72163" t="s">
        <v>26</v>
      </c>
      <c r="K72163" t="s">
        <v>98</v>
      </c>
      <c r="L72163" t="s">
        <v>312</v>
      </c>
      <c r="M72163" t="s">
        <v>51</v>
      </c>
    </row>
    <row r="72164" spans="1:13" hidden="1" x14ac:dyDescent="0.3">
      <c r="A72164" t="s">
        <v>146666</v>
      </c>
      <c r="B72164" s="1">
        <v>42685.107638888891</v>
      </c>
      <c r="C72164" t="s">
        <v>146667</v>
      </c>
      <c r="D72164" t="s">
        <v>24</v>
      </c>
      <c r="E72164">
        <v>41</v>
      </c>
      <c r="F72164" t="s">
        <v>47</v>
      </c>
      <c r="G72164">
        <v>2</v>
      </c>
      <c r="H72164">
        <v>81.319999999999993</v>
      </c>
      <c r="I72164">
        <v>56.923999999999999</v>
      </c>
      <c r="J72164" t="s">
        <v>18</v>
      </c>
      <c r="K72164" t="s">
        <v>98</v>
      </c>
      <c r="L72164" t="s">
        <v>312</v>
      </c>
      <c r="M72164" t="s">
        <v>21</v>
      </c>
    </row>
    <row r="72165" spans="1:13" hidden="1" x14ac:dyDescent="0.3">
      <c r="A72165" t="s">
        <v>146668</v>
      </c>
      <c r="B72165" s="1">
        <v>42685.10833333333</v>
      </c>
      <c r="C72165" t="s">
        <v>146669</v>
      </c>
      <c r="D72165" t="s">
        <v>24</v>
      </c>
      <c r="E72165">
        <v>59</v>
      </c>
      <c r="F72165" t="s">
        <v>17</v>
      </c>
      <c r="G72165">
        <v>2</v>
      </c>
      <c r="H72165">
        <v>600.16</v>
      </c>
      <c r="I72165">
        <v>450.12</v>
      </c>
      <c r="J72165" t="s">
        <v>26</v>
      </c>
      <c r="K72165" t="s">
        <v>98</v>
      </c>
      <c r="L72165" t="s">
        <v>312</v>
      </c>
      <c r="M72165" t="s">
        <v>51</v>
      </c>
    </row>
    <row r="72166" spans="1:13" hidden="1" x14ac:dyDescent="0.3">
      <c r="A72166" t="s">
        <v>146670</v>
      </c>
      <c r="B72166" s="1">
        <v>42685.10833333333</v>
      </c>
      <c r="C72166" t="s">
        <v>146671</v>
      </c>
      <c r="D72166" t="s">
        <v>16</v>
      </c>
      <c r="E72166">
        <v>39</v>
      </c>
      <c r="F72166" t="s">
        <v>17</v>
      </c>
      <c r="G72166">
        <v>1</v>
      </c>
      <c r="H72166">
        <v>300.08</v>
      </c>
      <c r="I72166">
        <v>225.06</v>
      </c>
      <c r="J72166" t="s">
        <v>18</v>
      </c>
      <c r="K72166" t="s">
        <v>31</v>
      </c>
      <c r="L72166" t="s">
        <v>32</v>
      </c>
      <c r="M72166" t="s">
        <v>48</v>
      </c>
    </row>
    <row r="72167" spans="1:13" hidden="1" x14ac:dyDescent="0.3">
      <c r="A72167" t="s">
        <v>146672</v>
      </c>
      <c r="B72167" s="1">
        <v>42685.10833333333</v>
      </c>
      <c r="C72167" t="s">
        <v>146673</v>
      </c>
      <c r="D72167" t="s">
        <v>24</v>
      </c>
      <c r="E72167">
        <v>33</v>
      </c>
      <c r="F72167" t="s">
        <v>47</v>
      </c>
      <c r="G72167">
        <v>3</v>
      </c>
      <c r="H72167">
        <v>121.98</v>
      </c>
      <c r="I72167">
        <v>91.484999999999999</v>
      </c>
      <c r="J72167" t="s">
        <v>30</v>
      </c>
      <c r="K72167" t="s">
        <v>31</v>
      </c>
      <c r="L72167" t="s">
        <v>32</v>
      </c>
      <c r="M72167" t="s">
        <v>51</v>
      </c>
    </row>
    <row r="72168" spans="1:13" hidden="1" x14ac:dyDescent="0.3">
      <c r="A72168" t="s">
        <v>146674</v>
      </c>
      <c r="B72168" s="1">
        <v>42685.10833333333</v>
      </c>
      <c r="C72168" t="s">
        <v>146675</v>
      </c>
      <c r="D72168" t="s">
        <v>16</v>
      </c>
      <c r="E72168">
        <v>61</v>
      </c>
      <c r="F72168" t="s">
        <v>41</v>
      </c>
      <c r="G72168">
        <v>4</v>
      </c>
      <c r="H72168">
        <v>60.6</v>
      </c>
      <c r="I72168">
        <v>45.45</v>
      </c>
      <c r="J72168" t="s">
        <v>18</v>
      </c>
      <c r="K72168" t="s">
        <v>74</v>
      </c>
      <c r="L72168" t="s">
        <v>80</v>
      </c>
      <c r="M72168" t="s">
        <v>21</v>
      </c>
    </row>
    <row r="72169" spans="1:13" hidden="1" x14ac:dyDescent="0.3">
      <c r="A72169" t="s">
        <v>146676</v>
      </c>
      <c r="B72169" s="1">
        <v>42685.109027777777</v>
      </c>
      <c r="C72169" t="s">
        <v>146677</v>
      </c>
      <c r="D72169" t="s">
        <v>16</v>
      </c>
      <c r="E72169">
        <v>25</v>
      </c>
      <c r="F72169" t="s">
        <v>66</v>
      </c>
      <c r="G72169">
        <v>4</v>
      </c>
      <c r="H72169">
        <v>143.36000000000001</v>
      </c>
      <c r="I72169">
        <v>114.688</v>
      </c>
      <c r="J72169" t="s">
        <v>30</v>
      </c>
      <c r="K72169" t="s">
        <v>74</v>
      </c>
      <c r="L72169" t="s">
        <v>75</v>
      </c>
      <c r="M72169" t="s">
        <v>37</v>
      </c>
    </row>
    <row r="72170" spans="1:13" hidden="1" x14ac:dyDescent="0.3">
      <c r="A72170" t="s">
        <v>146678</v>
      </c>
      <c r="B72170" s="1">
        <v>42685.109027777777</v>
      </c>
      <c r="C72170" t="s">
        <v>146679</v>
      </c>
      <c r="D72170" t="s">
        <v>24</v>
      </c>
      <c r="E72170">
        <v>51</v>
      </c>
      <c r="F72170" t="s">
        <v>59</v>
      </c>
      <c r="G72170">
        <v>1</v>
      </c>
      <c r="H72170">
        <v>5.23</v>
      </c>
      <c r="I72170">
        <v>3.661</v>
      </c>
      <c r="J72170" t="s">
        <v>30</v>
      </c>
      <c r="K72170" t="s">
        <v>31</v>
      </c>
      <c r="L72170" t="s">
        <v>71</v>
      </c>
      <c r="M72170" t="s">
        <v>21</v>
      </c>
    </row>
    <row r="72171" spans="1:13" hidden="1" x14ac:dyDescent="0.3">
      <c r="A72171" t="s">
        <v>146680</v>
      </c>
      <c r="B72171" s="1">
        <v>42685.109027777777</v>
      </c>
      <c r="C72171" t="s">
        <v>146681</v>
      </c>
      <c r="D72171" t="s">
        <v>16</v>
      </c>
      <c r="E72171">
        <v>24</v>
      </c>
      <c r="F72171" t="s">
        <v>97</v>
      </c>
      <c r="G72171">
        <v>3</v>
      </c>
      <c r="H72171">
        <v>3150</v>
      </c>
      <c r="I72171">
        <v>2677.5</v>
      </c>
      <c r="J72171" t="s">
        <v>18</v>
      </c>
      <c r="K72171" t="s">
        <v>31</v>
      </c>
      <c r="L72171" t="s">
        <v>71</v>
      </c>
      <c r="M72171" t="s">
        <v>48</v>
      </c>
    </row>
    <row r="72172" spans="1:13" hidden="1" x14ac:dyDescent="0.3">
      <c r="A72172" t="s">
        <v>146682</v>
      </c>
      <c r="B72172" s="1">
        <v>42685.109027777777</v>
      </c>
      <c r="C72172" t="s">
        <v>146683</v>
      </c>
      <c r="D72172" t="s">
        <v>16</v>
      </c>
      <c r="E72172">
        <v>69</v>
      </c>
      <c r="F72172" t="s">
        <v>203</v>
      </c>
      <c r="G72172">
        <v>3</v>
      </c>
      <c r="H72172">
        <v>35.19</v>
      </c>
      <c r="I72172">
        <v>24.632999999999999</v>
      </c>
      <c r="J72172" t="s">
        <v>30</v>
      </c>
      <c r="K72172" t="s">
        <v>31</v>
      </c>
      <c r="L72172" t="s">
        <v>71</v>
      </c>
      <c r="M72172" t="s">
        <v>51</v>
      </c>
    </row>
    <row r="72173" spans="1:13" hidden="1" x14ac:dyDescent="0.3">
      <c r="A72173" t="s">
        <v>146684</v>
      </c>
      <c r="B72173" s="1">
        <v>42685.109722222223</v>
      </c>
      <c r="C72173" t="s">
        <v>146685</v>
      </c>
      <c r="D72173" t="s">
        <v>24</v>
      </c>
      <c r="E72173">
        <v>53</v>
      </c>
      <c r="F72173" t="s">
        <v>47</v>
      </c>
      <c r="G72173">
        <v>5</v>
      </c>
      <c r="H72173">
        <v>203.3</v>
      </c>
      <c r="I72173">
        <v>162.63999999999999</v>
      </c>
      <c r="J72173" t="s">
        <v>18</v>
      </c>
      <c r="K72173" t="s">
        <v>31</v>
      </c>
      <c r="L72173" t="s">
        <v>71</v>
      </c>
      <c r="M72173" t="s">
        <v>37</v>
      </c>
    </row>
    <row r="72174" spans="1:13" hidden="1" x14ac:dyDescent="0.3">
      <c r="A72174" t="s">
        <v>146686</v>
      </c>
      <c r="B72174" s="1">
        <v>42685.109722222223</v>
      </c>
      <c r="C72174" t="s">
        <v>146687</v>
      </c>
      <c r="D72174" t="s">
        <v>16</v>
      </c>
      <c r="E72174">
        <v>61</v>
      </c>
      <c r="F72174" t="s">
        <v>17</v>
      </c>
      <c r="G72174">
        <v>3</v>
      </c>
      <c r="H72174">
        <v>900.24</v>
      </c>
      <c r="I72174">
        <v>675.18</v>
      </c>
      <c r="J72174" t="s">
        <v>30</v>
      </c>
      <c r="K72174" t="s">
        <v>74</v>
      </c>
      <c r="L72174" t="s">
        <v>75</v>
      </c>
      <c r="M72174" t="s">
        <v>21</v>
      </c>
    </row>
    <row r="72175" spans="1:13" hidden="1" x14ac:dyDescent="0.3">
      <c r="A72175" t="s">
        <v>146688</v>
      </c>
      <c r="B72175" s="1">
        <v>42685.109722222223</v>
      </c>
      <c r="C72175" t="s">
        <v>146689</v>
      </c>
      <c r="D72175" t="s">
        <v>16</v>
      </c>
      <c r="E72175">
        <v>57</v>
      </c>
      <c r="F72175" t="s">
        <v>17</v>
      </c>
      <c r="G72175">
        <v>4</v>
      </c>
      <c r="H72175">
        <v>1200.32</v>
      </c>
      <c r="I72175">
        <v>1140.3040000000001</v>
      </c>
      <c r="J72175" t="s">
        <v>26</v>
      </c>
      <c r="K72175" t="s">
        <v>98</v>
      </c>
      <c r="L72175" t="s">
        <v>171</v>
      </c>
      <c r="M72175" t="s">
        <v>51</v>
      </c>
    </row>
    <row r="72176" spans="1:13" hidden="1" x14ac:dyDescent="0.3">
      <c r="A72176" t="s">
        <v>146690</v>
      </c>
      <c r="B72176" s="1">
        <v>42685.109722222223</v>
      </c>
      <c r="C72176" t="s">
        <v>146691</v>
      </c>
      <c r="D72176" t="s">
        <v>24</v>
      </c>
      <c r="E72176">
        <v>42</v>
      </c>
      <c r="F72176" t="s">
        <v>17</v>
      </c>
      <c r="G72176">
        <v>5</v>
      </c>
      <c r="H72176">
        <v>1500.4</v>
      </c>
      <c r="I72176">
        <v>1425.38</v>
      </c>
      <c r="J72176" t="s">
        <v>18</v>
      </c>
      <c r="K72176" t="s">
        <v>98</v>
      </c>
      <c r="L72176" t="s">
        <v>171</v>
      </c>
      <c r="M72176" t="s">
        <v>21</v>
      </c>
    </row>
    <row r="72177" spans="1:13" hidden="1" x14ac:dyDescent="0.3">
      <c r="A72177" t="s">
        <v>146692</v>
      </c>
      <c r="B72177" s="1">
        <v>42685.11041666667</v>
      </c>
      <c r="C72177" t="s">
        <v>146693</v>
      </c>
      <c r="D72177" t="s">
        <v>24</v>
      </c>
      <c r="E72177">
        <v>18</v>
      </c>
      <c r="F72177" t="s">
        <v>203</v>
      </c>
      <c r="G72177">
        <v>5</v>
      </c>
      <c r="H72177">
        <v>58.65</v>
      </c>
      <c r="I72177">
        <v>43.987499999999997</v>
      </c>
      <c r="J72177" t="s">
        <v>26</v>
      </c>
      <c r="K72177" t="s">
        <v>19</v>
      </c>
      <c r="L72177" t="s">
        <v>36</v>
      </c>
      <c r="M72177" t="s">
        <v>51</v>
      </c>
    </row>
    <row r="72178" spans="1:13" hidden="1" x14ac:dyDescent="0.3">
      <c r="A72178" t="s">
        <v>146694</v>
      </c>
      <c r="B72178" s="1">
        <v>42685.11041666667</v>
      </c>
      <c r="C72178" t="s">
        <v>146695</v>
      </c>
      <c r="D72178" t="s">
        <v>16</v>
      </c>
      <c r="E72178">
        <v>28</v>
      </c>
      <c r="F72178" t="s">
        <v>25</v>
      </c>
      <c r="G72178">
        <v>1</v>
      </c>
      <c r="H72178">
        <v>600.16999999999996</v>
      </c>
      <c r="I72178">
        <v>450.1275</v>
      </c>
      <c r="J72178" t="s">
        <v>18</v>
      </c>
      <c r="K72178" t="s">
        <v>31</v>
      </c>
      <c r="L72178" t="s">
        <v>32</v>
      </c>
      <c r="M72178" t="s">
        <v>33</v>
      </c>
    </row>
    <row r="72179" spans="1:13" hidden="1" x14ac:dyDescent="0.3">
      <c r="A72179" t="s">
        <v>146696</v>
      </c>
      <c r="B72179" s="1">
        <v>42685.11041666667</v>
      </c>
      <c r="C72179" t="s">
        <v>146697</v>
      </c>
      <c r="D72179" t="s">
        <v>16</v>
      </c>
      <c r="E72179">
        <v>19</v>
      </c>
      <c r="F72179" t="s">
        <v>59</v>
      </c>
      <c r="G72179">
        <v>3</v>
      </c>
      <c r="H72179">
        <v>15.69</v>
      </c>
      <c r="I72179">
        <v>10.983000000000001</v>
      </c>
      <c r="J72179" t="s">
        <v>30</v>
      </c>
      <c r="K72179" t="s">
        <v>31</v>
      </c>
      <c r="L72179" t="s">
        <v>32</v>
      </c>
      <c r="M72179" t="s">
        <v>37</v>
      </c>
    </row>
    <row r="72180" spans="1:13" hidden="1" x14ac:dyDescent="0.3">
      <c r="A72180" t="s">
        <v>146698</v>
      </c>
      <c r="B72180" s="1">
        <v>42685.11041666667</v>
      </c>
      <c r="C72180" t="s">
        <v>146699</v>
      </c>
      <c r="D72180" t="s">
        <v>16</v>
      </c>
      <c r="E72180">
        <v>61</v>
      </c>
      <c r="F72180" t="s">
        <v>66</v>
      </c>
      <c r="G72180">
        <v>4</v>
      </c>
      <c r="H72180">
        <v>143.36000000000001</v>
      </c>
      <c r="I72180">
        <v>114.688</v>
      </c>
      <c r="J72180" t="s">
        <v>30</v>
      </c>
      <c r="K72180" t="s">
        <v>19</v>
      </c>
      <c r="L72180" t="s">
        <v>234</v>
      </c>
      <c r="M72180" t="s">
        <v>48</v>
      </c>
    </row>
    <row r="72181" spans="1:13" hidden="1" x14ac:dyDescent="0.3">
      <c r="A72181" t="s">
        <v>146700</v>
      </c>
      <c r="B72181" s="1">
        <v>42685.11041666667</v>
      </c>
      <c r="C72181" t="s">
        <v>146701</v>
      </c>
      <c r="D72181" t="s">
        <v>16</v>
      </c>
      <c r="E72181">
        <v>26</v>
      </c>
      <c r="F72181" t="s">
        <v>25</v>
      </c>
      <c r="G72181">
        <v>2</v>
      </c>
      <c r="H72181">
        <v>1200.3399999999999</v>
      </c>
      <c r="I72181">
        <v>1080.306</v>
      </c>
      <c r="J72181" t="s">
        <v>18</v>
      </c>
      <c r="K72181" t="s">
        <v>19</v>
      </c>
      <c r="L72181" t="s">
        <v>234</v>
      </c>
      <c r="M72181" t="s">
        <v>37</v>
      </c>
    </row>
    <row r="72182" spans="1:13" hidden="1" x14ac:dyDescent="0.3">
      <c r="A72182" t="s">
        <v>146702</v>
      </c>
      <c r="B72182" s="1">
        <v>42685.111111111109</v>
      </c>
      <c r="C72182" t="s">
        <v>146703</v>
      </c>
      <c r="D72182" t="s">
        <v>16</v>
      </c>
      <c r="E72182">
        <v>28</v>
      </c>
      <c r="F72182" t="s">
        <v>25</v>
      </c>
      <c r="G72182">
        <v>4</v>
      </c>
      <c r="H72182">
        <v>2400.6799999999998</v>
      </c>
      <c r="I72182">
        <v>2280.6460000000002</v>
      </c>
      <c r="J72182" t="s">
        <v>18</v>
      </c>
      <c r="K72182" t="s">
        <v>19</v>
      </c>
      <c r="L72182" t="s">
        <v>234</v>
      </c>
      <c r="M72182" t="s">
        <v>48</v>
      </c>
    </row>
    <row r="72183" spans="1:13" hidden="1" x14ac:dyDescent="0.3">
      <c r="A72183" t="s">
        <v>146704</v>
      </c>
      <c r="B72183" s="1">
        <v>42685.111111111109</v>
      </c>
      <c r="C72183" t="s">
        <v>146705</v>
      </c>
      <c r="D72183" t="s">
        <v>24</v>
      </c>
      <c r="E72183">
        <v>22</v>
      </c>
      <c r="F72183" t="s">
        <v>41</v>
      </c>
      <c r="G72183">
        <v>5</v>
      </c>
      <c r="H72183">
        <v>75.75</v>
      </c>
      <c r="I72183">
        <v>56.8125</v>
      </c>
      <c r="J72183" t="s">
        <v>18</v>
      </c>
      <c r="K72183" t="s">
        <v>74</v>
      </c>
      <c r="L72183" t="s">
        <v>80</v>
      </c>
      <c r="M72183" t="s">
        <v>63</v>
      </c>
    </row>
    <row r="72184" spans="1:13" hidden="1" x14ac:dyDescent="0.3">
      <c r="A72184" t="s">
        <v>146706</v>
      </c>
      <c r="B72184" s="1">
        <v>42685.111111111109</v>
      </c>
      <c r="C72184" t="s">
        <v>146707</v>
      </c>
      <c r="D72184" t="s">
        <v>24</v>
      </c>
      <c r="E72184">
        <v>55</v>
      </c>
      <c r="F72184" t="s">
        <v>17</v>
      </c>
      <c r="G72184">
        <v>5</v>
      </c>
      <c r="H72184">
        <v>1500.4</v>
      </c>
      <c r="I72184">
        <v>1425.38</v>
      </c>
      <c r="J72184" t="s">
        <v>26</v>
      </c>
      <c r="K72184" t="s">
        <v>74</v>
      </c>
      <c r="L72184" t="s">
        <v>152</v>
      </c>
      <c r="M72184" t="s">
        <v>37</v>
      </c>
    </row>
    <row r="72185" spans="1:13" hidden="1" x14ac:dyDescent="0.3">
      <c r="A72185" t="s">
        <v>146708</v>
      </c>
      <c r="B72185" s="1">
        <v>42685.111111111109</v>
      </c>
      <c r="C72185" t="s">
        <v>146709</v>
      </c>
      <c r="D72185" t="s">
        <v>16</v>
      </c>
      <c r="E72185">
        <v>61</v>
      </c>
      <c r="F72185" t="s">
        <v>47</v>
      </c>
      <c r="G72185">
        <v>3</v>
      </c>
      <c r="H72185">
        <v>121.98</v>
      </c>
      <c r="I72185">
        <v>91.484999999999999</v>
      </c>
      <c r="J72185" t="s">
        <v>30</v>
      </c>
      <c r="K72185" t="s">
        <v>74</v>
      </c>
      <c r="L72185" t="s">
        <v>152</v>
      </c>
      <c r="M72185" t="s">
        <v>63</v>
      </c>
    </row>
    <row r="72186" spans="1:13" hidden="1" x14ac:dyDescent="0.3">
      <c r="A72186" t="s">
        <v>146710</v>
      </c>
      <c r="B72186" s="1">
        <v>42685.111805555556</v>
      </c>
      <c r="C72186" t="s">
        <v>146711</v>
      </c>
      <c r="D72186" t="s">
        <v>16</v>
      </c>
      <c r="E72186">
        <v>68</v>
      </c>
      <c r="F72186" t="s">
        <v>17</v>
      </c>
      <c r="G72186">
        <v>5</v>
      </c>
      <c r="H72186">
        <v>1500.4</v>
      </c>
      <c r="I72186">
        <v>1425.38</v>
      </c>
      <c r="J72186" t="s">
        <v>18</v>
      </c>
      <c r="K72186" t="s">
        <v>74</v>
      </c>
      <c r="L72186" t="s">
        <v>152</v>
      </c>
      <c r="M72186" t="s">
        <v>33</v>
      </c>
    </row>
    <row r="72187" spans="1:13" hidden="1" x14ac:dyDescent="0.3">
      <c r="A72187" t="s">
        <v>146712</v>
      </c>
      <c r="B72187" s="1">
        <v>42685.111805555556</v>
      </c>
      <c r="C72187" t="s">
        <v>146713</v>
      </c>
      <c r="D72187" t="s">
        <v>16</v>
      </c>
      <c r="E72187">
        <v>37</v>
      </c>
      <c r="F72187" t="s">
        <v>59</v>
      </c>
      <c r="G72187">
        <v>2</v>
      </c>
      <c r="H72187">
        <v>10.46</v>
      </c>
      <c r="I72187">
        <v>7.3220000000000001</v>
      </c>
      <c r="J72187" t="s">
        <v>18</v>
      </c>
      <c r="K72187" t="s">
        <v>74</v>
      </c>
      <c r="L72187" t="s">
        <v>152</v>
      </c>
      <c r="M72187" t="s">
        <v>33</v>
      </c>
    </row>
    <row r="72188" spans="1:13" hidden="1" x14ac:dyDescent="0.3">
      <c r="A72188" t="s">
        <v>146714</v>
      </c>
      <c r="B72188" s="1">
        <v>42685.111805555556</v>
      </c>
      <c r="C72188" t="s">
        <v>146715</v>
      </c>
      <c r="D72188" t="s">
        <v>16</v>
      </c>
      <c r="E72188">
        <v>68</v>
      </c>
      <c r="F72188" t="s">
        <v>41</v>
      </c>
      <c r="G72188">
        <v>3</v>
      </c>
      <c r="H72188">
        <v>45.45</v>
      </c>
      <c r="I72188">
        <v>31.815000000000001</v>
      </c>
      <c r="J72188" t="s">
        <v>30</v>
      </c>
      <c r="K72188" t="s">
        <v>31</v>
      </c>
      <c r="L72188" t="s">
        <v>32</v>
      </c>
      <c r="M72188" t="s">
        <v>33</v>
      </c>
    </row>
    <row r="72189" spans="1:13" hidden="1" x14ac:dyDescent="0.3">
      <c r="A72189" t="s">
        <v>146716</v>
      </c>
      <c r="B72189" s="1">
        <v>42685.111805555556</v>
      </c>
      <c r="C72189" t="s">
        <v>146717</v>
      </c>
      <c r="D72189" t="s">
        <v>16</v>
      </c>
      <c r="E72189">
        <v>52</v>
      </c>
      <c r="F72189" t="s">
        <v>59</v>
      </c>
      <c r="G72189">
        <v>3</v>
      </c>
      <c r="H72189">
        <v>15.69</v>
      </c>
      <c r="I72189">
        <v>10.983000000000001</v>
      </c>
      <c r="J72189" t="s">
        <v>30</v>
      </c>
      <c r="K72189" t="s">
        <v>98</v>
      </c>
      <c r="L72189" t="s">
        <v>312</v>
      </c>
      <c r="M72189" t="s">
        <v>48</v>
      </c>
    </row>
    <row r="72190" spans="1:13" hidden="1" x14ac:dyDescent="0.3">
      <c r="A72190" t="s">
        <v>146718</v>
      </c>
      <c r="B72190" s="1">
        <v>42685.112500000003</v>
      </c>
      <c r="C72190" t="s">
        <v>146719</v>
      </c>
      <c r="D72190" t="s">
        <v>24</v>
      </c>
      <c r="E72190">
        <v>37</v>
      </c>
      <c r="F72190" t="s">
        <v>17</v>
      </c>
      <c r="G72190">
        <v>2</v>
      </c>
      <c r="H72190">
        <v>600.16</v>
      </c>
      <c r="I72190">
        <v>450.12</v>
      </c>
      <c r="J72190" t="s">
        <v>18</v>
      </c>
      <c r="K72190" t="s">
        <v>19</v>
      </c>
      <c r="L72190" t="s">
        <v>234</v>
      </c>
      <c r="M72190" t="s">
        <v>51</v>
      </c>
    </row>
    <row r="72191" spans="1:13" hidden="1" x14ac:dyDescent="0.3">
      <c r="A72191" t="s">
        <v>146720</v>
      </c>
      <c r="B72191" s="1">
        <v>42685.112500000003</v>
      </c>
      <c r="C72191" t="s">
        <v>146721</v>
      </c>
      <c r="D72191" t="s">
        <v>16</v>
      </c>
      <c r="E72191">
        <v>21</v>
      </c>
      <c r="F72191" t="s">
        <v>17</v>
      </c>
      <c r="G72191">
        <v>2</v>
      </c>
      <c r="H72191">
        <v>600.16</v>
      </c>
      <c r="I72191">
        <v>450.12</v>
      </c>
      <c r="J72191" t="s">
        <v>30</v>
      </c>
      <c r="K72191" t="s">
        <v>19</v>
      </c>
      <c r="L72191" t="s">
        <v>20</v>
      </c>
      <c r="M72191" t="s">
        <v>33</v>
      </c>
    </row>
    <row r="72192" spans="1:13" hidden="1" x14ac:dyDescent="0.3">
      <c r="A72192" t="s">
        <v>146722</v>
      </c>
      <c r="B72192" s="1">
        <v>42685.112500000003</v>
      </c>
      <c r="C72192" t="s">
        <v>146723</v>
      </c>
      <c r="D72192" t="s">
        <v>16</v>
      </c>
      <c r="E72192">
        <v>49</v>
      </c>
      <c r="F72192" t="s">
        <v>59</v>
      </c>
      <c r="G72192">
        <v>2</v>
      </c>
      <c r="H72192">
        <v>10.46</v>
      </c>
      <c r="I72192">
        <v>7.3220000000000001</v>
      </c>
      <c r="J72192" t="s">
        <v>18</v>
      </c>
      <c r="K72192" t="s">
        <v>19</v>
      </c>
      <c r="L72192" t="s">
        <v>20</v>
      </c>
      <c r="M72192" t="s">
        <v>37</v>
      </c>
    </row>
    <row r="72193" spans="1:13" hidden="1" x14ac:dyDescent="0.3">
      <c r="A72193" t="s">
        <v>146724</v>
      </c>
      <c r="B72193" s="1">
        <v>42685.112500000003</v>
      </c>
      <c r="C72193" t="s">
        <v>146725</v>
      </c>
      <c r="D72193" t="s">
        <v>16</v>
      </c>
      <c r="E72193">
        <v>66</v>
      </c>
      <c r="F72193" t="s">
        <v>17</v>
      </c>
      <c r="G72193">
        <v>3</v>
      </c>
      <c r="H72193">
        <v>900.24</v>
      </c>
      <c r="I72193">
        <v>675.18</v>
      </c>
      <c r="J72193" t="s">
        <v>30</v>
      </c>
      <c r="K72193" t="s">
        <v>74</v>
      </c>
      <c r="L72193" t="s">
        <v>75</v>
      </c>
      <c r="M72193" t="s">
        <v>21</v>
      </c>
    </row>
    <row r="72194" spans="1:13" hidden="1" x14ac:dyDescent="0.3">
      <c r="A72194" t="s">
        <v>146726</v>
      </c>
      <c r="B72194" s="1">
        <v>42685.112500000003</v>
      </c>
      <c r="C72194" t="s">
        <v>146727</v>
      </c>
      <c r="D72194" t="s">
        <v>24</v>
      </c>
      <c r="E72194">
        <v>59</v>
      </c>
      <c r="F72194" t="s">
        <v>59</v>
      </c>
      <c r="G72194">
        <v>3</v>
      </c>
      <c r="H72194">
        <v>15.69</v>
      </c>
      <c r="I72194">
        <v>10.983000000000001</v>
      </c>
      <c r="J72194" t="s">
        <v>26</v>
      </c>
      <c r="K72194" t="s">
        <v>98</v>
      </c>
      <c r="L72194" t="s">
        <v>171</v>
      </c>
      <c r="M72194" t="s">
        <v>33</v>
      </c>
    </row>
    <row r="72195" spans="1:13" hidden="1" x14ac:dyDescent="0.3">
      <c r="A72195" t="s">
        <v>146728</v>
      </c>
      <c r="B72195" s="1">
        <v>42685.113194444442</v>
      </c>
      <c r="C72195" t="s">
        <v>146729</v>
      </c>
      <c r="D72195" t="s">
        <v>16</v>
      </c>
      <c r="E72195">
        <v>57</v>
      </c>
      <c r="F72195" t="s">
        <v>17</v>
      </c>
      <c r="G72195">
        <v>1</v>
      </c>
      <c r="H72195">
        <v>300.08</v>
      </c>
      <c r="I72195">
        <v>225.06</v>
      </c>
      <c r="J72195" t="s">
        <v>18</v>
      </c>
      <c r="K72195" t="s">
        <v>98</v>
      </c>
      <c r="L72195" t="s">
        <v>312</v>
      </c>
      <c r="M72195" t="s">
        <v>63</v>
      </c>
    </row>
    <row r="72196" spans="1:13" hidden="1" x14ac:dyDescent="0.3">
      <c r="A72196" t="s">
        <v>146730</v>
      </c>
      <c r="B72196" s="1">
        <v>42685.113194444442</v>
      </c>
      <c r="C72196" t="s">
        <v>146731</v>
      </c>
      <c r="D72196" t="s">
        <v>16</v>
      </c>
      <c r="E72196">
        <v>42</v>
      </c>
      <c r="F72196" t="s">
        <v>66</v>
      </c>
      <c r="G72196">
        <v>1</v>
      </c>
      <c r="H72196">
        <v>35.840000000000003</v>
      </c>
      <c r="I72196">
        <v>25.088000000000001</v>
      </c>
      <c r="J72196" t="s">
        <v>26</v>
      </c>
      <c r="K72196" t="s">
        <v>98</v>
      </c>
      <c r="L72196" t="s">
        <v>312</v>
      </c>
      <c r="M72196" t="s">
        <v>21</v>
      </c>
    </row>
    <row r="72197" spans="1:13" hidden="1" x14ac:dyDescent="0.3">
      <c r="A72197" t="s">
        <v>146732</v>
      </c>
      <c r="B72197" s="1">
        <v>42685.113194444442</v>
      </c>
      <c r="C72197" t="s">
        <v>146733</v>
      </c>
      <c r="D72197" t="s">
        <v>16</v>
      </c>
      <c r="E72197">
        <v>38</v>
      </c>
      <c r="F72197" t="s">
        <v>17</v>
      </c>
      <c r="G72197">
        <v>4</v>
      </c>
      <c r="H72197">
        <v>1200.32</v>
      </c>
      <c r="I72197">
        <v>1140.3040000000001</v>
      </c>
      <c r="J72197" t="s">
        <v>30</v>
      </c>
      <c r="K72197" t="s">
        <v>98</v>
      </c>
      <c r="L72197" t="s">
        <v>99</v>
      </c>
      <c r="M72197" t="s">
        <v>48</v>
      </c>
    </row>
    <row r="72198" spans="1:13" hidden="1" x14ac:dyDescent="0.3">
      <c r="A72198" t="s">
        <v>146734</v>
      </c>
      <c r="B72198" s="1">
        <v>42685.113194444442</v>
      </c>
      <c r="C72198" t="s">
        <v>146735</v>
      </c>
      <c r="D72198" t="s">
        <v>16</v>
      </c>
      <c r="E72198">
        <v>56</v>
      </c>
      <c r="F72198" t="s">
        <v>59</v>
      </c>
      <c r="G72198">
        <v>1</v>
      </c>
      <c r="H72198">
        <v>5.23</v>
      </c>
      <c r="I72198">
        <v>3.661</v>
      </c>
      <c r="J72198" t="s">
        <v>18</v>
      </c>
      <c r="K72198" t="s">
        <v>98</v>
      </c>
      <c r="L72198" t="s">
        <v>99</v>
      </c>
      <c r="M72198" t="s">
        <v>51</v>
      </c>
    </row>
    <row r="72199" spans="1:13" hidden="1" x14ac:dyDescent="0.3">
      <c r="A72199" t="s">
        <v>146736</v>
      </c>
      <c r="B72199" s="1">
        <v>42685.113888888889</v>
      </c>
      <c r="C72199" t="s">
        <v>146737</v>
      </c>
      <c r="D72199" t="s">
        <v>24</v>
      </c>
      <c r="E72199">
        <v>45</v>
      </c>
      <c r="F72199" t="s">
        <v>66</v>
      </c>
      <c r="G72199">
        <v>5</v>
      </c>
      <c r="H72199">
        <v>179.2</v>
      </c>
      <c r="I72199">
        <v>143.36000000000001</v>
      </c>
      <c r="J72199" t="s">
        <v>18</v>
      </c>
      <c r="K72199" t="s">
        <v>98</v>
      </c>
      <c r="L72199" t="s">
        <v>99</v>
      </c>
      <c r="M72199" t="s">
        <v>37</v>
      </c>
    </row>
    <row r="72200" spans="1:13" hidden="1" x14ac:dyDescent="0.3">
      <c r="A72200" t="s">
        <v>146738</v>
      </c>
      <c r="B72200" s="1">
        <v>42685.113888888889</v>
      </c>
      <c r="C72200" t="s">
        <v>146739</v>
      </c>
      <c r="D72200" t="s">
        <v>16</v>
      </c>
      <c r="E72200">
        <v>52</v>
      </c>
      <c r="F72200" t="s">
        <v>203</v>
      </c>
      <c r="G72200">
        <v>5</v>
      </c>
      <c r="H72200">
        <v>58.65</v>
      </c>
      <c r="I72200">
        <v>43.987499999999997</v>
      </c>
      <c r="J72200" t="s">
        <v>18</v>
      </c>
      <c r="K72200" t="s">
        <v>98</v>
      </c>
      <c r="L72200" t="s">
        <v>99</v>
      </c>
      <c r="M72200" t="s">
        <v>51</v>
      </c>
    </row>
    <row r="72201" spans="1:13" hidden="1" x14ac:dyDescent="0.3">
      <c r="A72201" t="s">
        <v>146740</v>
      </c>
      <c r="B72201" s="1">
        <v>42685.113888888889</v>
      </c>
      <c r="C72201" t="s">
        <v>146741</v>
      </c>
      <c r="D72201" t="s">
        <v>24</v>
      </c>
      <c r="E72201">
        <v>64</v>
      </c>
      <c r="F72201" t="s">
        <v>66</v>
      </c>
      <c r="G72201">
        <v>5</v>
      </c>
      <c r="H72201">
        <v>179.2</v>
      </c>
      <c r="I72201">
        <v>143.36000000000001</v>
      </c>
      <c r="J72201" t="s">
        <v>30</v>
      </c>
      <c r="K72201" t="s">
        <v>98</v>
      </c>
      <c r="L72201" t="s">
        <v>99</v>
      </c>
      <c r="M72201" t="s">
        <v>63</v>
      </c>
    </row>
    <row r="72202" spans="1:13" hidden="1" x14ac:dyDescent="0.3">
      <c r="A72202" t="s">
        <v>146742</v>
      </c>
      <c r="B72202" s="1">
        <v>42685.113888888889</v>
      </c>
      <c r="C72202" t="s">
        <v>146743</v>
      </c>
      <c r="D72202" t="s">
        <v>16</v>
      </c>
      <c r="E72202">
        <v>34</v>
      </c>
      <c r="F72202" t="s">
        <v>17</v>
      </c>
      <c r="G72202">
        <v>3</v>
      </c>
      <c r="H72202">
        <v>900.24</v>
      </c>
      <c r="I72202">
        <v>675.18</v>
      </c>
      <c r="J72202" t="s">
        <v>18</v>
      </c>
      <c r="K72202" t="s">
        <v>31</v>
      </c>
      <c r="L72202" t="s">
        <v>289</v>
      </c>
      <c r="M72202" t="s">
        <v>51</v>
      </c>
    </row>
    <row r="72203" spans="1:13" hidden="1" x14ac:dyDescent="0.3">
      <c r="A72203" t="s">
        <v>146744</v>
      </c>
      <c r="B72203" s="1">
        <v>42685.114583333336</v>
      </c>
      <c r="C72203" t="s">
        <v>146745</v>
      </c>
      <c r="D72203" t="s">
        <v>16</v>
      </c>
      <c r="E72203">
        <v>64</v>
      </c>
      <c r="F72203" t="s">
        <v>66</v>
      </c>
      <c r="G72203">
        <v>2</v>
      </c>
      <c r="H72203">
        <v>71.680000000000007</v>
      </c>
      <c r="I72203">
        <v>50.176000000000002</v>
      </c>
      <c r="J72203" t="s">
        <v>18</v>
      </c>
      <c r="K72203" t="s">
        <v>98</v>
      </c>
      <c r="L72203" t="s">
        <v>99</v>
      </c>
      <c r="M72203" t="s">
        <v>51</v>
      </c>
    </row>
    <row r="72204" spans="1:13" hidden="1" x14ac:dyDescent="0.3">
      <c r="A72204" t="s">
        <v>146746</v>
      </c>
      <c r="B72204" s="1">
        <v>42685.114583333336</v>
      </c>
      <c r="C72204" t="s">
        <v>146747</v>
      </c>
      <c r="D72204" t="s">
        <v>16</v>
      </c>
      <c r="E72204">
        <v>24</v>
      </c>
      <c r="F72204" t="s">
        <v>41</v>
      </c>
      <c r="G72204">
        <v>1</v>
      </c>
      <c r="H72204">
        <v>15.15</v>
      </c>
      <c r="I72204">
        <v>10.605</v>
      </c>
      <c r="J72204" t="s">
        <v>18</v>
      </c>
      <c r="K72204" t="s">
        <v>98</v>
      </c>
      <c r="L72204" t="s">
        <v>99</v>
      </c>
      <c r="M72204" t="s">
        <v>51</v>
      </c>
    </row>
    <row r="72205" spans="1:13" hidden="1" x14ac:dyDescent="0.3">
      <c r="A72205" t="s">
        <v>146748</v>
      </c>
      <c r="B72205" s="1">
        <v>42685.114583333336</v>
      </c>
      <c r="C72205" t="s">
        <v>146749</v>
      </c>
      <c r="D72205" t="s">
        <v>16</v>
      </c>
      <c r="E72205">
        <v>48</v>
      </c>
      <c r="F72205" t="s">
        <v>17</v>
      </c>
      <c r="G72205">
        <v>1</v>
      </c>
      <c r="H72205">
        <v>300.08</v>
      </c>
      <c r="I72205">
        <v>225.06</v>
      </c>
      <c r="J72205" t="s">
        <v>18</v>
      </c>
      <c r="K72205" t="s">
        <v>98</v>
      </c>
      <c r="L72205" t="s">
        <v>156</v>
      </c>
      <c r="M72205" t="s">
        <v>21</v>
      </c>
    </row>
    <row r="72206" spans="1:13" hidden="1" x14ac:dyDescent="0.3">
      <c r="A72206" t="s">
        <v>146750</v>
      </c>
      <c r="B72206" s="1">
        <v>42685.114583333336</v>
      </c>
      <c r="C72206" t="s">
        <v>146751</v>
      </c>
      <c r="D72206" t="s">
        <v>16</v>
      </c>
      <c r="E72206">
        <v>28</v>
      </c>
      <c r="F72206" t="s">
        <v>17</v>
      </c>
      <c r="G72206">
        <v>5</v>
      </c>
      <c r="H72206">
        <v>1500.4</v>
      </c>
      <c r="I72206">
        <v>1425.38</v>
      </c>
      <c r="J72206" t="s">
        <v>30</v>
      </c>
      <c r="K72206" t="s">
        <v>98</v>
      </c>
      <c r="L72206" t="s">
        <v>156</v>
      </c>
      <c r="M72206" t="s">
        <v>48</v>
      </c>
    </row>
    <row r="72207" spans="1:13" hidden="1" x14ac:dyDescent="0.3">
      <c r="A72207" t="s">
        <v>146752</v>
      </c>
      <c r="B72207" s="1">
        <v>42685.115277777775</v>
      </c>
      <c r="C72207" t="s">
        <v>146753</v>
      </c>
      <c r="D72207" t="s">
        <v>16</v>
      </c>
      <c r="E72207">
        <v>33</v>
      </c>
      <c r="F72207" t="s">
        <v>17</v>
      </c>
      <c r="G72207">
        <v>4</v>
      </c>
      <c r="H72207">
        <v>1200.32</v>
      </c>
      <c r="I72207">
        <v>1140.3040000000001</v>
      </c>
      <c r="J72207" t="s">
        <v>18</v>
      </c>
      <c r="K72207" t="s">
        <v>98</v>
      </c>
      <c r="L72207" t="s">
        <v>156</v>
      </c>
      <c r="M72207" t="s">
        <v>37</v>
      </c>
    </row>
    <row r="72208" spans="1:13" hidden="1" x14ac:dyDescent="0.3">
      <c r="A72208" t="s">
        <v>146754</v>
      </c>
      <c r="B72208" s="1">
        <v>42685.115277777775</v>
      </c>
      <c r="C72208" t="s">
        <v>146755</v>
      </c>
      <c r="D72208" t="s">
        <v>24</v>
      </c>
      <c r="E72208">
        <v>35</v>
      </c>
      <c r="F72208" t="s">
        <v>47</v>
      </c>
      <c r="G72208">
        <v>4</v>
      </c>
      <c r="H72208">
        <v>162.63999999999999</v>
      </c>
      <c r="I72208">
        <v>130.11199999999999</v>
      </c>
      <c r="J72208" t="s">
        <v>26</v>
      </c>
      <c r="K72208" t="s">
        <v>98</v>
      </c>
      <c r="L72208" t="s">
        <v>171</v>
      </c>
      <c r="M72208" t="s">
        <v>33</v>
      </c>
    </row>
    <row r="72209" spans="1:13" hidden="1" x14ac:dyDescent="0.3">
      <c r="A72209" t="s">
        <v>146756</v>
      </c>
      <c r="B72209" s="1">
        <v>42685.115277777775</v>
      </c>
      <c r="C72209" t="s">
        <v>146757</v>
      </c>
      <c r="D72209" t="s">
        <v>24</v>
      </c>
      <c r="E72209">
        <v>35</v>
      </c>
      <c r="F72209" t="s">
        <v>203</v>
      </c>
      <c r="G72209">
        <v>5</v>
      </c>
      <c r="H72209">
        <v>58.65</v>
      </c>
      <c r="I72209">
        <v>43.987499999999997</v>
      </c>
      <c r="J72209" t="s">
        <v>18</v>
      </c>
      <c r="K72209" t="s">
        <v>98</v>
      </c>
      <c r="L72209" t="s">
        <v>171</v>
      </c>
      <c r="M72209" t="s">
        <v>33</v>
      </c>
    </row>
    <row r="72210" spans="1:13" hidden="1" x14ac:dyDescent="0.3">
      <c r="A72210" t="s">
        <v>146758</v>
      </c>
      <c r="B72210" s="1">
        <v>42685.115277777775</v>
      </c>
      <c r="C72210" t="s">
        <v>146759</v>
      </c>
      <c r="D72210" t="s">
        <v>16</v>
      </c>
      <c r="E72210">
        <v>35</v>
      </c>
      <c r="F72210" t="s">
        <v>47</v>
      </c>
      <c r="G72210">
        <v>3</v>
      </c>
      <c r="H72210">
        <v>121.98</v>
      </c>
      <c r="I72210">
        <v>91.484999999999999</v>
      </c>
      <c r="J72210" t="s">
        <v>18</v>
      </c>
      <c r="K72210" t="s">
        <v>98</v>
      </c>
      <c r="L72210" t="s">
        <v>312</v>
      </c>
      <c r="M72210" t="s">
        <v>27</v>
      </c>
    </row>
    <row r="72211" spans="1:13" hidden="1" x14ac:dyDescent="0.3">
      <c r="A72211" t="s">
        <v>146760</v>
      </c>
      <c r="B72211" s="1">
        <v>42685.115277777775</v>
      </c>
      <c r="C72211" t="s">
        <v>146761</v>
      </c>
      <c r="D72211" t="s">
        <v>16</v>
      </c>
      <c r="E72211">
        <v>47</v>
      </c>
      <c r="F72211" t="s">
        <v>59</v>
      </c>
      <c r="G72211">
        <v>1</v>
      </c>
      <c r="H72211">
        <v>5.23</v>
      </c>
      <c r="I72211">
        <v>3.661</v>
      </c>
      <c r="J72211" t="s">
        <v>30</v>
      </c>
      <c r="K72211" t="s">
        <v>98</v>
      </c>
      <c r="L72211" t="s">
        <v>312</v>
      </c>
      <c r="M72211" t="s">
        <v>33</v>
      </c>
    </row>
    <row r="72212" spans="1:13" hidden="1" x14ac:dyDescent="0.3">
      <c r="A72212" t="s">
        <v>146762</v>
      </c>
      <c r="B72212" s="1">
        <v>42685.115972222222</v>
      </c>
      <c r="C72212" t="s">
        <v>146763</v>
      </c>
      <c r="D72212" t="s">
        <v>24</v>
      </c>
      <c r="E72212">
        <v>33</v>
      </c>
      <c r="F72212" t="s">
        <v>97</v>
      </c>
      <c r="G72212">
        <v>1</v>
      </c>
      <c r="H72212">
        <v>1050</v>
      </c>
      <c r="I72212">
        <v>945</v>
      </c>
      <c r="J72212" t="s">
        <v>18</v>
      </c>
      <c r="K72212" t="s">
        <v>98</v>
      </c>
      <c r="L72212" t="s">
        <v>312</v>
      </c>
      <c r="M72212" t="s">
        <v>21</v>
      </c>
    </row>
    <row r="72213" spans="1:13" hidden="1" x14ac:dyDescent="0.3">
      <c r="A72213" t="s">
        <v>146764</v>
      </c>
      <c r="B72213" s="1">
        <v>42685.115972222222</v>
      </c>
      <c r="C72213" t="s">
        <v>146765</v>
      </c>
      <c r="D72213" t="s">
        <v>16</v>
      </c>
      <c r="E72213">
        <v>28</v>
      </c>
      <c r="F72213" t="s">
        <v>203</v>
      </c>
      <c r="G72213">
        <v>1</v>
      </c>
      <c r="H72213">
        <v>11.73</v>
      </c>
      <c r="I72213">
        <v>8.2110000000000003</v>
      </c>
      <c r="J72213" t="s">
        <v>18</v>
      </c>
      <c r="K72213" t="s">
        <v>74</v>
      </c>
      <c r="L72213" t="s">
        <v>75</v>
      </c>
      <c r="M72213" t="s">
        <v>33</v>
      </c>
    </row>
    <row r="72214" spans="1:13" hidden="1" x14ac:dyDescent="0.3">
      <c r="A72214" t="s">
        <v>146766</v>
      </c>
      <c r="B72214" s="1">
        <v>42685.115972222222</v>
      </c>
      <c r="C72214" t="s">
        <v>146767</v>
      </c>
      <c r="D72214" t="s">
        <v>24</v>
      </c>
      <c r="E72214">
        <v>28</v>
      </c>
      <c r="F72214" t="s">
        <v>17</v>
      </c>
      <c r="G72214">
        <v>3</v>
      </c>
      <c r="H72214">
        <v>900.24</v>
      </c>
      <c r="I72214">
        <v>675.18</v>
      </c>
      <c r="J72214" t="s">
        <v>30</v>
      </c>
      <c r="K72214" t="s">
        <v>98</v>
      </c>
      <c r="L72214" t="s">
        <v>99</v>
      </c>
      <c r="M72214" t="s">
        <v>27</v>
      </c>
    </row>
    <row r="72215" spans="1:13" hidden="1" x14ac:dyDescent="0.3">
      <c r="A72215" t="s">
        <v>146768</v>
      </c>
      <c r="B72215" s="1">
        <v>42685.115972222222</v>
      </c>
      <c r="C72215" t="s">
        <v>146769</v>
      </c>
      <c r="D72215" t="s">
        <v>16</v>
      </c>
      <c r="E72215">
        <v>69</v>
      </c>
      <c r="F72215" t="s">
        <v>59</v>
      </c>
      <c r="G72215">
        <v>3</v>
      </c>
      <c r="H72215">
        <v>15.69</v>
      </c>
      <c r="I72215">
        <v>10.983000000000001</v>
      </c>
      <c r="J72215" t="s">
        <v>30</v>
      </c>
      <c r="K72215" t="s">
        <v>98</v>
      </c>
      <c r="L72215" t="s">
        <v>99</v>
      </c>
      <c r="M72215" t="s">
        <v>33</v>
      </c>
    </row>
    <row r="72216" spans="1:13" hidden="1" x14ac:dyDescent="0.3">
      <c r="A72216" t="s">
        <v>146770</v>
      </c>
      <c r="B72216" s="1">
        <v>42685.116666666669</v>
      </c>
      <c r="C72216" t="s">
        <v>146771</v>
      </c>
      <c r="D72216" t="s">
        <v>16</v>
      </c>
      <c r="E72216">
        <v>30</v>
      </c>
      <c r="F72216" t="s">
        <v>47</v>
      </c>
      <c r="G72216">
        <v>2</v>
      </c>
      <c r="H72216">
        <v>81.319999999999993</v>
      </c>
      <c r="I72216">
        <v>56.923999999999999</v>
      </c>
      <c r="J72216" t="s">
        <v>26</v>
      </c>
      <c r="K72216" t="s">
        <v>74</v>
      </c>
      <c r="L72216" t="s">
        <v>75</v>
      </c>
      <c r="M72216" t="s">
        <v>48</v>
      </c>
    </row>
    <row r="72217" spans="1:13" hidden="1" x14ac:dyDescent="0.3">
      <c r="A72217" t="s">
        <v>146772</v>
      </c>
      <c r="B72217" s="1">
        <v>42685.116666666669</v>
      </c>
      <c r="C72217" t="s">
        <v>146773</v>
      </c>
      <c r="D72217" t="s">
        <v>16</v>
      </c>
      <c r="E72217">
        <v>27</v>
      </c>
      <c r="F72217" t="s">
        <v>17</v>
      </c>
      <c r="G72217">
        <v>2</v>
      </c>
      <c r="H72217">
        <v>600.16</v>
      </c>
      <c r="I72217">
        <v>450.12</v>
      </c>
      <c r="J72217" t="s">
        <v>18</v>
      </c>
      <c r="K72217" t="s">
        <v>74</v>
      </c>
      <c r="L72217" t="s">
        <v>75</v>
      </c>
      <c r="M72217" t="s">
        <v>51</v>
      </c>
    </row>
    <row r="72218" spans="1:13" hidden="1" x14ac:dyDescent="0.3">
      <c r="A72218" t="s">
        <v>146774</v>
      </c>
      <c r="B72218" s="1">
        <v>42685.116666666669</v>
      </c>
      <c r="C72218" t="s">
        <v>146775</v>
      </c>
      <c r="D72218" t="s">
        <v>24</v>
      </c>
      <c r="E72218">
        <v>40</v>
      </c>
      <c r="F72218" t="s">
        <v>47</v>
      </c>
      <c r="G72218">
        <v>1</v>
      </c>
      <c r="H72218">
        <v>40.659999999999997</v>
      </c>
      <c r="I72218">
        <v>28.462</v>
      </c>
      <c r="J72218" t="s">
        <v>18</v>
      </c>
      <c r="K72218" t="s">
        <v>98</v>
      </c>
      <c r="L72218" t="s">
        <v>99</v>
      </c>
      <c r="M72218" t="s">
        <v>21</v>
      </c>
    </row>
    <row r="72219" spans="1:13" hidden="1" x14ac:dyDescent="0.3">
      <c r="A72219" t="s">
        <v>146776</v>
      </c>
      <c r="B72219" s="1">
        <v>42685.116666666669</v>
      </c>
      <c r="C72219" t="s">
        <v>146777</v>
      </c>
      <c r="D72219" t="s">
        <v>16</v>
      </c>
      <c r="E72219">
        <v>40</v>
      </c>
      <c r="F72219" t="s">
        <v>17</v>
      </c>
      <c r="G72219">
        <v>3</v>
      </c>
      <c r="H72219">
        <v>900.24</v>
      </c>
      <c r="I72219">
        <v>675.18</v>
      </c>
      <c r="J72219" t="s">
        <v>18</v>
      </c>
      <c r="K72219" t="s">
        <v>31</v>
      </c>
      <c r="L72219" t="s">
        <v>32</v>
      </c>
      <c r="M72219" t="s">
        <v>21</v>
      </c>
    </row>
    <row r="72220" spans="1:13" hidden="1" x14ac:dyDescent="0.3">
      <c r="A72220" t="s">
        <v>146778</v>
      </c>
      <c r="B72220" s="1">
        <v>42685.117361111108</v>
      </c>
      <c r="C72220" t="s">
        <v>146779</v>
      </c>
      <c r="D72220" t="s">
        <v>24</v>
      </c>
      <c r="E72220">
        <v>32</v>
      </c>
      <c r="F72220" t="s">
        <v>17</v>
      </c>
      <c r="G72220">
        <v>5</v>
      </c>
      <c r="H72220">
        <v>1500.4</v>
      </c>
      <c r="I72220">
        <v>1425.38</v>
      </c>
      <c r="J72220" t="s">
        <v>30</v>
      </c>
      <c r="K72220" t="s">
        <v>31</v>
      </c>
      <c r="L72220" t="s">
        <v>32</v>
      </c>
      <c r="M72220" t="s">
        <v>48</v>
      </c>
    </row>
    <row r="72221" spans="1:13" hidden="1" x14ac:dyDescent="0.3">
      <c r="A72221" t="s">
        <v>146780</v>
      </c>
      <c r="B72221" s="1">
        <v>42685.117361111108</v>
      </c>
      <c r="C72221" t="s">
        <v>146781</v>
      </c>
      <c r="D72221" t="s">
        <v>24</v>
      </c>
      <c r="E72221">
        <v>56</v>
      </c>
      <c r="F72221" t="s">
        <v>66</v>
      </c>
      <c r="G72221">
        <v>4</v>
      </c>
      <c r="H72221">
        <v>143.36000000000001</v>
      </c>
      <c r="I72221">
        <v>114.688</v>
      </c>
      <c r="J72221" t="s">
        <v>30</v>
      </c>
      <c r="K72221" t="s">
        <v>31</v>
      </c>
      <c r="L72221" t="s">
        <v>32</v>
      </c>
      <c r="M72221" t="s">
        <v>33</v>
      </c>
    </row>
    <row r="72222" spans="1:13" hidden="1" x14ac:dyDescent="0.3">
      <c r="A72222" t="s">
        <v>146782</v>
      </c>
      <c r="B72222" s="1">
        <v>42685.117361111108</v>
      </c>
      <c r="C72222" t="s">
        <v>146783</v>
      </c>
      <c r="D72222" t="s">
        <v>16</v>
      </c>
      <c r="E72222">
        <v>53</v>
      </c>
      <c r="F72222" t="s">
        <v>17</v>
      </c>
      <c r="G72222">
        <v>4</v>
      </c>
      <c r="H72222">
        <v>1200.32</v>
      </c>
      <c r="I72222">
        <v>1140.3040000000001</v>
      </c>
      <c r="J72222" t="s">
        <v>30</v>
      </c>
      <c r="K72222" t="s">
        <v>19</v>
      </c>
      <c r="L72222" t="s">
        <v>217</v>
      </c>
      <c r="M72222" t="s">
        <v>63</v>
      </c>
    </row>
    <row r="72223" spans="1:13" hidden="1" x14ac:dyDescent="0.3">
      <c r="A72223" t="s">
        <v>146784</v>
      </c>
      <c r="B72223" s="1">
        <v>42685.117361111108</v>
      </c>
      <c r="C72223" t="s">
        <v>146785</v>
      </c>
      <c r="D72223" t="s">
        <v>16</v>
      </c>
      <c r="E72223">
        <v>33</v>
      </c>
      <c r="F72223" t="s">
        <v>17</v>
      </c>
      <c r="G72223">
        <v>4</v>
      </c>
      <c r="H72223">
        <v>1200.32</v>
      </c>
      <c r="I72223">
        <v>1140.3040000000001</v>
      </c>
      <c r="J72223" t="s">
        <v>18</v>
      </c>
      <c r="K72223" t="s">
        <v>19</v>
      </c>
      <c r="L72223" t="s">
        <v>217</v>
      </c>
      <c r="M72223" t="s">
        <v>63</v>
      </c>
    </row>
    <row r="72224" spans="1:13" hidden="1" x14ac:dyDescent="0.3">
      <c r="A72224" t="s">
        <v>146786</v>
      </c>
      <c r="B72224" s="1">
        <v>42685.117361111108</v>
      </c>
      <c r="C72224" t="s">
        <v>146787</v>
      </c>
      <c r="D72224" t="s">
        <v>24</v>
      </c>
      <c r="E72224">
        <v>64</v>
      </c>
      <c r="F72224" t="s">
        <v>47</v>
      </c>
      <c r="G72224">
        <v>5</v>
      </c>
      <c r="H72224">
        <v>203.3</v>
      </c>
      <c r="I72224">
        <v>162.63999999999999</v>
      </c>
      <c r="J72224" t="s">
        <v>30</v>
      </c>
      <c r="K72224" t="s">
        <v>19</v>
      </c>
      <c r="L72224" t="s">
        <v>863</v>
      </c>
      <c r="M72224" t="s">
        <v>51</v>
      </c>
    </row>
    <row r="72225" spans="1:13" hidden="1" x14ac:dyDescent="0.3">
      <c r="A72225" t="s">
        <v>146788</v>
      </c>
      <c r="B72225" s="1">
        <v>42685.118055555555</v>
      </c>
      <c r="C72225" t="s">
        <v>146789</v>
      </c>
      <c r="D72225" t="s">
        <v>16</v>
      </c>
      <c r="E72225">
        <v>68</v>
      </c>
      <c r="F72225" t="s">
        <v>25</v>
      </c>
      <c r="G72225">
        <v>5</v>
      </c>
      <c r="H72225">
        <v>3000.85</v>
      </c>
      <c r="I72225">
        <v>2700.7649999999999</v>
      </c>
      <c r="J72225" t="s">
        <v>18</v>
      </c>
      <c r="K72225" t="s">
        <v>19</v>
      </c>
      <c r="L72225" t="s">
        <v>863</v>
      </c>
      <c r="M72225" t="s">
        <v>33</v>
      </c>
    </row>
    <row r="72226" spans="1:13" hidden="1" x14ac:dyDescent="0.3">
      <c r="A72226" t="s">
        <v>146790</v>
      </c>
      <c r="B72226" s="1">
        <v>42685.118055555555</v>
      </c>
      <c r="C72226" t="s">
        <v>146791</v>
      </c>
      <c r="D72226" t="s">
        <v>24</v>
      </c>
      <c r="E72226">
        <v>32</v>
      </c>
      <c r="F72226" t="s">
        <v>17</v>
      </c>
      <c r="G72226">
        <v>1</v>
      </c>
      <c r="H72226">
        <v>300.08</v>
      </c>
      <c r="I72226">
        <v>225.06</v>
      </c>
      <c r="J72226" t="s">
        <v>26</v>
      </c>
      <c r="K72226" t="s">
        <v>31</v>
      </c>
      <c r="L72226" t="s">
        <v>32</v>
      </c>
      <c r="M72226" t="s">
        <v>33</v>
      </c>
    </row>
    <row r="72227" spans="1:13" hidden="1" x14ac:dyDescent="0.3">
      <c r="A72227" t="s">
        <v>146792</v>
      </c>
      <c r="B72227" s="1">
        <v>42685.118055555555</v>
      </c>
      <c r="C72227" t="s">
        <v>146793</v>
      </c>
      <c r="D72227" t="s">
        <v>24</v>
      </c>
      <c r="E72227">
        <v>39</v>
      </c>
      <c r="F72227" t="s">
        <v>17</v>
      </c>
      <c r="G72227">
        <v>5</v>
      </c>
      <c r="H72227">
        <v>1500.4</v>
      </c>
      <c r="I72227">
        <v>1425.38</v>
      </c>
      <c r="J72227" t="s">
        <v>30</v>
      </c>
      <c r="K72227" t="s">
        <v>31</v>
      </c>
      <c r="L72227" t="s">
        <v>32</v>
      </c>
      <c r="M72227" t="s">
        <v>33</v>
      </c>
    </row>
    <row r="72228" spans="1:13" hidden="1" x14ac:dyDescent="0.3">
      <c r="A72228" t="s">
        <v>146794</v>
      </c>
      <c r="B72228" s="1">
        <v>42685.118055555555</v>
      </c>
      <c r="C72228" t="s">
        <v>146795</v>
      </c>
      <c r="D72228" t="s">
        <v>16</v>
      </c>
      <c r="E72228">
        <v>62</v>
      </c>
      <c r="F72228" t="s">
        <v>25</v>
      </c>
      <c r="G72228">
        <v>4</v>
      </c>
      <c r="H72228">
        <v>2400.6799999999998</v>
      </c>
      <c r="I72228">
        <v>2280.6460000000002</v>
      </c>
      <c r="J72228" t="s">
        <v>30</v>
      </c>
      <c r="K72228" t="s">
        <v>31</v>
      </c>
      <c r="L72228" t="s">
        <v>32</v>
      </c>
      <c r="M72228" t="s">
        <v>33</v>
      </c>
    </row>
    <row r="72229" spans="1:13" hidden="1" x14ac:dyDescent="0.3">
      <c r="A72229" t="s">
        <v>146796</v>
      </c>
      <c r="B72229" s="1">
        <v>42685.118750000001</v>
      </c>
      <c r="C72229" t="s">
        <v>146797</v>
      </c>
      <c r="D72229" t="s">
        <v>16</v>
      </c>
      <c r="E72229">
        <v>24</v>
      </c>
      <c r="F72229" t="s">
        <v>17</v>
      </c>
      <c r="G72229">
        <v>1</v>
      </c>
      <c r="H72229">
        <v>300.08</v>
      </c>
      <c r="I72229">
        <v>225.06</v>
      </c>
      <c r="J72229" t="s">
        <v>30</v>
      </c>
      <c r="K72229" t="s">
        <v>31</v>
      </c>
      <c r="L72229" t="s">
        <v>32</v>
      </c>
      <c r="M72229" t="s">
        <v>33</v>
      </c>
    </row>
    <row r="72230" spans="1:13" hidden="1" x14ac:dyDescent="0.3">
      <c r="A72230" t="s">
        <v>146798</v>
      </c>
      <c r="B72230" s="1">
        <v>42685.118750000001</v>
      </c>
      <c r="C72230" t="s">
        <v>146799</v>
      </c>
      <c r="D72230" t="s">
        <v>16</v>
      </c>
      <c r="E72230">
        <v>20</v>
      </c>
      <c r="F72230" t="s">
        <v>59</v>
      </c>
      <c r="G72230">
        <v>4</v>
      </c>
      <c r="H72230">
        <v>20.92</v>
      </c>
      <c r="I72230">
        <v>15.69</v>
      </c>
      <c r="J72230" t="s">
        <v>18</v>
      </c>
      <c r="K72230" t="s">
        <v>31</v>
      </c>
      <c r="L72230" t="s">
        <v>71</v>
      </c>
      <c r="M72230" t="s">
        <v>48</v>
      </c>
    </row>
    <row r="72231" spans="1:13" hidden="1" x14ac:dyDescent="0.3">
      <c r="A72231" t="s">
        <v>146800</v>
      </c>
      <c r="B72231" s="1">
        <v>42685.118750000001</v>
      </c>
      <c r="C72231" t="s">
        <v>146801</v>
      </c>
      <c r="D72231" t="s">
        <v>16</v>
      </c>
      <c r="E72231">
        <v>61</v>
      </c>
      <c r="F72231" t="s">
        <v>59</v>
      </c>
      <c r="G72231">
        <v>2</v>
      </c>
      <c r="H72231">
        <v>10.46</v>
      </c>
      <c r="I72231">
        <v>7.3220000000000001</v>
      </c>
      <c r="J72231" t="s">
        <v>18</v>
      </c>
      <c r="K72231" t="s">
        <v>98</v>
      </c>
      <c r="L72231" t="s">
        <v>312</v>
      </c>
      <c r="M72231" t="s">
        <v>48</v>
      </c>
    </row>
    <row r="72232" spans="1:13" hidden="1" x14ac:dyDescent="0.3">
      <c r="A72232" t="s">
        <v>146802</v>
      </c>
      <c r="B72232" s="1">
        <v>42685.118750000001</v>
      </c>
      <c r="C72232" t="s">
        <v>146803</v>
      </c>
      <c r="D72232" t="s">
        <v>24</v>
      </c>
      <c r="E72232">
        <v>21</v>
      </c>
      <c r="F72232" t="s">
        <v>41</v>
      </c>
      <c r="G72232">
        <v>5</v>
      </c>
      <c r="H72232">
        <v>75.75</v>
      </c>
      <c r="I72232">
        <v>56.8125</v>
      </c>
      <c r="J72232" t="s">
        <v>30</v>
      </c>
      <c r="K72232" t="s">
        <v>98</v>
      </c>
      <c r="L72232" t="s">
        <v>312</v>
      </c>
      <c r="M72232" t="s">
        <v>48</v>
      </c>
    </row>
    <row r="72233" spans="1:13" hidden="1" x14ac:dyDescent="0.3">
      <c r="A72233" t="s">
        <v>146804</v>
      </c>
      <c r="B72233" s="1">
        <v>42685.119444444441</v>
      </c>
      <c r="C72233" t="s">
        <v>146805</v>
      </c>
      <c r="D72233" t="s">
        <v>16</v>
      </c>
      <c r="E72233">
        <v>33</v>
      </c>
      <c r="F72233" t="s">
        <v>41</v>
      </c>
      <c r="G72233">
        <v>3</v>
      </c>
      <c r="H72233">
        <v>45.45</v>
      </c>
      <c r="I72233">
        <v>31.815000000000001</v>
      </c>
      <c r="J72233" t="s">
        <v>18</v>
      </c>
      <c r="K72233" t="s">
        <v>31</v>
      </c>
      <c r="L72233" t="s">
        <v>32</v>
      </c>
      <c r="M72233" t="s">
        <v>33</v>
      </c>
    </row>
    <row r="72234" spans="1:13" hidden="1" x14ac:dyDescent="0.3">
      <c r="A72234" t="s">
        <v>146806</v>
      </c>
      <c r="B72234" s="1">
        <v>42685.119444444441</v>
      </c>
      <c r="C72234" t="s">
        <v>146807</v>
      </c>
      <c r="D72234" t="s">
        <v>16</v>
      </c>
      <c r="E72234">
        <v>47</v>
      </c>
      <c r="F72234" t="s">
        <v>59</v>
      </c>
      <c r="G72234">
        <v>1</v>
      </c>
      <c r="H72234">
        <v>5.23</v>
      </c>
      <c r="I72234">
        <v>3.661</v>
      </c>
      <c r="J72234" t="s">
        <v>26</v>
      </c>
      <c r="K72234" t="s">
        <v>31</v>
      </c>
      <c r="L72234" t="s">
        <v>32</v>
      </c>
      <c r="M72234" t="s">
        <v>33</v>
      </c>
    </row>
    <row r="72235" spans="1:13" hidden="1" x14ac:dyDescent="0.3">
      <c r="A72235" t="s">
        <v>146808</v>
      </c>
      <c r="B72235" s="1">
        <v>42685.119444444441</v>
      </c>
      <c r="C72235" t="s">
        <v>146809</v>
      </c>
      <c r="D72235" t="s">
        <v>16</v>
      </c>
      <c r="E72235">
        <v>67</v>
      </c>
      <c r="F72235" t="s">
        <v>47</v>
      </c>
      <c r="G72235">
        <v>1</v>
      </c>
      <c r="H72235">
        <v>40.659999999999997</v>
      </c>
      <c r="I72235">
        <v>28.462</v>
      </c>
      <c r="J72235" t="s">
        <v>30</v>
      </c>
      <c r="K72235" t="s">
        <v>98</v>
      </c>
      <c r="L72235" t="s">
        <v>312</v>
      </c>
      <c r="M72235" t="s">
        <v>63</v>
      </c>
    </row>
    <row r="72236" spans="1:13" hidden="1" x14ac:dyDescent="0.3">
      <c r="A72236" t="s">
        <v>146810</v>
      </c>
      <c r="B72236" s="1">
        <v>42685.119444444441</v>
      </c>
      <c r="C72236" t="s">
        <v>146811</v>
      </c>
      <c r="D72236" t="s">
        <v>16</v>
      </c>
      <c r="E72236">
        <v>56</v>
      </c>
      <c r="F72236" t="s">
        <v>97</v>
      </c>
      <c r="G72236">
        <v>1</v>
      </c>
      <c r="H72236">
        <v>1050</v>
      </c>
      <c r="I72236">
        <v>945</v>
      </c>
      <c r="J72236" t="s">
        <v>18</v>
      </c>
      <c r="K72236" t="s">
        <v>98</v>
      </c>
      <c r="L72236" t="s">
        <v>312</v>
      </c>
      <c r="M72236" t="s">
        <v>63</v>
      </c>
    </row>
    <row r="72237" spans="1:13" hidden="1" x14ac:dyDescent="0.3">
      <c r="A72237" t="s">
        <v>146812</v>
      </c>
      <c r="B72237" s="1">
        <v>42685.120138888888</v>
      </c>
      <c r="C72237" t="s">
        <v>146813</v>
      </c>
      <c r="D72237" t="s">
        <v>16</v>
      </c>
      <c r="E72237">
        <v>69</v>
      </c>
      <c r="F72237" t="s">
        <v>17</v>
      </c>
      <c r="G72237">
        <v>3</v>
      </c>
      <c r="H72237">
        <v>900.24</v>
      </c>
      <c r="I72237">
        <v>675.18</v>
      </c>
      <c r="J72237" t="s">
        <v>30</v>
      </c>
      <c r="K72237" t="s">
        <v>98</v>
      </c>
      <c r="L72237" t="s">
        <v>312</v>
      </c>
      <c r="M72237" t="s">
        <v>33</v>
      </c>
    </row>
    <row r="72238" spans="1:13" hidden="1" x14ac:dyDescent="0.3">
      <c r="A72238" t="s">
        <v>146814</v>
      </c>
      <c r="B72238" s="1">
        <v>42685.120138888888</v>
      </c>
      <c r="C72238" t="s">
        <v>146815</v>
      </c>
      <c r="D72238" t="s">
        <v>16</v>
      </c>
      <c r="E72238">
        <v>51</v>
      </c>
      <c r="F72238" t="s">
        <v>17</v>
      </c>
      <c r="G72238">
        <v>1</v>
      </c>
      <c r="H72238">
        <v>300.08</v>
      </c>
      <c r="I72238">
        <v>225.06</v>
      </c>
      <c r="J72238" t="s">
        <v>18</v>
      </c>
      <c r="K72238" t="s">
        <v>98</v>
      </c>
      <c r="L72238" t="s">
        <v>312</v>
      </c>
      <c r="M72238" t="s">
        <v>21</v>
      </c>
    </row>
    <row r="72239" spans="1:13" hidden="1" x14ac:dyDescent="0.3">
      <c r="A72239" t="s">
        <v>146816</v>
      </c>
      <c r="B72239" s="1">
        <v>42685.120138888888</v>
      </c>
      <c r="C72239" t="s">
        <v>146817</v>
      </c>
      <c r="D72239" t="s">
        <v>16</v>
      </c>
      <c r="E72239">
        <v>29</v>
      </c>
      <c r="F72239" t="s">
        <v>59</v>
      </c>
      <c r="G72239">
        <v>4</v>
      </c>
      <c r="H72239">
        <v>20.92</v>
      </c>
      <c r="I72239">
        <v>15.69</v>
      </c>
      <c r="J72239" t="s">
        <v>26</v>
      </c>
      <c r="K72239" t="s">
        <v>98</v>
      </c>
      <c r="L72239" t="s">
        <v>312</v>
      </c>
      <c r="M72239" t="s">
        <v>33</v>
      </c>
    </row>
    <row r="72240" spans="1:13" hidden="1" x14ac:dyDescent="0.3">
      <c r="A72240" t="s">
        <v>146818</v>
      </c>
      <c r="B72240" s="1">
        <v>42685.120138888888</v>
      </c>
      <c r="C72240" t="s">
        <v>146819</v>
      </c>
      <c r="D72240" t="s">
        <v>16</v>
      </c>
      <c r="E72240">
        <v>35</v>
      </c>
      <c r="F72240" t="s">
        <v>17</v>
      </c>
      <c r="G72240">
        <v>5</v>
      </c>
      <c r="H72240">
        <v>1500.4</v>
      </c>
      <c r="I72240">
        <v>1425.38</v>
      </c>
      <c r="J72240" t="s">
        <v>30</v>
      </c>
      <c r="K72240" t="s">
        <v>98</v>
      </c>
      <c r="L72240" t="s">
        <v>312</v>
      </c>
      <c r="M72240" t="s">
        <v>48</v>
      </c>
    </row>
    <row r="72241" spans="1:13" hidden="1" x14ac:dyDescent="0.3">
      <c r="A72241" t="s">
        <v>146820</v>
      </c>
      <c r="B72241" s="1">
        <v>42685.120138888888</v>
      </c>
      <c r="C72241" t="s">
        <v>146821</v>
      </c>
      <c r="D72241" t="s">
        <v>16</v>
      </c>
      <c r="E72241">
        <v>52</v>
      </c>
      <c r="F72241" t="s">
        <v>25</v>
      </c>
      <c r="G72241">
        <v>5</v>
      </c>
      <c r="H72241">
        <v>3000.85</v>
      </c>
      <c r="I72241">
        <v>2700.7649999999999</v>
      </c>
      <c r="J72241" t="s">
        <v>18</v>
      </c>
      <c r="K72241" t="s">
        <v>98</v>
      </c>
      <c r="L72241" t="s">
        <v>312</v>
      </c>
      <c r="M72241" t="s">
        <v>51</v>
      </c>
    </row>
    <row r="72242" spans="1:13" hidden="1" x14ac:dyDescent="0.3">
      <c r="A72242" t="s">
        <v>146822</v>
      </c>
      <c r="B72242" s="1">
        <v>42685.120833333334</v>
      </c>
      <c r="C72242" t="s">
        <v>146823</v>
      </c>
      <c r="D72242" t="s">
        <v>16</v>
      </c>
      <c r="E72242">
        <v>33</v>
      </c>
      <c r="F72242" t="s">
        <v>59</v>
      </c>
      <c r="G72242">
        <v>3</v>
      </c>
      <c r="H72242">
        <v>15.69</v>
      </c>
      <c r="I72242">
        <v>10.983000000000001</v>
      </c>
      <c r="J72242" t="s">
        <v>18</v>
      </c>
      <c r="K72242" t="s">
        <v>98</v>
      </c>
      <c r="L72242" t="s">
        <v>312</v>
      </c>
      <c r="M72242" t="s">
        <v>33</v>
      </c>
    </row>
    <row r="72243" spans="1:13" hidden="1" x14ac:dyDescent="0.3">
      <c r="A72243" t="s">
        <v>146824</v>
      </c>
      <c r="B72243" s="1">
        <v>42685.120833333334</v>
      </c>
      <c r="C72243" t="s">
        <v>146825</v>
      </c>
      <c r="D72243" t="s">
        <v>24</v>
      </c>
      <c r="E72243">
        <v>32</v>
      </c>
      <c r="F72243" t="s">
        <v>17</v>
      </c>
      <c r="G72243">
        <v>4</v>
      </c>
      <c r="H72243">
        <v>1200.32</v>
      </c>
      <c r="I72243">
        <v>1140.3040000000001</v>
      </c>
      <c r="J72243" t="s">
        <v>30</v>
      </c>
      <c r="K72243" t="s">
        <v>98</v>
      </c>
      <c r="L72243" t="s">
        <v>312</v>
      </c>
      <c r="M72243" t="s">
        <v>33</v>
      </c>
    </row>
    <row r="72244" spans="1:13" hidden="1" x14ac:dyDescent="0.3">
      <c r="A72244" t="s">
        <v>146826</v>
      </c>
      <c r="B72244" s="1">
        <v>42685.120833333334</v>
      </c>
      <c r="C72244" t="s">
        <v>146827</v>
      </c>
      <c r="D72244" t="s">
        <v>16</v>
      </c>
      <c r="E72244">
        <v>53</v>
      </c>
      <c r="F72244" t="s">
        <v>41</v>
      </c>
      <c r="G72244">
        <v>1</v>
      </c>
      <c r="H72244">
        <v>15.15</v>
      </c>
      <c r="I72244">
        <v>10.605</v>
      </c>
      <c r="J72244" t="s">
        <v>18</v>
      </c>
      <c r="K72244" t="s">
        <v>31</v>
      </c>
      <c r="L72244" t="s">
        <v>32</v>
      </c>
      <c r="M72244" t="s">
        <v>33</v>
      </c>
    </row>
    <row r="72245" spans="1:13" hidden="1" x14ac:dyDescent="0.3">
      <c r="A72245" t="s">
        <v>146828</v>
      </c>
      <c r="B72245" s="1">
        <v>42685.120833333334</v>
      </c>
      <c r="C72245" t="s">
        <v>146829</v>
      </c>
      <c r="D72245" t="s">
        <v>16</v>
      </c>
      <c r="E72245">
        <v>64</v>
      </c>
      <c r="F72245" t="s">
        <v>17</v>
      </c>
      <c r="G72245">
        <v>2</v>
      </c>
      <c r="H72245">
        <v>600.16</v>
      </c>
      <c r="I72245">
        <v>450.12</v>
      </c>
      <c r="J72245" t="s">
        <v>26</v>
      </c>
      <c r="K72245" t="s">
        <v>31</v>
      </c>
      <c r="L72245" t="s">
        <v>32</v>
      </c>
      <c r="M72245" t="s">
        <v>51</v>
      </c>
    </row>
    <row r="72246" spans="1:13" hidden="1" x14ac:dyDescent="0.3">
      <c r="A72246" t="s">
        <v>146830</v>
      </c>
      <c r="B72246" s="1">
        <v>42685.121527777781</v>
      </c>
      <c r="C72246" t="s">
        <v>146831</v>
      </c>
      <c r="D72246" t="s">
        <v>16</v>
      </c>
      <c r="E72246">
        <v>39</v>
      </c>
      <c r="F72246" t="s">
        <v>47</v>
      </c>
      <c r="G72246">
        <v>3</v>
      </c>
      <c r="H72246">
        <v>121.98</v>
      </c>
      <c r="I72246">
        <v>91.484999999999999</v>
      </c>
      <c r="J72246" t="s">
        <v>18</v>
      </c>
      <c r="K72246" t="s">
        <v>31</v>
      </c>
      <c r="L72246" t="s">
        <v>32</v>
      </c>
      <c r="M72246" t="s">
        <v>51</v>
      </c>
    </row>
    <row r="72247" spans="1:13" hidden="1" x14ac:dyDescent="0.3">
      <c r="A72247" t="s">
        <v>146832</v>
      </c>
      <c r="B72247" s="1">
        <v>42685.121527777781</v>
      </c>
      <c r="C72247" t="s">
        <v>146833</v>
      </c>
      <c r="D72247" t="s">
        <v>24</v>
      </c>
      <c r="E72247">
        <v>23</v>
      </c>
      <c r="F72247" t="s">
        <v>66</v>
      </c>
      <c r="G72247">
        <v>1</v>
      </c>
      <c r="H72247">
        <v>35.840000000000003</v>
      </c>
      <c r="I72247">
        <v>25.088000000000001</v>
      </c>
      <c r="J72247" t="s">
        <v>18</v>
      </c>
      <c r="K72247" t="s">
        <v>31</v>
      </c>
      <c r="L72247" t="s">
        <v>32</v>
      </c>
      <c r="M72247" t="s">
        <v>51</v>
      </c>
    </row>
    <row r="72248" spans="1:13" hidden="1" x14ac:dyDescent="0.3">
      <c r="A72248" t="s">
        <v>146834</v>
      </c>
      <c r="B72248" s="1">
        <v>42685.121527777781</v>
      </c>
      <c r="C72248" t="s">
        <v>146835</v>
      </c>
      <c r="D72248" t="s">
        <v>24</v>
      </c>
      <c r="E72248">
        <v>22</v>
      </c>
      <c r="F72248" t="s">
        <v>47</v>
      </c>
      <c r="G72248">
        <v>4</v>
      </c>
      <c r="H72248">
        <v>162.63999999999999</v>
      </c>
      <c r="I72248">
        <v>130.11199999999999</v>
      </c>
      <c r="J72248" t="s">
        <v>26</v>
      </c>
      <c r="K72248" t="s">
        <v>31</v>
      </c>
      <c r="L72248" t="s">
        <v>32</v>
      </c>
      <c r="M72248" t="s">
        <v>51</v>
      </c>
    </row>
    <row r="72249" spans="1:13" hidden="1" x14ac:dyDescent="0.3">
      <c r="A72249" t="s">
        <v>146836</v>
      </c>
      <c r="B72249" s="1">
        <v>42685.121527777781</v>
      </c>
      <c r="C72249" t="s">
        <v>146837</v>
      </c>
      <c r="D72249" t="s">
        <v>16</v>
      </c>
      <c r="E72249">
        <v>42</v>
      </c>
      <c r="F72249" t="s">
        <v>47</v>
      </c>
      <c r="G72249">
        <v>1</v>
      </c>
      <c r="H72249">
        <v>40.659999999999997</v>
      </c>
      <c r="I72249">
        <v>28.462</v>
      </c>
      <c r="J72249" t="s">
        <v>30</v>
      </c>
      <c r="K72249" t="s">
        <v>31</v>
      </c>
      <c r="L72249" t="s">
        <v>32</v>
      </c>
      <c r="M72249" t="s">
        <v>37</v>
      </c>
    </row>
    <row r="72250" spans="1:13" hidden="1" x14ac:dyDescent="0.3">
      <c r="A72250" t="s">
        <v>146838</v>
      </c>
      <c r="B72250" s="1">
        <v>42685.12222222222</v>
      </c>
      <c r="C72250" t="s">
        <v>146839</v>
      </c>
      <c r="D72250" t="s">
        <v>16</v>
      </c>
      <c r="E72250">
        <v>42</v>
      </c>
      <c r="F72250" t="s">
        <v>17</v>
      </c>
      <c r="G72250">
        <v>1</v>
      </c>
      <c r="H72250">
        <v>300.08</v>
      </c>
      <c r="I72250">
        <v>225.06</v>
      </c>
      <c r="J72250" t="s">
        <v>18</v>
      </c>
      <c r="K72250" t="s">
        <v>19</v>
      </c>
      <c r="L72250" t="s">
        <v>217</v>
      </c>
      <c r="M72250" t="s">
        <v>27</v>
      </c>
    </row>
    <row r="72251" spans="1:13" hidden="1" x14ac:dyDescent="0.3">
      <c r="A72251" t="s">
        <v>146840</v>
      </c>
      <c r="B72251" s="1">
        <v>42685.12222222222</v>
      </c>
      <c r="C72251" t="s">
        <v>146841</v>
      </c>
      <c r="D72251" t="s">
        <v>24</v>
      </c>
      <c r="E72251">
        <v>48</v>
      </c>
      <c r="F72251" t="s">
        <v>59</v>
      </c>
      <c r="G72251">
        <v>4</v>
      </c>
      <c r="H72251">
        <v>20.92</v>
      </c>
      <c r="I72251">
        <v>15.69</v>
      </c>
      <c r="J72251" t="s">
        <v>18</v>
      </c>
      <c r="K72251" t="s">
        <v>19</v>
      </c>
      <c r="L72251" t="s">
        <v>217</v>
      </c>
      <c r="M72251" t="s">
        <v>51</v>
      </c>
    </row>
    <row r="72252" spans="1:13" hidden="1" x14ac:dyDescent="0.3">
      <c r="A72252" t="s">
        <v>146842</v>
      </c>
      <c r="B72252" s="1">
        <v>42685.12222222222</v>
      </c>
      <c r="C72252" t="s">
        <v>146843</v>
      </c>
      <c r="D72252" t="s">
        <v>16</v>
      </c>
      <c r="E72252">
        <v>42</v>
      </c>
      <c r="F72252" t="s">
        <v>66</v>
      </c>
      <c r="G72252">
        <v>4</v>
      </c>
      <c r="H72252">
        <v>143.36000000000001</v>
      </c>
      <c r="I72252">
        <v>114.688</v>
      </c>
      <c r="J72252" t="s">
        <v>26</v>
      </c>
      <c r="K72252" t="s">
        <v>74</v>
      </c>
      <c r="L72252" t="s">
        <v>152</v>
      </c>
      <c r="M72252" t="s">
        <v>21</v>
      </c>
    </row>
    <row r="72253" spans="1:13" hidden="1" x14ac:dyDescent="0.3">
      <c r="A72253" t="s">
        <v>146844</v>
      </c>
      <c r="B72253" s="1">
        <v>42685.12222222222</v>
      </c>
      <c r="C72253" t="s">
        <v>146845</v>
      </c>
      <c r="D72253" t="s">
        <v>16</v>
      </c>
      <c r="E72253">
        <v>20</v>
      </c>
      <c r="F72253" t="s">
        <v>59</v>
      </c>
      <c r="G72253">
        <v>3</v>
      </c>
      <c r="H72253">
        <v>15.69</v>
      </c>
      <c r="I72253">
        <v>10.983000000000001</v>
      </c>
      <c r="J72253" t="s">
        <v>18</v>
      </c>
      <c r="K72253" t="s">
        <v>74</v>
      </c>
      <c r="L72253" t="s">
        <v>152</v>
      </c>
      <c r="M72253" t="s">
        <v>33</v>
      </c>
    </row>
    <row r="72254" spans="1:13" hidden="1" x14ac:dyDescent="0.3">
      <c r="A72254" t="s">
        <v>146846</v>
      </c>
      <c r="B72254" s="1">
        <v>42685.12222222222</v>
      </c>
      <c r="C72254" t="s">
        <v>146847</v>
      </c>
      <c r="D72254" t="s">
        <v>16</v>
      </c>
      <c r="E72254">
        <v>50</v>
      </c>
      <c r="F72254" t="s">
        <v>66</v>
      </c>
      <c r="G72254">
        <v>5</v>
      </c>
      <c r="H72254">
        <v>179.2</v>
      </c>
      <c r="I72254">
        <v>143.36000000000001</v>
      </c>
      <c r="J72254" t="s">
        <v>30</v>
      </c>
      <c r="K72254" t="s">
        <v>74</v>
      </c>
      <c r="L72254" t="s">
        <v>152</v>
      </c>
      <c r="M72254" t="s">
        <v>37</v>
      </c>
    </row>
    <row r="72255" spans="1:13" hidden="1" x14ac:dyDescent="0.3">
      <c r="A72255" t="s">
        <v>146848</v>
      </c>
      <c r="B72255" s="1">
        <v>42685.122916666667</v>
      </c>
      <c r="C72255" t="s">
        <v>146849</v>
      </c>
      <c r="D72255" t="s">
        <v>16</v>
      </c>
      <c r="E72255">
        <v>30</v>
      </c>
      <c r="F72255" t="s">
        <v>59</v>
      </c>
      <c r="G72255">
        <v>4</v>
      </c>
      <c r="H72255">
        <v>20.92</v>
      </c>
      <c r="I72255">
        <v>15.69</v>
      </c>
      <c r="J72255" t="s">
        <v>18</v>
      </c>
      <c r="K72255" t="s">
        <v>74</v>
      </c>
      <c r="L72255" t="s">
        <v>152</v>
      </c>
      <c r="M72255" t="s">
        <v>51</v>
      </c>
    </row>
    <row r="72256" spans="1:13" hidden="1" x14ac:dyDescent="0.3">
      <c r="A72256" t="s">
        <v>146850</v>
      </c>
      <c r="B72256" s="1">
        <v>42685.122916666667</v>
      </c>
      <c r="C72256" t="s">
        <v>146851</v>
      </c>
      <c r="D72256" t="s">
        <v>16</v>
      </c>
      <c r="E72256">
        <v>69</v>
      </c>
      <c r="F72256" t="s">
        <v>66</v>
      </c>
      <c r="G72256">
        <v>5</v>
      </c>
      <c r="H72256">
        <v>179.2</v>
      </c>
      <c r="I72256">
        <v>143.36000000000001</v>
      </c>
      <c r="J72256" t="s">
        <v>30</v>
      </c>
      <c r="K72256" t="s">
        <v>74</v>
      </c>
      <c r="L72256" t="s">
        <v>161</v>
      </c>
      <c r="M72256" t="s">
        <v>51</v>
      </c>
    </row>
    <row r="72257" spans="1:13" hidden="1" x14ac:dyDescent="0.3">
      <c r="A72257" t="s">
        <v>146852</v>
      </c>
      <c r="B72257" s="1">
        <v>42685.122916666667</v>
      </c>
      <c r="C72257" t="s">
        <v>146853</v>
      </c>
      <c r="D72257" t="s">
        <v>16</v>
      </c>
      <c r="E72257">
        <v>61</v>
      </c>
      <c r="F72257" t="s">
        <v>47</v>
      </c>
      <c r="G72257">
        <v>4</v>
      </c>
      <c r="H72257">
        <v>162.63999999999999</v>
      </c>
      <c r="I72257">
        <v>130.11199999999999</v>
      </c>
      <c r="J72257" t="s">
        <v>18</v>
      </c>
      <c r="K72257" t="s">
        <v>19</v>
      </c>
      <c r="L72257" t="s">
        <v>36</v>
      </c>
      <c r="M72257" t="s">
        <v>33</v>
      </c>
    </row>
    <row r="72258" spans="1:13" hidden="1" x14ac:dyDescent="0.3">
      <c r="A72258" t="s">
        <v>146854</v>
      </c>
      <c r="B72258" s="1">
        <v>42685.122916666667</v>
      </c>
      <c r="C72258" t="s">
        <v>146855</v>
      </c>
      <c r="D72258" t="s">
        <v>24</v>
      </c>
      <c r="E72258">
        <v>21</v>
      </c>
      <c r="F72258" t="s">
        <v>59</v>
      </c>
      <c r="G72258">
        <v>2</v>
      </c>
      <c r="H72258">
        <v>10.46</v>
      </c>
      <c r="I72258">
        <v>7.3220000000000001</v>
      </c>
      <c r="J72258" t="s">
        <v>18</v>
      </c>
      <c r="K72258" t="s">
        <v>98</v>
      </c>
      <c r="L72258" t="s">
        <v>312</v>
      </c>
      <c r="M72258" t="s">
        <v>48</v>
      </c>
    </row>
    <row r="72259" spans="1:13" hidden="1" x14ac:dyDescent="0.3">
      <c r="A72259" t="s">
        <v>146856</v>
      </c>
      <c r="B72259" s="1">
        <v>42685.123611111114</v>
      </c>
      <c r="C72259" t="s">
        <v>146857</v>
      </c>
      <c r="D72259" t="s">
        <v>16</v>
      </c>
      <c r="E72259">
        <v>63</v>
      </c>
      <c r="F72259" t="s">
        <v>17</v>
      </c>
      <c r="G72259">
        <v>3</v>
      </c>
      <c r="H72259">
        <v>900.24</v>
      </c>
      <c r="I72259">
        <v>675.18</v>
      </c>
      <c r="J72259" t="s">
        <v>26</v>
      </c>
      <c r="K72259" t="s">
        <v>19</v>
      </c>
      <c r="L72259" t="s">
        <v>36</v>
      </c>
      <c r="M72259" t="s">
        <v>33</v>
      </c>
    </row>
    <row r="72260" spans="1:13" hidden="1" x14ac:dyDescent="0.3">
      <c r="A72260" t="s">
        <v>146858</v>
      </c>
      <c r="B72260" s="1">
        <v>42685.123611111114</v>
      </c>
      <c r="C72260" t="s">
        <v>146859</v>
      </c>
      <c r="D72260" t="s">
        <v>16</v>
      </c>
      <c r="E72260">
        <v>42</v>
      </c>
      <c r="F72260" t="s">
        <v>66</v>
      </c>
      <c r="G72260">
        <v>4</v>
      </c>
      <c r="H72260">
        <v>143.36000000000001</v>
      </c>
      <c r="I72260">
        <v>114.688</v>
      </c>
      <c r="J72260" t="s">
        <v>18</v>
      </c>
      <c r="K72260" t="s">
        <v>19</v>
      </c>
      <c r="L72260" t="s">
        <v>36</v>
      </c>
      <c r="M72260" t="s">
        <v>27</v>
      </c>
    </row>
    <row r="72261" spans="1:13" hidden="1" x14ac:dyDescent="0.3">
      <c r="A72261" t="s">
        <v>146860</v>
      </c>
      <c r="B72261" s="1">
        <v>42685.123611111114</v>
      </c>
      <c r="C72261" t="s">
        <v>146861</v>
      </c>
      <c r="D72261" t="s">
        <v>16</v>
      </c>
      <c r="E72261">
        <v>53</v>
      </c>
      <c r="F72261" t="s">
        <v>66</v>
      </c>
      <c r="G72261">
        <v>1</v>
      </c>
      <c r="H72261">
        <v>35.840000000000003</v>
      </c>
      <c r="I72261">
        <v>25.088000000000001</v>
      </c>
      <c r="J72261" t="s">
        <v>18</v>
      </c>
      <c r="K72261" t="s">
        <v>19</v>
      </c>
      <c r="L72261" t="s">
        <v>36</v>
      </c>
      <c r="M72261" t="s">
        <v>63</v>
      </c>
    </row>
    <row r="72262" spans="1:13" hidden="1" x14ac:dyDescent="0.3">
      <c r="A72262" t="s">
        <v>146862</v>
      </c>
      <c r="B72262" s="1">
        <v>42685.123611111114</v>
      </c>
      <c r="C72262" t="s">
        <v>146863</v>
      </c>
      <c r="D72262" t="s">
        <v>16</v>
      </c>
      <c r="E72262">
        <v>67</v>
      </c>
      <c r="F72262" t="s">
        <v>47</v>
      </c>
      <c r="G72262">
        <v>4</v>
      </c>
      <c r="H72262">
        <v>162.63999999999999</v>
      </c>
      <c r="I72262">
        <v>130.11199999999999</v>
      </c>
      <c r="J72262" t="s">
        <v>30</v>
      </c>
      <c r="K72262" t="s">
        <v>31</v>
      </c>
      <c r="L72262" t="s">
        <v>204</v>
      </c>
      <c r="M72262" t="s">
        <v>21</v>
      </c>
    </row>
    <row r="72263" spans="1:13" hidden="1" x14ac:dyDescent="0.3">
      <c r="A72263" t="s">
        <v>146864</v>
      </c>
      <c r="B72263" s="1">
        <v>42685.124305555553</v>
      </c>
      <c r="C72263" t="s">
        <v>146865</v>
      </c>
      <c r="D72263" t="s">
        <v>16</v>
      </c>
      <c r="E72263">
        <v>56</v>
      </c>
      <c r="F72263" t="s">
        <v>17</v>
      </c>
      <c r="G72263">
        <v>1</v>
      </c>
      <c r="H72263">
        <v>300.08</v>
      </c>
      <c r="I72263">
        <v>225.06</v>
      </c>
      <c r="J72263" t="s">
        <v>18</v>
      </c>
      <c r="K72263" t="s">
        <v>74</v>
      </c>
      <c r="L72263" t="s">
        <v>152</v>
      </c>
      <c r="M72263" t="s">
        <v>48</v>
      </c>
    </row>
    <row r="72264" spans="1:13" hidden="1" x14ac:dyDescent="0.3">
      <c r="A72264" t="s">
        <v>146866</v>
      </c>
      <c r="B72264" s="1">
        <v>42685.124305555553</v>
      </c>
      <c r="C72264" t="s">
        <v>146867</v>
      </c>
      <c r="D72264" t="s">
        <v>16</v>
      </c>
      <c r="E72264">
        <v>49</v>
      </c>
      <c r="F72264" t="s">
        <v>25</v>
      </c>
      <c r="G72264">
        <v>4</v>
      </c>
      <c r="H72264">
        <v>2400.6799999999998</v>
      </c>
      <c r="I72264">
        <v>2280.6460000000002</v>
      </c>
      <c r="J72264" t="s">
        <v>30</v>
      </c>
      <c r="K72264" t="s">
        <v>98</v>
      </c>
      <c r="L72264" t="s">
        <v>501</v>
      </c>
      <c r="M72264" t="s">
        <v>63</v>
      </c>
    </row>
    <row r="72265" spans="1:13" hidden="1" x14ac:dyDescent="0.3">
      <c r="A72265" t="s">
        <v>146868</v>
      </c>
      <c r="B72265" s="1">
        <v>42685.124305555553</v>
      </c>
      <c r="C72265" t="s">
        <v>146869</v>
      </c>
      <c r="D72265" t="s">
        <v>16</v>
      </c>
      <c r="E72265">
        <v>66</v>
      </c>
      <c r="F72265" t="s">
        <v>97</v>
      </c>
      <c r="G72265">
        <v>5</v>
      </c>
      <c r="H72265">
        <v>5250</v>
      </c>
      <c r="I72265">
        <v>4725</v>
      </c>
      <c r="J72265" t="s">
        <v>26</v>
      </c>
      <c r="K72265" t="s">
        <v>98</v>
      </c>
      <c r="L72265" t="s">
        <v>501</v>
      </c>
      <c r="M72265" t="s">
        <v>48</v>
      </c>
    </row>
    <row r="72266" spans="1:13" hidden="1" x14ac:dyDescent="0.3">
      <c r="A72266" t="s">
        <v>146870</v>
      </c>
      <c r="B72266" s="1">
        <v>42685.124305555553</v>
      </c>
      <c r="C72266" t="s">
        <v>146871</v>
      </c>
      <c r="D72266" t="s">
        <v>24</v>
      </c>
      <c r="E72266">
        <v>59</v>
      </c>
      <c r="F72266" t="s">
        <v>17</v>
      </c>
      <c r="G72266">
        <v>5</v>
      </c>
      <c r="H72266">
        <v>1500.4</v>
      </c>
      <c r="I72266">
        <v>1425.38</v>
      </c>
      <c r="J72266" t="s">
        <v>30</v>
      </c>
      <c r="K72266" t="s">
        <v>31</v>
      </c>
      <c r="L72266" t="s">
        <v>44</v>
      </c>
      <c r="M72266" t="s">
        <v>63</v>
      </c>
    </row>
    <row r="72267" spans="1:13" hidden="1" x14ac:dyDescent="0.3">
      <c r="A72267" t="s">
        <v>146872</v>
      </c>
      <c r="B72267" s="1">
        <v>42685.125</v>
      </c>
      <c r="C72267" t="s">
        <v>146873</v>
      </c>
      <c r="D72267" t="s">
        <v>16</v>
      </c>
      <c r="E72267">
        <v>23</v>
      </c>
      <c r="F72267" t="s">
        <v>47</v>
      </c>
      <c r="G72267">
        <v>3</v>
      </c>
      <c r="H72267">
        <v>121.98</v>
      </c>
      <c r="I72267">
        <v>91.484999999999999</v>
      </c>
      <c r="J72267" t="s">
        <v>18</v>
      </c>
      <c r="K72267" t="s">
        <v>31</v>
      </c>
      <c r="L72267" t="s">
        <v>44</v>
      </c>
      <c r="M72267" t="s">
        <v>21</v>
      </c>
    </row>
    <row r="72268" spans="1:13" hidden="1" x14ac:dyDescent="0.3">
      <c r="A72268" t="s">
        <v>146874</v>
      </c>
      <c r="B72268" s="1">
        <v>42685.125</v>
      </c>
      <c r="C72268" t="s">
        <v>146875</v>
      </c>
      <c r="D72268" t="s">
        <v>16</v>
      </c>
      <c r="E72268">
        <v>30</v>
      </c>
      <c r="F72268" t="s">
        <v>47</v>
      </c>
      <c r="G72268">
        <v>1</v>
      </c>
      <c r="H72268">
        <v>40.659999999999997</v>
      </c>
      <c r="I72268">
        <v>28.462</v>
      </c>
      <c r="J72268" t="s">
        <v>26</v>
      </c>
      <c r="K72268" t="s">
        <v>31</v>
      </c>
      <c r="L72268" t="s">
        <v>44</v>
      </c>
      <c r="M72268" t="s">
        <v>51</v>
      </c>
    </row>
    <row r="72269" spans="1:13" hidden="1" x14ac:dyDescent="0.3">
      <c r="A72269" t="s">
        <v>146876</v>
      </c>
      <c r="B72269" s="1">
        <v>42685.125</v>
      </c>
      <c r="C72269" t="s">
        <v>146877</v>
      </c>
      <c r="D72269" t="s">
        <v>16</v>
      </c>
      <c r="E72269">
        <v>44</v>
      </c>
      <c r="F72269" t="s">
        <v>97</v>
      </c>
      <c r="G72269">
        <v>5</v>
      </c>
      <c r="H72269">
        <v>5250</v>
      </c>
      <c r="I72269">
        <v>4725</v>
      </c>
      <c r="J72269" t="s">
        <v>18</v>
      </c>
      <c r="K72269" t="s">
        <v>31</v>
      </c>
      <c r="L72269" t="s">
        <v>44</v>
      </c>
      <c r="M72269" t="s">
        <v>27</v>
      </c>
    </row>
    <row r="72270" spans="1:13" hidden="1" x14ac:dyDescent="0.3">
      <c r="A72270" t="s">
        <v>146878</v>
      </c>
      <c r="B72270" s="1">
        <v>42685.125</v>
      </c>
      <c r="C72270" t="s">
        <v>146879</v>
      </c>
      <c r="D72270" t="s">
        <v>16</v>
      </c>
      <c r="E72270">
        <v>46</v>
      </c>
      <c r="F72270" t="s">
        <v>25</v>
      </c>
      <c r="G72270">
        <v>1</v>
      </c>
      <c r="H72270">
        <v>600.16999999999996</v>
      </c>
      <c r="I72270">
        <v>450.1275</v>
      </c>
      <c r="J72270" t="s">
        <v>18</v>
      </c>
      <c r="K72270" t="s">
        <v>31</v>
      </c>
      <c r="L72270" t="s">
        <v>44</v>
      </c>
      <c r="M72270" t="s">
        <v>51</v>
      </c>
    </row>
    <row r="72271" spans="1:13" hidden="1" x14ac:dyDescent="0.3">
      <c r="A72271" t="s">
        <v>146880</v>
      </c>
      <c r="B72271" s="1">
        <v>42685.125</v>
      </c>
      <c r="C72271" t="s">
        <v>146881</v>
      </c>
      <c r="D72271" t="s">
        <v>24</v>
      </c>
      <c r="E72271">
        <v>39</v>
      </c>
      <c r="F72271" t="s">
        <v>17</v>
      </c>
      <c r="G72271">
        <v>1</v>
      </c>
      <c r="H72271">
        <v>300.08</v>
      </c>
      <c r="I72271">
        <v>225.06</v>
      </c>
      <c r="J72271" t="s">
        <v>18</v>
      </c>
      <c r="K72271" t="s">
        <v>31</v>
      </c>
      <c r="L72271" t="s">
        <v>44</v>
      </c>
      <c r="M72271" t="s">
        <v>37</v>
      </c>
    </row>
    <row r="72272" spans="1:13" hidden="1" x14ac:dyDescent="0.3">
      <c r="A72272" t="s">
        <v>146882</v>
      </c>
      <c r="B72272" s="1">
        <v>42685.125694444447</v>
      </c>
      <c r="C72272" t="s">
        <v>146883</v>
      </c>
      <c r="D72272" t="s">
        <v>16</v>
      </c>
      <c r="E72272">
        <v>18</v>
      </c>
      <c r="F72272" t="s">
        <v>47</v>
      </c>
      <c r="G72272">
        <v>5</v>
      </c>
      <c r="H72272">
        <v>203.3</v>
      </c>
      <c r="I72272">
        <v>162.63999999999999</v>
      </c>
      <c r="J72272" t="s">
        <v>30</v>
      </c>
      <c r="K72272" t="s">
        <v>31</v>
      </c>
      <c r="L72272" t="s">
        <v>44</v>
      </c>
      <c r="M72272" t="s">
        <v>37</v>
      </c>
    </row>
    <row r="72273" spans="1:13" hidden="1" x14ac:dyDescent="0.3">
      <c r="A72273" t="s">
        <v>146884</v>
      </c>
      <c r="B72273" s="1">
        <v>42685.125694444447</v>
      </c>
      <c r="C72273" t="s">
        <v>146885</v>
      </c>
      <c r="D72273" t="s">
        <v>16</v>
      </c>
      <c r="E72273">
        <v>26</v>
      </c>
      <c r="F72273" t="s">
        <v>17</v>
      </c>
      <c r="G72273">
        <v>2</v>
      </c>
      <c r="H72273">
        <v>600.16</v>
      </c>
      <c r="I72273">
        <v>450.12</v>
      </c>
      <c r="J72273" t="s">
        <v>30</v>
      </c>
      <c r="K72273" t="s">
        <v>31</v>
      </c>
      <c r="L72273" t="s">
        <v>44</v>
      </c>
      <c r="M72273" t="s">
        <v>37</v>
      </c>
    </row>
    <row r="72274" spans="1:13" hidden="1" x14ac:dyDescent="0.3">
      <c r="A72274" t="s">
        <v>146886</v>
      </c>
      <c r="B72274" s="1">
        <v>42685.125694444447</v>
      </c>
      <c r="C72274" t="s">
        <v>146887</v>
      </c>
      <c r="D72274" t="s">
        <v>24</v>
      </c>
      <c r="E72274">
        <v>64</v>
      </c>
      <c r="F72274" t="s">
        <v>25</v>
      </c>
      <c r="G72274">
        <v>4</v>
      </c>
      <c r="H72274">
        <v>2400.6799999999998</v>
      </c>
      <c r="I72274">
        <v>2280.6460000000002</v>
      </c>
      <c r="J72274" t="s">
        <v>26</v>
      </c>
      <c r="K72274" t="s">
        <v>98</v>
      </c>
      <c r="L72274" t="s">
        <v>312</v>
      </c>
      <c r="M72274" t="s">
        <v>21</v>
      </c>
    </row>
    <row r="72275" spans="1:13" hidden="1" x14ac:dyDescent="0.3">
      <c r="A72275" t="s">
        <v>146888</v>
      </c>
      <c r="B72275" s="1">
        <v>42685.125694444447</v>
      </c>
      <c r="C72275" t="s">
        <v>146889</v>
      </c>
      <c r="D72275" t="s">
        <v>16</v>
      </c>
      <c r="E72275">
        <v>57</v>
      </c>
      <c r="F72275" t="s">
        <v>17</v>
      </c>
      <c r="G72275">
        <v>3</v>
      </c>
      <c r="H72275">
        <v>900.24</v>
      </c>
      <c r="I72275">
        <v>675.18</v>
      </c>
      <c r="J72275" t="s">
        <v>18</v>
      </c>
      <c r="K72275" t="s">
        <v>98</v>
      </c>
      <c r="L72275" t="s">
        <v>312</v>
      </c>
      <c r="M72275" t="s">
        <v>48</v>
      </c>
    </row>
    <row r="72276" spans="1:13" hidden="1" x14ac:dyDescent="0.3">
      <c r="A72276" t="s">
        <v>146890</v>
      </c>
      <c r="B72276" s="1">
        <v>42685.126388888886</v>
      </c>
      <c r="C72276" t="s">
        <v>146891</v>
      </c>
      <c r="D72276" t="s">
        <v>16</v>
      </c>
      <c r="E72276">
        <v>28</v>
      </c>
      <c r="F72276" t="s">
        <v>41</v>
      </c>
      <c r="G72276">
        <v>1</v>
      </c>
      <c r="H72276">
        <v>15.15</v>
      </c>
      <c r="I72276">
        <v>10.605</v>
      </c>
      <c r="J72276" t="s">
        <v>26</v>
      </c>
      <c r="K72276" t="s">
        <v>98</v>
      </c>
      <c r="L72276" t="s">
        <v>99</v>
      </c>
      <c r="M72276" t="s">
        <v>51</v>
      </c>
    </row>
    <row r="72277" spans="1:13" hidden="1" x14ac:dyDescent="0.3">
      <c r="A72277" t="s">
        <v>146892</v>
      </c>
      <c r="B72277" s="1">
        <v>42685.126388888886</v>
      </c>
      <c r="C72277" t="s">
        <v>146893</v>
      </c>
      <c r="D72277" t="s">
        <v>16</v>
      </c>
      <c r="E72277">
        <v>56</v>
      </c>
      <c r="F72277" t="s">
        <v>25</v>
      </c>
      <c r="G72277">
        <v>2</v>
      </c>
      <c r="H72277">
        <v>1200.3399999999999</v>
      </c>
      <c r="I72277">
        <v>1080.306</v>
      </c>
      <c r="J72277" t="s">
        <v>18</v>
      </c>
      <c r="K72277" t="s">
        <v>98</v>
      </c>
      <c r="L72277" t="s">
        <v>99</v>
      </c>
      <c r="M72277" t="s">
        <v>21</v>
      </c>
    </row>
    <row r="72278" spans="1:13" hidden="1" x14ac:dyDescent="0.3">
      <c r="A72278" t="s">
        <v>146894</v>
      </c>
      <c r="B72278" s="1">
        <v>42685.126388888886</v>
      </c>
      <c r="C72278" t="s">
        <v>146895</v>
      </c>
      <c r="D72278" t="s">
        <v>16</v>
      </c>
      <c r="E72278">
        <v>65</v>
      </c>
      <c r="F72278" t="s">
        <v>17</v>
      </c>
      <c r="G72278">
        <v>2</v>
      </c>
      <c r="H72278">
        <v>600.16</v>
      </c>
      <c r="I72278">
        <v>450.12</v>
      </c>
      <c r="J72278" t="s">
        <v>30</v>
      </c>
      <c r="K72278" t="s">
        <v>31</v>
      </c>
      <c r="L72278" t="s">
        <v>32</v>
      </c>
      <c r="M72278" t="s">
        <v>48</v>
      </c>
    </row>
    <row r="72279" spans="1:13" hidden="1" x14ac:dyDescent="0.3">
      <c r="A72279" t="s">
        <v>146896</v>
      </c>
      <c r="B72279" s="1">
        <v>42685.126388888886</v>
      </c>
      <c r="C72279" t="s">
        <v>146897</v>
      </c>
      <c r="D72279" t="s">
        <v>16</v>
      </c>
      <c r="E72279">
        <v>27</v>
      </c>
      <c r="F72279" t="s">
        <v>17</v>
      </c>
      <c r="G72279">
        <v>5</v>
      </c>
      <c r="H72279">
        <v>1500.4</v>
      </c>
      <c r="I72279">
        <v>1425.38</v>
      </c>
      <c r="J72279" t="s">
        <v>30</v>
      </c>
      <c r="K72279" t="s">
        <v>98</v>
      </c>
      <c r="L72279" t="s">
        <v>156</v>
      </c>
      <c r="M72279" t="s">
        <v>33</v>
      </c>
    </row>
    <row r="72280" spans="1:13" hidden="1" x14ac:dyDescent="0.3">
      <c r="A72280" t="s">
        <v>146898</v>
      </c>
      <c r="B72280" s="1">
        <v>42685.127083333333</v>
      </c>
      <c r="C72280" t="s">
        <v>146899</v>
      </c>
      <c r="D72280" t="s">
        <v>16</v>
      </c>
      <c r="E72280">
        <v>64</v>
      </c>
      <c r="F72280" t="s">
        <v>66</v>
      </c>
      <c r="G72280">
        <v>1</v>
      </c>
      <c r="H72280">
        <v>35.840000000000003</v>
      </c>
      <c r="I72280">
        <v>25.088000000000001</v>
      </c>
      <c r="J72280" t="s">
        <v>26</v>
      </c>
      <c r="K72280" t="s">
        <v>98</v>
      </c>
      <c r="L72280" t="s">
        <v>156</v>
      </c>
      <c r="M72280" t="s">
        <v>27</v>
      </c>
    </row>
    <row r="72281" spans="1:13" hidden="1" x14ac:dyDescent="0.3">
      <c r="A72281" t="s">
        <v>146900</v>
      </c>
      <c r="B72281" s="1">
        <v>42685.127083333333</v>
      </c>
      <c r="C72281" t="s">
        <v>146901</v>
      </c>
      <c r="D72281" t="s">
        <v>16</v>
      </c>
      <c r="E72281">
        <v>27</v>
      </c>
      <c r="F72281" t="s">
        <v>17</v>
      </c>
      <c r="G72281">
        <v>1</v>
      </c>
      <c r="H72281">
        <v>300.08</v>
      </c>
      <c r="I72281">
        <v>225.06</v>
      </c>
      <c r="J72281" t="s">
        <v>18</v>
      </c>
      <c r="K72281" t="s">
        <v>98</v>
      </c>
      <c r="L72281" t="s">
        <v>156</v>
      </c>
      <c r="M72281" t="s">
        <v>27</v>
      </c>
    </row>
    <row r="72282" spans="1:13" hidden="1" x14ac:dyDescent="0.3">
      <c r="A72282" t="s">
        <v>146902</v>
      </c>
      <c r="B72282" s="1">
        <v>42685.127083333333</v>
      </c>
      <c r="C72282" t="s">
        <v>146903</v>
      </c>
      <c r="D72282" t="s">
        <v>16</v>
      </c>
      <c r="E72282">
        <v>22</v>
      </c>
      <c r="F72282" t="s">
        <v>17</v>
      </c>
      <c r="G72282">
        <v>4</v>
      </c>
      <c r="H72282">
        <v>1200.32</v>
      </c>
      <c r="I72282">
        <v>1140.3040000000001</v>
      </c>
      <c r="J72282" t="s">
        <v>30</v>
      </c>
      <c r="K72282" t="s">
        <v>98</v>
      </c>
      <c r="L72282" t="s">
        <v>156</v>
      </c>
      <c r="M72282" t="s">
        <v>51</v>
      </c>
    </row>
    <row r="72283" spans="1:13" hidden="1" x14ac:dyDescent="0.3">
      <c r="A72283" t="s">
        <v>146904</v>
      </c>
      <c r="B72283" s="1">
        <v>42685.127083333333</v>
      </c>
      <c r="C72283" t="s">
        <v>146905</v>
      </c>
      <c r="D72283" t="s">
        <v>16</v>
      </c>
      <c r="E72283">
        <v>50</v>
      </c>
      <c r="F72283" t="s">
        <v>59</v>
      </c>
      <c r="G72283">
        <v>1</v>
      </c>
      <c r="H72283">
        <v>5.23</v>
      </c>
      <c r="I72283">
        <v>3.661</v>
      </c>
      <c r="J72283" t="s">
        <v>18</v>
      </c>
      <c r="K72283" t="s">
        <v>98</v>
      </c>
      <c r="L72283" t="s">
        <v>156</v>
      </c>
      <c r="M72283" t="s">
        <v>33</v>
      </c>
    </row>
    <row r="72284" spans="1:13" hidden="1" x14ac:dyDescent="0.3">
      <c r="A72284" t="s">
        <v>146906</v>
      </c>
      <c r="B72284" s="1">
        <v>42685.127083333333</v>
      </c>
      <c r="C72284" t="s">
        <v>146907</v>
      </c>
      <c r="D72284" t="s">
        <v>24</v>
      </c>
      <c r="E72284">
        <v>27</v>
      </c>
      <c r="F72284" t="s">
        <v>47</v>
      </c>
      <c r="G72284">
        <v>1</v>
      </c>
      <c r="H72284">
        <v>40.659999999999997</v>
      </c>
      <c r="I72284">
        <v>28.462</v>
      </c>
      <c r="J72284" t="s">
        <v>18</v>
      </c>
      <c r="K72284" t="s">
        <v>98</v>
      </c>
      <c r="L72284" t="s">
        <v>156</v>
      </c>
      <c r="M72284" t="s">
        <v>51</v>
      </c>
    </row>
    <row r="72285" spans="1:13" hidden="1" x14ac:dyDescent="0.3">
      <c r="A72285" t="s">
        <v>146908</v>
      </c>
      <c r="B72285" s="1">
        <v>42685.12777777778</v>
      </c>
      <c r="C72285" t="s">
        <v>146909</v>
      </c>
      <c r="D72285" t="s">
        <v>24</v>
      </c>
      <c r="E72285">
        <v>50</v>
      </c>
      <c r="F72285" t="s">
        <v>66</v>
      </c>
      <c r="G72285">
        <v>5</v>
      </c>
      <c r="H72285">
        <v>179.2</v>
      </c>
      <c r="I72285">
        <v>143.36000000000001</v>
      </c>
      <c r="J72285" t="s">
        <v>18</v>
      </c>
      <c r="K72285" t="s">
        <v>98</v>
      </c>
      <c r="L72285" t="s">
        <v>156</v>
      </c>
      <c r="M72285" t="s">
        <v>48</v>
      </c>
    </row>
    <row r="72286" spans="1:13" hidden="1" x14ac:dyDescent="0.3">
      <c r="A72286" t="s">
        <v>146910</v>
      </c>
      <c r="B72286" s="1">
        <v>42685.12777777778</v>
      </c>
      <c r="C72286" t="s">
        <v>146911</v>
      </c>
      <c r="D72286" t="s">
        <v>24</v>
      </c>
      <c r="E72286">
        <v>20</v>
      </c>
      <c r="F72286" t="s">
        <v>17</v>
      </c>
      <c r="G72286">
        <v>1</v>
      </c>
      <c r="H72286">
        <v>300.08</v>
      </c>
      <c r="I72286">
        <v>225.06</v>
      </c>
      <c r="J72286" t="s">
        <v>26</v>
      </c>
      <c r="K72286" t="s">
        <v>98</v>
      </c>
      <c r="L72286" t="s">
        <v>156</v>
      </c>
      <c r="M72286" t="s">
        <v>21</v>
      </c>
    </row>
    <row r="72287" spans="1:13" hidden="1" x14ac:dyDescent="0.3">
      <c r="A72287" t="s">
        <v>146912</v>
      </c>
      <c r="B72287" s="1">
        <v>42685.12777777778</v>
      </c>
      <c r="C72287" t="s">
        <v>146913</v>
      </c>
      <c r="D72287" t="s">
        <v>24</v>
      </c>
      <c r="E72287">
        <v>22</v>
      </c>
      <c r="F72287" t="s">
        <v>17</v>
      </c>
      <c r="G72287">
        <v>5</v>
      </c>
      <c r="H72287">
        <v>1500.4</v>
      </c>
      <c r="I72287">
        <v>1425.38</v>
      </c>
      <c r="J72287" t="s">
        <v>18</v>
      </c>
      <c r="K72287" t="s">
        <v>98</v>
      </c>
      <c r="L72287" t="s">
        <v>156</v>
      </c>
      <c r="M72287" t="s">
        <v>48</v>
      </c>
    </row>
    <row r="72288" spans="1:13" hidden="1" x14ac:dyDescent="0.3">
      <c r="A72288" t="s">
        <v>146914</v>
      </c>
      <c r="B72288" s="1">
        <v>42685.12777777778</v>
      </c>
      <c r="C72288" t="s">
        <v>146915</v>
      </c>
      <c r="D72288" t="s">
        <v>24</v>
      </c>
      <c r="E72288">
        <v>25</v>
      </c>
      <c r="F72288" t="s">
        <v>25</v>
      </c>
      <c r="G72288">
        <v>1</v>
      </c>
      <c r="H72288">
        <v>600.16999999999996</v>
      </c>
      <c r="I72288">
        <v>450.1275</v>
      </c>
      <c r="J72288" t="s">
        <v>18</v>
      </c>
      <c r="K72288" t="s">
        <v>31</v>
      </c>
      <c r="L72288" t="s">
        <v>32</v>
      </c>
      <c r="M72288" t="s">
        <v>48</v>
      </c>
    </row>
    <row r="72289" spans="1:13" hidden="1" x14ac:dyDescent="0.3">
      <c r="A72289" t="s">
        <v>146916</v>
      </c>
      <c r="B72289" s="1">
        <v>42685.128472222219</v>
      </c>
      <c r="C72289" t="s">
        <v>146917</v>
      </c>
      <c r="D72289" t="s">
        <v>16</v>
      </c>
      <c r="E72289">
        <v>59</v>
      </c>
      <c r="F72289" t="s">
        <v>66</v>
      </c>
      <c r="G72289">
        <v>5</v>
      </c>
      <c r="H72289">
        <v>179.2</v>
      </c>
      <c r="I72289">
        <v>143.36000000000001</v>
      </c>
      <c r="J72289" t="s">
        <v>18</v>
      </c>
      <c r="K72289" t="s">
        <v>19</v>
      </c>
      <c r="L72289" t="s">
        <v>36</v>
      </c>
      <c r="M72289" t="s">
        <v>21</v>
      </c>
    </row>
    <row r="72290" spans="1:13" hidden="1" x14ac:dyDescent="0.3">
      <c r="A72290" t="s">
        <v>146918</v>
      </c>
      <c r="B72290" s="1">
        <v>42685.128472222219</v>
      </c>
      <c r="C72290" t="s">
        <v>146919</v>
      </c>
      <c r="D72290" t="s">
        <v>16</v>
      </c>
      <c r="E72290">
        <v>68</v>
      </c>
      <c r="F72290" t="s">
        <v>17</v>
      </c>
      <c r="G72290">
        <v>4</v>
      </c>
      <c r="H72290">
        <v>1200.32</v>
      </c>
      <c r="I72290">
        <v>1140.3040000000001</v>
      </c>
      <c r="J72290" t="s">
        <v>18</v>
      </c>
      <c r="K72290" t="s">
        <v>31</v>
      </c>
      <c r="L72290" t="s">
        <v>204</v>
      </c>
      <c r="M72290" t="s">
        <v>63</v>
      </c>
    </row>
    <row r="72291" spans="1:13" hidden="1" x14ac:dyDescent="0.3">
      <c r="A72291" t="s">
        <v>146920</v>
      </c>
      <c r="B72291" s="1">
        <v>42685.128472222219</v>
      </c>
      <c r="C72291" t="s">
        <v>146921</v>
      </c>
      <c r="D72291" t="s">
        <v>16</v>
      </c>
      <c r="E72291">
        <v>53</v>
      </c>
      <c r="F72291" t="s">
        <v>66</v>
      </c>
      <c r="G72291">
        <v>4</v>
      </c>
      <c r="H72291">
        <v>143.36000000000001</v>
      </c>
      <c r="I72291">
        <v>114.688</v>
      </c>
      <c r="J72291" t="s">
        <v>30</v>
      </c>
      <c r="K72291" t="s">
        <v>31</v>
      </c>
      <c r="L72291" t="s">
        <v>204</v>
      </c>
      <c r="M72291" t="s">
        <v>63</v>
      </c>
    </row>
    <row r="72292" spans="1:13" hidden="1" x14ac:dyDescent="0.3">
      <c r="A72292" t="s">
        <v>146922</v>
      </c>
      <c r="B72292" s="1">
        <v>42685.128472222219</v>
      </c>
      <c r="C72292" t="s">
        <v>146923</v>
      </c>
      <c r="D72292" t="s">
        <v>24</v>
      </c>
      <c r="E72292">
        <v>19</v>
      </c>
      <c r="F72292" t="s">
        <v>17</v>
      </c>
      <c r="G72292">
        <v>2</v>
      </c>
      <c r="H72292">
        <v>600.16</v>
      </c>
      <c r="I72292">
        <v>450.12</v>
      </c>
      <c r="J72292" t="s">
        <v>30</v>
      </c>
      <c r="K72292" t="s">
        <v>31</v>
      </c>
      <c r="L72292" t="s">
        <v>289</v>
      </c>
      <c r="M72292" t="s">
        <v>48</v>
      </c>
    </row>
    <row r="72293" spans="1:13" hidden="1" x14ac:dyDescent="0.3">
      <c r="A72293" t="s">
        <v>146924</v>
      </c>
      <c r="B72293" s="1">
        <v>42685.129166666666</v>
      </c>
      <c r="C72293" t="s">
        <v>146925</v>
      </c>
      <c r="D72293" t="s">
        <v>24</v>
      </c>
      <c r="E72293">
        <v>48</v>
      </c>
      <c r="F72293" t="s">
        <v>47</v>
      </c>
      <c r="G72293">
        <v>2</v>
      </c>
      <c r="H72293">
        <v>81.319999999999993</v>
      </c>
      <c r="I72293">
        <v>56.923999999999999</v>
      </c>
      <c r="J72293" t="s">
        <v>26</v>
      </c>
      <c r="K72293" t="s">
        <v>31</v>
      </c>
      <c r="L72293" t="s">
        <v>289</v>
      </c>
      <c r="M72293" t="s">
        <v>27</v>
      </c>
    </row>
    <row r="72294" spans="1:13" hidden="1" x14ac:dyDescent="0.3">
      <c r="A72294" t="s">
        <v>146926</v>
      </c>
      <c r="B72294" s="1">
        <v>42685.129166666666</v>
      </c>
      <c r="C72294" t="s">
        <v>146927</v>
      </c>
      <c r="D72294" t="s">
        <v>24</v>
      </c>
      <c r="E72294">
        <v>35</v>
      </c>
      <c r="F72294" t="s">
        <v>17</v>
      </c>
      <c r="G72294">
        <v>4</v>
      </c>
      <c r="H72294">
        <v>1200.32</v>
      </c>
      <c r="I72294">
        <v>1140.3040000000001</v>
      </c>
      <c r="J72294" t="s">
        <v>26</v>
      </c>
      <c r="K72294" t="s">
        <v>31</v>
      </c>
      <c r="L72294" t="s">
        <v>289</v>
      </c>
      <c r="M72294" t="s">
        <v>63</v>
      </c>
    </row>
    <row r="72295" spans="1:13" hidden="1" x14ac:dyDescent="0.3">
      <c r="A72295" t="s">
        <v>146928</v>
      </c>
      <c r="B72295" s="1">
        <v>42685.129166666666</v>
      </c>
      <c r="C72295" t="s">
        <v>146929</v>
      </c>
      <c r="D72295" t="s">
        <v>24</v>
      </c>
      <c r="E72295">
        <v>25</v>
      </c>
      <c r="F72295" t="s">
        <v>25</v>
      </c>
      <c r="G72295">
        <v>1</v>
      </c>
      <c r="H72295">
        <v>600.16999999999996</v>
      </c>
      <c r="I72295">
        <v>450.1275</v>
      </c>
      <c r="J72295" t="s">
        <v>18</v>
      </c>
      <c r="K72295" t="s">
        <v>31</v>
      </c>
      <c r="L72295" t="s">
        <v>289</v>
      </c>
      <c r="M72295" t="s">
        <v>33</v>
      </c>
    </row>
    <row r="72296" spans="1:13" hidden="1" x14ac:dyDescent="0.3">
      <c r="A72296" t="s">
        <v>146930</v>
      </c>
      <c r="B72296" s="1">
        <v>42685.129166666666</v>
      </c>
      <c r="C72296" t="s">
        <v>146931</v>
      </c>
      <c r="D72296" t="s">
        <v>24</v>
      </c>
      <c r="E72296">
        <v>69</v>
      </c>
      <c r="F72296" t="s">
        <v>66</v>
      </c>
      <c r="G72296">
        <v>3</v>
      </c>
      <c r="H72296">
        <v>107.52</v>
      </c>
      <c r="I72296">
        <v>80.64</v>
      </c>
      <c r="J72296" t="s">
        <v>30</v>
      </c>
      <c r="K72296" t="s">
        <v>19</v>
      </c>
      <c r="L72296" t="s">
        <v>210</v>
      </c>
      <c r="M72296" t="s">
        <v>33</v>
      </c>
    </row>
    <row r="72297" spans="1:13" hidden="1" x14ac:dyDescent="0.3">
      <c r="A72297" t="s">
        <v>146932</v>
      </c>
      <c r="B72297" s="1">
        <v>42685.129861111112</v>
      </c>
      <c r="C72297" t="s">
        <v>146933</v>
      </c>
      <c r="D72297" t="s">
        <v>16</v>
      </c>
      <c r="E72297">
        <v>48</v>
      </c>
      <c r="F72297" t="s">
        <v>17</v>
      </c>
      <c r="G72297">
        <v>2</v>
      </c>
      <c r="H72297">
        <v>600.16</v>
      </c>
      <c r="I72297">
        <v>450.12</v>
      </c>
      <c r="J72297" t="s">
        <v>30</v>
      </c>
      <c r="K72297" t="s">
        <v>19</v>
      </c>
      <c r="L72297" t="s">
        <v>210</v>
      </c>
      <c r="M72297" t="s">
        <v>51</v>
      </c>
    </row>
    <row r="72298" spans="1:13" hidden="1" x14ac:dyDescent="0.3">
      <c r="A72298" t="s">
        <v>146934</v>
      </c>
      <c r="B72298" s="1">
        <v>42685.129861111112</v>
      </c>
      <c r="C72298" t="s">
        <v>146935</v>
      </c>
      <c r="D72298" t="s">
        <v>24</v>
      </c>
      <c r="E72298">
        <v>20</v>
      </c>
      <c r="F72298" t="s">
        <v>47</v>
      </c>
      <c r="G72298">
        <v>2</v>
      </c>
      <c r="H72298">
        <v>81.319999999999993</v>
      </c>
      <c r="I72298">
        <v>56.923999999999999</v>
      </c>
      <c r="J72298" t="s">
        <v>26</v>
      </c>
      <c r="K72298" t="s">
        <v>19</v>
      </c>
      <c r="L72298" t="s">
        <v>210</v>
      </c>
      <c r="M72298" t="s">
        <v>51</v>
      </c>
    </row>
    <row r="72299" spans="1:13" hidden="1" x14ac:dyDescent="0.3">
      <c r="A72299" t="s">
        <v>146936</v>
      </c>
      <c r="B72299" s="1">
        <v>42685.129861111112</v>
      </c>
      <c r="C72299" t="s">
        <v>146937</v>
      </c>
      <c r="D72299" t="s">
        <v>16</v>
      </c>
      <c r="E72299">
        <v>60</v>
      </c>
      <c r="F72299" t="s">
        <v>203</v>
      </c>
      <c r="G72299">
        <v>3</v>
      </c>
      <c r="H72299">
        <v>35.19</v>
      </c>
      <c r="I72299">
        <v>24.632999999999999</v>
      </c>
      <c r="J72299" t="s">
        <v>26</v>
      </c>
      <c r="K72299" t="s">
        <v>31</v>
      </c>
      <c r="L72299" t="s">
        <v>71</v>
      </c>
      <c r="M72299" t="s">
        <v>33</v>
      </c>
    </row>
    <row r="72300" spans="1:13" hidden="1" x14ac:dyDescent="0.3">
      <c r="A72300" t="s">
        <v>146938</v>
      </c>
      <c r="B72300" s="1">
        <v>42685.129861111112</v>
      </c>
      <c r="C72300" t="s">
        <v>146939</v>
      </c>
      <c r="D72300" t="s">
        <v>16</v>
      </c>
      <c r="E72300">
        <v>59</v>
      </c>
      <c r="F72300" t="s">
        <v>17</v>
      </c>
      <c r="G72300">
        <v>2</v>
      </c>
      <c r="H72300">
        <v>600.16</v>
      </c>
      <c r="I72300">
        <v>450.12</v>
      </c>
      <c r="J72300" t="s">
        <v>18</v>
      </c>
      <c r="K72300" t="s">
        <v>31</v>
      </c>
      <c r="L72300" t="s">
        <v>204</v>
      </c>
      <c r="M72300" t="s">
        <v>21</v>
      </c>
    </row>
    <row r="72301" spans="1:13" hidden="1" x14ac:dyDescent="0.3">
      <c r="A72301" t="s">
        <v>146940</v>
      </c>
      <c r="B72301" s="1">
        <v>42685.129861111112</v>
      </c>
      <c r="C72301" t="s">
        <v>146941</v>
      </c>
      <c r="D72301" t="s">
        <v>16</v>
      </c>
      <c r="E72301">
        <v>19</v>
      </c>
      <c r="F72301" t="s">
        <v>17</v>
      </c>
      <c r="G72301">
        <v>2</v>
      </c>
      <c r="H72301">
        <v>600.16</v>
      </c>
      <c r="I72301">
        <v>450.12</v>
      </c>
      <c r="J72301" t="s">
        <v>18</v>
      </c>
      <c r="K72301" t="s">
        <v>98</v>
      </c>
      <c r="L72301" t="s">
        <v>171</v>
      </c>
      <c r="M72301" t="s">
        <v>48</v>
      </c>
    </row>
    <row r="72302" spans="1:13" hidden="1" x14ac:dyDescent="0.3">
      <c r="A72302" t="s">
        <v>146942</v>
      </c>
      <c r="B72302" s="1">
        <v>42685.130555555559</v>
      </c>
      <c r="C72302" t="s">
        <v>146943</v>
      </c>
      <c r="D72302" t="s">
        <v>24</v>
      </c>
      <c r="E72302">
        <v>63</v>
      </c>
      <c r="F72302" t="s">
        <v>17</v>
      </c>
      <c r="G72302">
        <v>5</v>
      </c>
      <c r="H72302">
        <v>1500.4</v>
      </c>
      <c r="I72302">
        <v>1425.38</v>
      </c>
      <c r="J72302" t="s">
        <v>18</v>
      </c>
      <c r="K72302" t="s">
        <v>98</v>
      </c>
      <c r="L72302" t="s">
        <v>171</v>
      </c>
      <c r="M72302" t="s">
        <v>51</v>
      </c>
    </row>
    <row r="72303" spans="1:13" hidden="1" x14ac:dyDescent="0.3">
      <c r="A72303" t="s">
        <v>146944</v>
      </c>
      <c r="B72303" s="1">
        <v>42685.130555555559</v>
      </c>
      <c r="C72303" t="s">
        <v>146945</v>
      </c>
      <c r="D72303" t="s">
        <v>16</v>
      </c>
      <c r="E72303">
        <v>23</v>
      </c>
      <c r="F72303" t="s">
        <v>47</v>
      </c>
      <c r="G72303">
        <v>4</v>
      </c>
      <c r="H72303">
        <v>162.63999999999999</v>
      </c>
      <c r="I72303">
        <v>130.11199999999999</v>
      </c>
      <c r="J72303" t="s">
        <v>30</v>
      </c>
      <c r="K72303" t="s">
        <v>98</v>
      </c>
      <c r="L72303" t="s">
        <v>312</v>
      </c>
      <c r="M72303" t="s">
        <v>37</v>
      </c>
    </row>
    <row r="72304" spans="1:13" hidden="1" x14ac:dyDescent="0.3">
      <c r="A72304" t="s">
        <v>146946</v>
      </c>
      <c r="B72304" s="1">
        <v>42685.130555555559</v>
      </c>
      <c r="C72304" t="s">
        <v>146947</v>
      </c>
      <c r="D72304" t="s">
        <v>16</v>
      </c>
      <c r="E72304">
        <v>32</v>
      </c>
      <c r="F72304" t="s">
        <v>59</v>
      </c>
      <c r="G72304">
        <v>5</v>
      </c>
      <c r="H72304">
        <v>26.15</v>
      </c>
      <c r="I72304">
        <v>19.612500000000001</v>
      </c>
      <c r="J72304" t="s">
        <v>18</v>
      </c>
      <c r="K72304" t="s">
        <v>19</v>
      </c>
      <c r="L72304" t="s">
        <v>234</v>
      </c>
      <c r="M72304" t="s">
        <v>21</v>
      </c>
    </row>
    <row r="72305" spans="1:13" hidden="1" x14ac:dyDescent="0.3">
      <c r="A72305" t="s">
        <v>146948</v>
      </c>
      <c r="B72305" s="1">
        <v>42685.130555555559</v>
      </c>
      <c r="C72305" t="s">
        <v>146949</v>
      </c>
      <c r="D72305" t="s">
        <v>24</v>
      </c>
      <c r="E72305">
        <v>59</v>
      </c>
      <c r="F72305" t="s">
        <v>47</v>
      </c>
      <c r="G72305">
        <v>1</v>
      </c>
      <c r="H72305">
        <v>40.659999999999997</v>
      </c>
      <c r="I72305">
        <v>28.462</v>
      </c>
      <c r="J72305" t="s">
        <v>18</v>
      </c>
      <c r="K72305" t="s">
        <v>19</v>
      </c>
      <c r="L72305" t="s">
        <v>234</v>
      </c>
      <c r="M72305" t="s">
        <v>27</v>
      </c>
    </row>
    <row r="72306" spans="1:13" hidden="1" x14ac:dyDescent="0.3">
      <c r="A72306" t="s">
        <v>146950</v>
      </c>
      <c r="B72306" s="1">
        <v>42685.131249999999</v>
      </c>
      <c r="C72306" t="s">
        <v>146951</v>
      </c>
      <c r="D72306" t="s">
        <v>24</v>
      </c>
      <c r="E72306">
        <v>60</v>
      </c>
      <c r="F72306" t="s">
        <v>17</v>
      </c>
      <c r="G72306">
        <v>4</v>
      </c>
      <c r="H72306">
        <v>1200.32</v>
      </c>
      <c r="I72306">
        <v>1140.3040000000001</v>
      </c>
      <c r="J72306" t="s">
        <v>18</v>
      </c>
      <c r="K72306" t="s">
        <v>19</v>
      </c>
      <c r="L72306" t="s">
        <v>234</v>
      </c>
      <c r="M72306" t="s">
        <v>48</v>
      </c>
    </row>
    <row r="72307" spans="1:13" hidden="1" x14ac:dyDescent="0.3">
      <c r="A72307" t="s">
        <v>146952</v>
      </c>
      <c r="B72307" s="1">
        <v>42685.131249999999</v>
      </c>
      <c r="C72307" t="s">
        <v>146953</v>
      </c>
      <c r="D72307" t="s">
        <v>24</v>
      </c>
      <c r="E72307">
        <v>20</v>
      </c>
      <c r="F72307" t="s">
        <v>59</v>
      </c>
      <c r="G72307">
        <v>4</v>
      </c>
      <c r="H72307">
        <v>20.92</v>
      </c>
      <c r="I72307">
        <v>15.69</v>
      </c>
      <c r="J72307" t="s">
        <v>30</v>
      </c>
      <c r="K72307" t="s">
        <v>19</v>
      </c>
      <c r="L72307" t="s">
        <v>234</v>
      </c>
      <c r="M72307" t="s">
        <v>21</v>
      </c>
    </row>
    <row r="72308" spans="1:13" hidden="1" x14ac:dyDescent="0.3">
      <c r="A72308" t="s">
        <v>146954</v>
      </c>
      <c r="B72308" s="1">
        <v>42685.131249999999</v>
      </c>
      <c r="C72308" t="s">
        <v>146955</v>
      </c>
      <c r="D72308" t="s">
        <v>24</v>
      </c>
      <c r="E72308">
        <v>35</v>
      </c>
      <c r="F72308" t="s">
        <v>97</v>
      </c>
      <c r="G72308">
        <v>4</v>
      </c>
      <c r="H72308">
        <v>4200</v>
      </c>
      <c r="I72308">
        <v>3780</v>
      </c>
      <c r="J72308" t="s">
        <v>26</v>
      </c>
      <c r="K72308" t="s">
        <v>74</v>
      </c>
      <c r="L72308" t="s">
        <v>75</v>
      </c>
      <c r="M72308" t="s">
        <v>51</v>
      </c>
    </row>
    <row r="72309" spans="1:13" hidden="1" x14ac:dyDescent="0.3">
      <c r="A72309" t="s">
        <v>146956</v>
      </c>
      <c r="B72309" s="1">
        <v>42685.131249999999</v>
      </c>
      <c r="C72309" t="s">
        <v>146957</v>
      </c>
      <c r="D72309" t="s">
        <v>16</v>
      </c>
      <c r="E72309">
        <v>54</v>
      </c>
      <c r="F72309" t="s">
        <v>25</v>
      </c>
      <c r="G72309">
        <v>3</v>
      </c>
      <c r="H72309">
        <v>1800.51</v>
      </c>
      <c r="I72309">
        <v>1620.4590000000001</v>
      </c>
      <c r="J72309" t="s">
        <v>30</v>
      </c>
      <c r="K72309" t="s">
        <v>74</v>
      </c>
      <c r="L72309" t="s">
        <v>75</v>
      </c>
      <c r="M72309" t="s">
        <v>37</v>
      </c>
    </row>
    <row r="72310" spans="1:13" hidden="1" x14ac:dyDescent="0.3">
      <c r="A72310" t="s">
        <v>146958</v>
      </c>
      <c r="B72310" s="1">
        <v>42685.131944444445</v>
      </c>
      <c r="C72310" t="s">
        <v>146959</v>
      </c>
      <c r="D72310" t="s">
        <v>16</v>
      </c>
      <c r="E72310">
        <v>28</v>
      </c>
      <c r="F72310" t="s">
        <v>203</v>
      </c>
      <c r="G72310">
        <v>5</v>
      </c>
      <c r="H72310">
        <v>58.65</v>
      </c>
      <c r="I72310">
        <v>43.987499999999997</v>
      </c>
      <c r="J72310" t="s">
        <v>30</v>
      </c>
      <c r="K72310" t="s">
        <v>74</v>
      </c>
      <c r="L72310" t="s">
        <v>75</v>
      </c>
      <c r="M72310" t="s">
        <v>21</v>
      </c>
    </row>
    <row r="72311" spans="1:13" hidden="1" x14ac:dyDescent="0.3">
      <c r="A72311" t="s">
        <v>146960</v>
      </c>
      <c r="B72311" s="1">
        <v>42685.131944444445</v>
      </c>
      <c r="C72311" t="s">
        <v>146961</v>
      </c>
      <c r="D72311" t="s">
        <v>24</v>
      </c>
      <c r="E72311">
        <v>51</v>
      </c>
      <c r="F72311" t="s">
        <v>25</v>
      </c>
      <c r="G72311">
        <v>5</v>
      </c>
      <c r="H72311">
        <v>3000.85</v>
      </c>
      <c r="I72311">
        <v>2700.7649999999999</v>
      </c>
      <c r="J72311" t="s">
        <v>18</v>
      </c>
      <c r="K72311" t="s">
        <v>74</v>
      </c>
      <c r="L72311" t="s">
        <v>75</v>
      </c>
      <c r="M72311" t="s">
        <v>33</v>
      </c>
    </row>
    <row r="72312" spans="1:13" hidden="1" x14ac:dyDescent="0.3">
      <c r="A72312" t="s">
        <v>146962</v>
      </c>
      <c r="B72312" s="1">
        <v>42685.131944444445</v>
      </c>
      <c r="C72312" t="s">
        <v>146963</v>
      </c>
      <c r="D72312" t="s">
        <v>16</v>
      </c>
      <c r="E72312">
        <v>28</v>
      </c>
      <c r="F72312" t="s">
        <v>41</v>
      </c>
      <c r="G72312">
        <v>5</v>
      </c>
      <c r="H72312">
        <v>75.75</v>
      </c>
      <c r="I72312">
        <v>56.8125</v>
      </c>
      <c r="J72312" t="s">
        <v>18</v>
      </c>
      <c r="K72312" t="s">
        <v>31</v>
      </c>
      <c r="L72312" t="s">
        <v>32</v>
      </c>
      <c r="M72312" t="s">
        <v>37</v>
      </c>
    </row>
    <row r="72313" spans="1:13" hidden="1" x14ac:dyDescent="0.3">
      <c r="A72313" t="s">
        <v>146964</v>
      </c>
      <c r="B72313" s="1">
        <v>42685.131944444445</v>
      </c>
      <c r="C72313" t="s">
        <v>146965</v>
      </c>
      <c r="D72313" t="s">
        <v>16</v>
      </c>
      <c r="E72313">
        <v>33</v>
      </c>
      <c r="F72313" t="s">
        <v>17</v>
      </c>
      <c r="G72313">
        <v>3</v>
      </c>
      <c r="H72313">
        <v>900.24</v>
      </c>
      <c r="I72313">
        <v>675.18</v>
      </c>
      <c r="J72313" t="s">
        <v>18</v>
      </c>
      <c r="K72313" t="s">
        <v>31</v>
      </c>
      <c r="L72313" t="s">
        <v>32</v>
      </c>
      <c r="M72313" t="s">
        <v>63</v>
      </c>
    </row>
    <row r="72314" spans="1:13" hidden="1" x14ac:dyDescent="0.3">
      <c r="A72314" t="s">
        <v>146966</v>
      </c>
      <c r="B72314" s="1">
        <v>42685.131944444445</v>
      </c>
      <c r="C72314" t="s">
        <v>146967</v>
      </c>
      <c r="D72314" t="s">
        <v>24</v>
      </c>
      <c r="E72314">
        <v>48</v>
      </c>
      <c r="F72314" t="s">
        <v>59</v>
      </c>
      <c r="G72314">
        <v>4</v>
      </c>
      <c r="H72314">
        <v>20.92</v>
      </c>
      <c r="I72314">
        <v>15.69</v>
      </c>
      <c r="J72314" t="s">
        <v>26</v>
      </c>
      <c r="K72314" t="s">
        <v>31</v>
      </c>
      <c r="L72314" t="s">
        <v>71</v>
      </c>
      <c r="M72314" t="s">
        <v>51</v>
      </c>
    </row>
    <row r="72315" spans="1:13" hidden="1" x14ac:dyDescent="0.3">
      <c r="A72315" t="s">
        <v>146968</v>
      </c>
      <c r="B72315" s="1">
        <v>42685.132638888892</v>
      </c>
      <c r="C72315" t="s">
        <v>146969</v>
      </c>
      <c r="D72315" t="s">
        <v>16</v>
      </c>
      <c r="E72315">
        <v>52</v>
      </c>
      <c r="F72315" t="s">
        <v>59</v>
      </c>
      <c r="G72315">
        <v>2</v>
      </c>
      <c r="H72315">
        <v>10.46</v>
      </c>
      <c r="I72315">
        <v>7.3220000000000001</v>
      </c>
      <c r="J72315" t="s">
        <v>18</v>
      </c>
      <c r="K72315" t="s">
        <v>31</v>
      </c>
      <c r="L72315" t="s">
        <v>71</v>
      </c>
      <c r="M72315" t="s">
        <v>63</v>
      </c>
    </row>
    <row r="72316" spans="1:13" hidden="1" x14ac:dyDescent="0.3">
      <c r="A72316" t="s">
        <v>146970</v>
      </c>
      <c r="B72316" s="1">
        <v>42685.132638888892</v>
      </c>
      <c r="C72316" t="s">
        <v>146971</v>
      </c>
      <c r="D72316" t="s">
        <v>16</v>
      </c>
      <c r="E72316">
        <v>32</v>
      </c>
      <c r="F72316" t="s">
        <v>17</v>
      </c>
      <c r="G72316">
        <v>2</v>
      </c>
      <c r="H72316">
        <v>600.16</v>
      </c>
      <c r="I72316">
        <v>450.12</v>
      </c>
      <c r="J72316" t="s">
        <v>18</v>
      </c>
      <c r="K72316" t="s">
        <v>31</v>
      </c>
      <c r="L72316" t="s">
        <v>71</v>
      </c>
      <c r="M72316" t="s">
        <v>63</v>
      </c>
    </row>
    <row r="72317" spans="1:13" hidden="1" x14ac:dyDescent="0.3">
      <c r="A72317" t="s">
        <v>146972</v>
      </c>
      <c r="B72317" s="1">
        <v>42685.132638888892</v>
      </c>
      <c r="C72317" t="s">
        <v>146973</v>
      </c>
      <c r="D72317" t="s">
        <v>16</v>
      </c>
      <c r="E72317">
        <v>48</v>
      </c>
      <c r="F72317" t="s">
        <v>47</v>
      </c>
      <c r="G72317">
        <v>1</v>
      </c>
      <c r="H72317">
        <v>40.659999999999997</v>
      </c>
      <c r="I72317">
        <v>28.462</v>
      </c>
      <c r="J72317" t="s">
        <v>30</v>
      </c>
      <c r="K72317" t="s">
        <v>31</v>
      </c>
      <c r="L72317" t="s">
        <v>71</v>
      </c>
      <c r="M72317" t="s">
        <v>63</v>
      </c>
    </row>
    <row r="72318" spans="1:13" hidden="1" x14ac:dyDescent="0.3">
      <c r="A72318" t="s">
        <v>146974</v>
      </c>
      <c r="B72318" s="1">
        <v>42685.132638888892</v>
      </c>
      <c r="C72318" t="s">
        <v>146975</v>
      </c>
      <c r="D72318" t="s">
        <v>16</v>
      </c>
      <c r="E72318">
        <v>54</v>
      </c>
      <c r="F72318" t="s">
        <v>59</v>
      </c>
      <c r="G72318">
        <v>4</v>
      </c>
      <c r="H72318">
        <v>20.92</v>
      </c>
      <c r="I72318">
        <v>15.69</v>
      </c>
      <c r="J72318" t="s">
        <v>18</v>
      </c>
      <c r="K72318" t="s">
        <v>74</v>
      </c>
      <c r="L72318" t="s">
        <v>80</v>
      </c>
      <c r="M72318" t="s">
        <v>51</v>
      </c>
    </row>
    <row r="72319" spans="1:13" hidden="1" x14ac:dyDescent="0.3">
      <c r="A72319" t="s">
        <v>146976</v>
      </c>
      <c r="B72319" s="1">
        <v>42685.133333333331</v>
      </c>
      <c r="C72319" t="s">
        <v>146977</v>
      </c>
      <c r="D72319" t="s">
        <v>16</v>
      </c>
      <c r="E72319">
        <v>42</v>
      </c>
      <c r="F72319" t="s">
        <v>47</v>
      </c>
      <c r="G72319">
        <v>1</v>
      </c>
      <c r="H72319">
        <v>40.659999999999997</v>
      </c>
      <c r="I72319">
        <v>28.462</v>
      </c>
      <c r="J72319" t="s">
        <v>30</v>
      </c>
      <c r="K72319" t="s">
        <v>19</v>
      </c>
      <c r="L72319" t="s">
        <v>863</v>
      </c>
      <c r="M72319" t="s">
        <v>33</v>
      </c>
    </row>
    <row r="72320" spans="1:13" hidden="1" x14ac:dyDescent="0.3">
      <c r="A72320" t="s">
        <v>146978</v>
      </c>
      <c r="B72320" s="1">
        <v>42685.133333333331</v>
      </c>
      <c r="C72320" t="s">
        <v>146979</v>
      </c>
      <c r="D72320" t="s">
        <v>16</v>
      </c>
      <c r="E72320">
        <v>57</v>
      </c>
      <c r="F72320" t="s">
        <v>17</v>
      </c>
      <c r="G72320">
        <v>5</v>
      </c>
      <c r="H72320">
        <v>1500.4</v>
      </c>
      <c r="I72320">
        <v>1425.38</v>
      </c>
      <c r="J72320" t="s">
        <v>30</v>
      </c>
      <c r="K72320" t="s">
        <v>19</v>
      </c>
      <c r="L72320" t="s">
        <v>863</v>
      </c>
      <c r="M72320" t="s">
        <v>21</v>
      </c>
    </row>
    <row r="72321" spans="1:13" hidden="1" x14ac:dyDescent="0.3">
      <c r="A72321" t="s">
        <v>146980</v>
      </c>
      <c r="B72321" s="1">
        <v>42685.133333333331</v>
      </c>
      <c r="C72321" t="s">
        <v>146981</v>
      </c>
      <c r="D72321" t="s">
        <v>16</v>
      </c>
      <c r="E72321">
        <v>69</v>
      </c>
      <c r="F72321" t="s">
        <v>17</v>
      </c>
      <c r="G72321">
        <v>2</v>
      </c>
      <c r="H72321">
        <v>600.16</v>
      </c>
      <c r="I72321">
        <v>450.12</v>
      </c>
      <c r="J72321" t="s">
        <v>30</v>
      </c>
      <c r="K72321" t="s">
        <v>74</v>
      </c>
      <c r="L72321" t="s">
        <v>161</v>
      </c>
      <c r="M72321" t="s">
        <v>37</v>
      </c>
    </row>
    <row r="72322" spans="1:13" hidden="1" x14ac:dyDescent="0.3">
      <c r="A72322" t="s">
        <v>146982</v>
      </c>
      <c r="B72322" s="1">
        <v>42685.133333333331</v>
      </c>
      <c r="C72322" t="s">
        <v>146983</v>
      </c>
      <c r="D72322" t="s">
        <v>16</v>
      </c>
      <c r="E72322">
        <v>24</v>
      </c>
      <c r="F72322" t="s">
        <v>203</v>
      </c>
      <c r="G72322">
        <v>5</v>
      </c>
      <c r="H72322">
        <v>58.65</v>
      </c>
      <c r="I72322">
        <v>43.987499999999997</v>
      </c>
      <c r="J72322" t="s">
        <v>26</v>
      </c>
      <c r="K72322" t="s">
        <v>19</v>
      </c>
      <c r="L72322" t="s">
        <v>234</v>
      </c>
      <c r="M72322" t="s">
        <v>63</v>
      </c>
    </row>
    <row r="72323" spans="1:13" hidden="1" x14ac:dyDescent="0.3">
      <c r="A72323" t="s">
        <v>146984</v>
      </c>
      <c r="B72323" s="1">
        <v>42685.134027777778</v>
      </c>
      <c r="C72323" t="s">
        <v>146985</v>
      </c>
      <c r="D72323" t="s">
        <v>16</v>
      </c>
      <c r="E72323">
        <v>39</v>
      </c>
      <c r="F72323" t="s">
        <v>17</v>
      </c>
      <c r="G72323">
        <v>4</v>
      </c>
      <c r="H72323">
        <v>1200.32</v>
      </c>
      <c r="I72323">
        <v>1140.3040000000001</v>
      </c>
      <c r="J72323" t="s">
        <v>18</v>
      </c>
      <c r="K72323" t="s">
        <v>19</v>
      </c>
      <c r="L72323" t="s">
        <v>234</v>
      </c>
      <c r="M72323" t="s">
        <v>33</v>
      </c>
    </row>
    <row r="72324" spans="1:13" hidden="1" x14ac:dyDescent="0.3">
      <c r="A72324" t="s">
        <v>146986</v>
      </c>
      <c r="B72324" s="1">
        <v>42685.134027777778</v>
      </c>
      <c r="C72324" t="s">
        <v>146987</v>
      </c>
      <c r="D72324" t="s">
        <v>16</v>
      </c>
      <c r="E72324">
        <v>57</v>
      </c>
      <c r="F72324" t="s">
        <v>66</v>
      </c>
      <c r="G72324">
        <v>1</v>
      </c>
      <c r="H72324">
        <v>35.840000000000003</v>
      </c>
      <c r="I72324">
        <v>25.088000000000001</v>
      </c>
      <c r="J72324" t="s">
        <v>26</v>
      </c>
      <c r="K72324" t="s">
        <v>74</v>
      </c>
      <c r="L72324" t="s">
        <v>75</v>
      </c>
      <c r="M72324" t="s">
        <v>37</v>
      </c>
    </row>
    <row r="72325" spans="1:13" hidden="1" x14ac:dyDescent="0.3">
      <c r="A72325" t="s">
        <v>146988</v>
      </c>
      <c r="B72325" s="1">
        <v>42685.134027777778</v>
      </c>
      <c r="C72325" t="s">
        <v>146989</v>
      </c>
      <c r="D72325" t="s">
        <v>16</v>
      </c>
      <c r="E72325">
        <v>53</v>
      </c>
      <c r="F72325" t="s">
        <v>66</v>
      </c>
      <c r="G72325">
        <v>3</v>
      </c>
      <c r="H72325">
        <v>107.52</v>
      </c>
      <c r="I72325">
        <v>80.64</v>
      </c>
      <c r="J72325" t="s">
        <v>30</v>
      </c>
      <c r="K72325" t="s">
        <v>31</v>
      </c>
      <c r="L72325" t="s">
        <v>204</v>
      </c>
      <c r="M72325" t="s">
        <v>21</v>
      </c>
    </row>
    <row r="72326" spans="1:13" hidden="1" x14ac:dyDescent="0.3">
      <c r="A72326" t="s">
        <v>146990</v>
      </c>
      <c r="B72326" s="1">
        <v>42685.134027777778</v>
      </c>
      <c r="C72326" t="s">
        <v>146991</v>
      </c>
      <c r="D72326" t="s">
        <v>16</v>
      </c>
      <c r="E72326">
        <v>26</v>
      </c>
      <c r="F72326" t="s">
        <v>47</v>
      </c>
      <c r="G72326">
        <v>4</v>
      </c>
      <c r="H72326">
        <v>162.63999999999999</v>
      </c>
      <c r="I72326">
        <v>130.11199999999999</v>
      </c>
      <c r="J72326" t="s">
        <v>30</v>
      </c>
      <c r="K72326" t="s">
        <v>74</v>
      </c>
      <c r="L72326" t="s">
        <v>140</v>
      </c>
      <c r="M72326" t="s">
        <v>27</v>
      </c>
    </row>
    <row r="72327" spans="1:13" hidden="1" x14ac:dyDescent="0.3">
      <c r="A72327" t="s">
        <v>146992</v>
      </c>
      <c r="B72327" s="1">
        <v>42685.134722222225</v>
      </c>
      <c r="C72327" t="s">
        <v>146993</v>
      </c>
      <c r="D72327" t="s">
        <v>24</v>
      </c>
      <c r="E72327">
        <v>57</v>
      </c>
      <c r="F72327" t="s">
        <v>17</v>
      </c>
      <c r="G72327">
        <v>4</v>
      </c>
      <c r="H72327">
        <v>1200.32</v>
      </c>
      <c r="I72327">
        <v>1140.3040000000001</v>
      </c>
      <c r="J72327" t="s">
        <v>18</v>
      </c>
      <c r="K72327" t="s">
        <v>31</v>
      </c>
      <c r="L72327" t="s">
        <v>289</v>
      </c>
      <c r="M72327" t="s">
        <v>51</v>
      </c>
    </row>
    <row r="72328" spans="1:13" hidden="1" x14ac:dyDescent="0.3">
      <c r="A72328" t="s">
        <v>146994</v>
      </c>
      <c r="B72328" s="1">
        <v>42685.134722222225</v>
      </c>
      <c r="C72328" t="s">
        <v>146995</v>
      </c>
      <c r="D72328" t="s">
        <v>24</v>
      </c>
      <c r="E72328">
        <v>51</v>
      </c>
      <c r="F72328" t="s">
        <v>17</v>
      </c>
      <c r="G72328">
        <v>5</v>
      </c>
      <c r="H72328">
        <v>1500.4</v>
      </c>
      <c r="I72328">
        <v>1425.38</v>
      </c>
      <c r="J72328" t="s">
        <v>30</v>
      </c>
      <c r="K72328" t="s">
        <v>98</v>
      </c>
      <c r="L72328" t="s">
        <v>156</v>
      </c>
      <c r="M72328" t="s">
        <v>21</v>
      </c>
    </row>
    <row r="72329" spans="1:13" hidden="1" x14ac:dyDescent="0.3">
      <c r="A72329" t="s">
        <v>146996</v>
      </c>
      <c r="B72329" s="1">
        <v>42685.134722222225</v>
      </c>
      <c r="C72329" t="s">
        <v>146997</v>
      </c>
      <c r="D72329" t="s">
        <v>24</v>
      </c>
      <c r="E72329">
        <v>67</v>
      </c>
      <c r="F72329" t="s">
        <v>17</v>
      </c>
      <c r="G72329">
        <v>4</v>
      </c>
      <c r="H72329">
        <v>1200.32</v>
      </c>
      <c r="I72329">
        <v>1140.3040000000001</v>
      </c>
      <c r="J72329" t="s">
        <v>30</v>
      </c>
      <c r="K72329" t="s">
        <v>98</v>
      </c>
      <c r="L72329" t="s">
        <v>156</v>
      </c>
      <c r="M72329" t="s">
        <v>21</v>
      </c>
    </row>
    <row r="72330" spans="1:13" hidden="1" x14ac:dyDescent="0.3">
      <c r="A72330" t="s">
        <v>146998</v>
      </c>
      <c r="B72330" s="1">
        <v>42685.134722222225</v>
      </c>
      <c r="C72330" t="s">
        <v>146999</v>
      </c>
      <c r="D72330" t="s">
        <v>16</v>
      </c>
      <c r="E72330">
        <v>46</v>
      </c>
      <c r="F72330" t="s">
        <v>17</v>
      </c>
      <c r="G72330">
        <v>2</v>
      </c>
      <c r="H72330">
        <v>600.16</v>
      </c>
      <c r="I72330">
        <v>450.12</v>
      </c>
      <c r="J72330" t="s">
        <v>18</v>
      </c>
      <c r="K72330" t="s">
        <v>98</v>
      </c>
      <c r="L72330" t="s">
        <v>156</v>
      </c>
      <c r="M72330" t="s">
        <v>63</v>
      </c>
    </row>
    <row r="72331" spans="1:13" hidden="1" x14ac:dyDescent="0.3">
      <c r="A72331" t="s">
        <v>147000</v>
      </c>
      <c r="B72331" s="1">
        <v>42685.134722222225</v>
      </c>
      <c r="C72331" t="s">
        <v>147001</v>
      </c>
      <c r="D72331" t="s">
        <v>16</v>
      </c>
      <c r="E72331">
        <v>22</v>
      </c>
      <c r="F72331" t="s">
        <v>17</v>
      </c>
      <c r="G72331">
        <v>2</v>
      </c>
      <c r="H72331">
        <v>600.16</v>
      </c>
      <c r="I72331">
        <v>450.12</v>
      </c>
      <c r="J72331" t="s">
        <v>30</v>
      </c>
      <c r="K72331" t="s">
        <v>98</v>
      </c>
      <c r="L72331" t="s">
        <v>156</v>
      </c>
      <c r="M72331" t="s">
        <v>33</v>
      </c>
    </row>
    <row r="72332" spans="1:13" hidden="1" x14ac:dyDescent="0.3">
      <c r="A72332" t="s">
        <v>147002</v>
      </c>
      <c r="B72332" s="1">
        <v>42685.135416666664</v>
      </c>
      <c r="C72332" t="s">
        <v>147003</v>
      </c>
      <c r="D72332" t="s">
        <v>16</v>
      </c>
      <c r="E72332">
        <v>56</v>
      </c>
      <c r="F72332" t="s">
        <v>47</v>
      </c>
      <c r="G72332">
        <v>4</v>
      </c>
      <c r="H72332">
        <v>162.63999999999999</v>
      </c>
      <c r="I72332">
        <v>130.11199999999999</v>
      </c>
      <c r="J72332" t="s">
        <v>26</v>
      </c>
      <c r="K72332" t="s">
        <v>98</v>
      </c>
      <c r="L72332" t="s">
        <v>156</v>
      </c>
      <c r="M72332" t="s">
        <v>27</v>
      </c>
    </row>
    <row r="72333" spans="1:13" hidden="1" x14ac:dyDescent="0.3">
      <c r="A72333" t="s">
        <v>147004</v>
      </c>
      <c r="B72333" s="1">
        <v>42685.135416666664</v>
      </c>
      <c r="C72333" t="s">
        <v>147005</v>
      </c>
      <c r="D72333" t="s">
        <v>24</v>
      </c>
      <c r="E72333">
        <v>69</v>
      </c>
      <c r="F72333" t="s">
        <v>17</v>
      </c>
      <c r="G72333">
        <v>5</v>
      </c>
      <c r="H72333">
        <v>1500.4</v>
      </c>
      <c r="I72333">
        <v>1425.38</v>
      </c>
      <c r="J72333" t="s">
        <v>18</v>
      </c>
      <c r="K72333" t="s">
        <v>98</v>
      </c>
      <c r="L72333" t="s">
        <v>156</v>
      </c>
      <c r="M72333" t="s">
        <v>21</v>
      </c>
    </row>
    <row r="72334" spans="1:13" hidden="1" x14ac:dyDescent="0.3">
      <c r="A72334" t="s">
        <v>147006</v>
      </c>
      <c r="B72334" s="1">
        <v>42685.135416666664</v>
      </c>
      <c r="C72334" t="s">
        <v>147007</v>
      </c>
      <c r="D72334" t="s">
        <v>16</v>
      </c>
      <c r="E72334">
        <v>51</v>
      </c>
      <c r="F72334" t="s">
        <v>47</v>
      </c>
      <c r="G72334">
        <v>1</v>
      </c>
      <c r="H72334">
        <v>40.659999999999997</v>
      </c>
      <c r="I72334">
        <v>28.462</v>
      </c>
      <c r="J72334" t="s">
        <v>18</v>
      </c>
      <c r="K72334" t="s">
        <v>98</v>
      </c>
      <c r="L72334" t="s">
        <v>156</v>
      </c>
      <c r="M72334" t="s">
        <v>27</v>
      </c>
    </row>
    <row r="72335" spans="1:13" hidden="1" x14ac:dyDescent="0.3">
      <c r="A72335" t="s">
        <v>147008</v>
      </c>
      <c r="B72335" s="1">
        <v>42685.135416666664</v>
      </c>
      <c r="C72335" t="s">
        <v>147009</v>
      </c>
      <c r="D72335" t="s">
        <v>16</v>
      </c>
      <c r="E72335">
        <v>29</v>
      </c>
      <c r="F72335" t="s">
        <v>203</v>
      </c>
      <c r="G72335">
        <v>5</v>
      </c>
      <c r="H72335">
        <v>58.65</v>
      </c>
      <c r="I72335">
        <v>43.987499999999997</v>
      </c>
      <c r="J72335" t="s">
        <v>18</v>
      </c>
      <c r="K72335" t="s">
        <v>98</v>
      </c>
      <c r="L72335" t="s">
        <v>156</v>
      </c>
      <c r="M72335" t="s">
        <v>21</v>
      </c>
    </row>
    <row r="72336" spans="1:13" hidden="1" x14ac:dyDescent="0.3">
      <c r="A72336" t="s">
        <v>147010</v>
      </c>
      <c r="B72336" s="1">
        <v>42685.136111111111</v>
      </c>
      <c r="C72336" t="s">
        <v>147011</v>
      </c>
      <c r="D72336" t="s">
        <v>24</v>
      </c>
      <c r="E72336">
        <v>25</v>
      </c>
      <c r="F72336" t="s">
        <v>47</v>
      </c>
      <c r="G72336">
        <v>4</v>
      </c>
      <c r="H72336">
        <v>162.63999999999999</v>
      </c>
      <c r="I72336">
        <v>130.11199999999999</v>
      </c>
      <c r="J72336" t="s">
        <v>30</v>
      </c>
      <c r="K72336" t="s">
        <v>98</v>
      </c>
      <c r="L72336" t="s">
        <v>171</v>
      </c>
      <c r="M72336" t="s">
        <v>51</v>
      </c>
    </row>
    <row r="72337" spans="1:13" hidden="1" x14ac:dyDescent="0.3">
      <c r="A72337" t="s">
        <v>147012</v>
      </c>
      <c r="B72337" s="1">
        <v>42685.136111111111</v>
      </c>
      <c r="C72337" t="s">
        <v>147013</v>
      </c>
      <c r="D72337" t="s">
        <v>16</v>
      </c>
      <c r="E72337">
        <v>40</v>
      </c>
      <c r="F72337" t="s">
        <v>59</v>
      </c>
      <c r="G72337">
        <v>2</v>
      </c>
      <c r="H72337">
        <v>10.46</v>
      </c>
      <c r="I72337">
        <v>7.3220000000000001</v>
      </c>
      <c r="J72337" t="s">
        <v>26</v>
      </c>
      <c r="K72337" t="s">
        <v>98</v>
      </c>
      <c r="L72337" t="s">
        <v>171</v>
      </c>
      <c r="M72337" t="s">
        <v>27</v>
      </c>
    </row>
    <row r="72338" spans="1:13" hidden="1" x14ac:dyDescent="0.3">
      <c r="A72338" t="s">
        <v>147014</v>
      </c>
      <c r="B72338" s="1">
        <v>42685.136111111111</v>
      </c>
      <c r="C72338" t="s">
        <v>147015</v>
      </c>
      <c r="D72338" t="s">
        <v>16</v>
      </c>
      <c r="E72338">
        <v>31</v>
      </c>
      <c r="F72338" t="s">
        <v>66</v>
      </c>
      <c r="G72338">
        <v>3</v>
      </c>
      <c r="H72338">
        <v>107.52</v>
      </c>
      <c r="I72338">
        <v>80.64</v>
      </c>
      <c r="J72338" t="s">
        <v>30</v>
      </c>
      <c r="K72338" t="s">
        <v>98</v>
      </c>
      <c r="L72338" t="s">
        <v>156</v>
      </c>
      <c r="M72338" t="s">
        <v>33</v>
      </c>
    </row>
    <row r="72339" spans="1:13" hidden="1" x14ac:dyDescent="0.3">
      <c r="A72339" t="s">
        <v>147016</v>
      </c>
      <c r="B72339" s="1">
        <v>42685.136111111111</v>
      </c>
      <c r="C72339" t="s">
        <v>147017</v>
      </c>
      <c r="D72339" t="s">
        <v>24</v>
      </c>
      <c r="E72339">
        <v>54</v>
      </c>
      <c r="F72339" t="s">
        <v>47</v>
      </c>
      <c r="G72339">
        <v>4</v>
      </c>
      <c r="H72339">
        <v>162.63999999999999</v>
      </c>
      <c r="I72339">
        <v>130.11199999999999</v>
      </c>
      <c r="J72339" t="s">
        <v>30</v>
      </c>
      <c r="K72339" t="s">
        <v>98</v>
      </c>
      <c r="L72339" t="s">
        <v>156</v>
      </c>
      <c r="M72339" t="s">
        <v>21</v>
      </c>
    </row>
    <row r="72340" spans="1:13" hidden="1" x14ac:dyDescent="0.3">
      <c r="A72340" t="s">
        <v>147018</v>
      </c>
      <c r="B72340" s="1">
        <v>42685.136805555558</v>
      </c>
      <c r="C72340" t="s">
        <v>147019</v>
      </c>
      <c r="D72340" t="s">
        <v>24</v>
      </c>
      <c r="E72340">
        <v>19</v>
      </c>
      <c r="F72340" t="s">
        <v>97</v>
      </c>
      <c r="G72340">
        <v>1</v>
      </c>
      <c r="H72340">
        <v>1050</v>
      </c>
      <c r="I72340">
        <v>945</v>
      </c>
      <c r="J72340" t="s">
        <v>18</v>
      </c>
      <c r="K72340" t="s">
        <v>74</v>
      </c>
      <c r="L72340" t="s">
        <v>152</v>
      </c>
      <c r="M72340" t="s">
        <v>63</v>
      </c>
    </row>
    <row r="72341" spans="1:13" hidden="1" x14ac:dyDescent="0.3">
      <c r="A72341" t="s">
        <v>147020</v>
      </c>
      <c r="B72341" s="1">
        <v>42685.136805555558</v>
      </c>
      <c r="C72341" t="s">
        <v>147021</v>
      </c>
      <c r="D72341" t="s">
        <v>24</v>
      </c>
      <c r="E72341">
        <v>24</v>
      </c>
      <c r="F72341" t="s">
        <v>17</v>
      </c>
      <c r="G72341">
        <v>3</v>
      </c>
      <c r="H72341">
        <v>900.24</v>
      </c>
      <c r="I72341">
        <v>675.18</v>
      </c>
      <c r="J72341" t="s">
        <v>18</v>
      </c>
      <c r="K72341" t="s">
        <v>74</v>
      </c>
      <c r="L72341" t="s">
        <v>152</v>
      </c>
      <c r="M72341" t="s">
        <v>27</v>
      </c>
    </row>
    <row r="72342" spans="1:13" hidden="1" x14ac:dyDescent="0.3">
      <c r="A72342" t="s">
        <v>147022</v>
      </c>
      <c r="B72342" s="1">
        <v>42685.136805555558</v>
      </c>
      <c r="C72342" t="s">
        <v>147023</v>
      </c>
      <c r="D72342" t="s">
        <v>16</v>
      </c>
      <c r="E72342">
        <v>22</v>
      </c>
      <c r="F72342" t="s">
        <v>17</v>
      </c>
      <c r="G72342">
        <v>1</v>
      </c>
      <c r="H72342">
        <v>300.08</v>
      </c>
      <c r="I72342">
        <v>225.06</v>
      </c>
      <c r="J72342" t="s">
        <v>30</v>
      </c>
      <c r="K72342" t="s">
        <v>74</v>
      </c>
      <c r="L72342" t="s">
        <v>152</v>
      </c>
      <c r="M72342" t="s">
        <v>37</v>
      </c>
    </row>
    <row r="72343" spans="1:13" hidden="1" x14ac:dyDescent="0.3">
      <c r="A72343" t="s">
        <v>147024</v>
      </c>
      <c r="B72343" s="1">
        <v>42685.136805555558</v>
      </c>
      <c r="C72343" t="s">
        <v>147025</v>
      </c>
      <c r="D72343" t="s">
        <v>24</v>
      </c>
      <c r="E72343">
        <v>18</v>
      </c>
      <c r="F72343" t="s">
        <v>59</v>
      </c>
      <c r="G72343">
        <v>4</v>
      </c>
      <c r="H72343">
        <v>20.92</v>
      </c>
      <c r="I72343">
        <v>15.69</v>
      </c>
      <c r="J72343" t="s">
        <v>18</v>
      </c>
      <c r="K72343" t="s">
        <v>98</v>
      </c>
      <c r="L72343" t="s">
        <v>171</v>
      </c>
      <c r="M72343" t="s">
        <v>37</v>
      </c>
    </row>
    <row r="72344" spans="1:13" hidden="1" x14ac:dyDescent="0.3">
      <c r="A72344" t="s">
        <v>147026</v>
      </c>
      <c r="B72344" s="1">
        <v>42685.136805555558</v>
      </c>
      <c r="C72344" t="s">
        <v>147027</v>
      </c>
      <c r="D72344" t="s">
        <v>16</v>
      </c>
      <c r="E72344">
        <v>68</v>
      </c>
      <c r="F72344" t="s">
        <v>59</v>
      </c>
      <c r="G72344">
        <v>1</v>
      </c>
      <c r="H72344">
        <v>5.23</v>
      </c>
      <c r="I72344">
        <v>3.661</v>
      </c>
      <c r="J72344" t="s">
        <v>30</v>
      </c>
      <c r="K72344" t="s">
        <v>98</v>
      </c>
      <c r="L72344" t="s">
        <v>171</v>
      </c>
      <c r="M72344" t="s">
        <v>63</v>
      </c>
    </row>
    <row r="72345" spans="1:13" hidden="1" x14ac:dyDescent="0.3">
      <c r="A72345" t="s">
        <v>147028</v>
      </c>
      <c r="B72345" s="1">
        <v>42685.137499999997</v>
      </c>
      <c r="C72345" t="s">
        <v>147029</v>
      </c>
      <c r="D72345" t="s">
        <v>24</v>
      </c>
      <c r="E72345">
        <v>23</v>
      </c>
      <c r="F72345" t="s">
        <v>66</v>
      </c>
      <c r="G72345">
        <v>2</v>
      </c>
      <c r="H72345">
        <v>71.680000000000007</v>
      </c>
      <c r="I72345">
        <v>50.176000000000002</v>
      </c>
      <c r="J72345" t="s">
        <v>30</v>
      </c>
      <c r="K72345" t="s">
        <v>98</v>
      </c>
      <c r="L72345" t="s">
        <v>171</v>
      </c>
      <c r="M72345" t="s">
        <v>37</v>
      </c>
    </row>
    <row r="72346" spans="1:13" hidden="1" x14ac:dyDescent="0.3">
      <c r="A72346" t="s">
        <v>147030</v>
      </c>
      <c r="B72346" s="1">
        <v>42685.137499999997</v>
      </c>
      <c r="C72346" t="s">
        <v>147031</v>
      </c>
      <c r="D72346" t="s">
        <v>16</v>
      </c>
      <c r="E72346">
        <v>47</v>
      </c>
      <c r="F72346" t="s">
        <v>59</v>
      </c>
      <c r="G72346">
        <v>2</v>
      </c>
      <c r="H72346">
        <v>10.46</v>
      </c>
      <c r="I72346">
        <v>7.3220000000000001</v>
      </c>
      <c r="J72346" t="s">
        <v>30</v>
      </c>
      <c r="K72346" t="s">
        <v>19</v>
      </c>
      <c r="L72346" t="s">
        <v>234</v>
      </c>
      <c r="M72346" t="s">
        <v>51</v>
      </c>
    </row>
    <row r="72347" spans="1:13" hidden="1" x14ac:dyDescent="0.3">
      <c r="A72347" t="s">
        <v>147032</v>
      </c>
      <c r="B72347" s="1">
        <v>42685.137499999997</v>
      </c>
      <c r="C72347" t="s">
        <v>147033</v>
      </c>
      <c r="D72347" t="s">
        <v>16</v>
      </c>
      <c r="E72347">
        <v>56</v>
      </c>
      <c r="F72347" t="s">
        <v>17</v>
      </c>
      <c r="G72347">
        <v>4</v>
      </c>
      <c r="H72347">
        <v>1200.32</v>
      </c>
      <c r="I72347">
        <v>1140.3040000000001</v>
      </c>
      <c r="J72347" t="s">
        <v>30</v>
      </c>
      <c r="K72347" t="s">
        <v>19</v>
      </c>
      <c r="L72347" t="s">
        <v>863</v>
      </c>
      <c r="M72347" t="s">
        <v>48</v>
      </c>
    </row>
    <row r="72348" spans="1:13" hidden="1" x14ac:dyDescent="0.3">
      <c r="A72348" t="s">
        <v>147034</v>
      </c>
      <c r="B72348" s="1">
        <v>42685.137499999997</v>
      </c>
      <c r="C72348" t="s">
        <v>147035</v>
      </c>
      <c r="D72348" t="s">
        <v>16</v>
      </c>
      <c r="E72348">
        <v>62</v>
      </c>
      <c r="F72348" t="s">
        <v>17</v>
      </c>
      <c r="G72348">
        <v>4</v>
      </c>
      <c r="H72348">
        <v>1200.32</v>
      </c>
      <c r="I72348">
        <v>1140.3040000000001</v>
      </c>
      <c r="J72348" t="s">
        <v>26</v>
      </c>
      <c r="K72348" t="s">
        <v>19</v>
      </c>
      <c r="L72348" t="s">
        <v>863</v>
      </c>
      <c r="M72348" t="s">
        <v>33</v>
      </c>
    </row>
    <row r="72349" spans="1:13" hidden="1" x14ac:dyDescent="0.3">
      <c r="A72349" t="s">
        <v>147036</v>
      </c>
      <c r="B72349" s="1">
        <v>42685.138194444444</v>
      </c>
      <c r="C72349" t="s">
        <v>147037</v>
      </c>
      <c r="D72349" t="s">
        <v>24</v>
      </c>
      <c r="E72349">
        <v>61</v>
      </c>
      <c r="F72349" t="s">
        <v>25</v>
      </c>
      <c r="G72349">
        <v>2</v>
      </c>
      <c r="H72349">
        <v>1200.3399999999999</v>
      </c>
      <c r="I72349">
        <v>1080.306</v>
      </c>
      <c r="J72349" t="s">
        <v>18</v>
      </c>
      <c r="K72349" t="s">
        <v>31</v>
      </c>
      <c r="L72349" t="s">
        <v>32</v>
      </c>
      <c r="M72349" t="s">
        <v>63</v>
      </c>
    </row>
    <row r="72350" spans="1:13" hidden="1" x14ac:dyDescent="0.3">
      <c r="A72350" t="s">
        <v>147038</v>
      </c>
      <c r="B72350" s="1">
        <v>42685.138194444444</v>
      </c>
      <c r="C72350" t="s">
        <v>147039</v>
      </c>
      <c r="D72350" t="s">
        <v>16</v>
      </c>
      <c r="E72350">
        <v>52</v>
      </c>
      <c r="F72350" t="s">
        <v>17</v>
      </c>
      <c r="G72350">
        <v>4</v>
      </c>
      <c r="H72350">
        <v>1200.32</v>
      </c>
      <c r="I72350">
        <v>1140.3040000000001</v>
      </c>
      <c r="J72350" t="s">
        <v>18</v>
      </c>
      <c r="K72350" t="s">
        <v>31</v>
      </c>
      <c r="L72350" t="s">
        <v>32</v>
      </c>
      <c r="M72350" t="s">
        <v>51</v>
      </c>
    </row>
    <row r="72351" spans="1:13" hidden="1" x14ac:dyDescent="0.3">
      <c r="A72351" t="s">
        <v>147040</v>
      </c>
      <c r="B72351" s="1">
        <v>42685.138194444444</v>
      </c>
      <c r="C72351" t="s">
        <v>147041</v>
      </c>
      <c r="D72351" t="s">
        <v>24</v>
      </c>
      <c r="E72351">
        <v>53</v>
      </c>
      <c r="F72351" t="s">
        <v>66</v>
      </c>
      <c r="G72351">
        <v>1</v>
      </c>
      <c r="H72351">
        <v>35.840000000000003</v>
      </c>
      <c r="I72351">
        <v>25.088000000000001</v>
      </c>
      <c r="J72351" t="s">
        <v>30</v>
      </c>
      <c r="K72351" t="s">
        <v>31</v>
      </c>
      <c r="L72351" t="s">
        <v>32</v>
      </c>
      <c r="M72351" t="s">
        <v>48</v>
      </c>
    </row>
    <row r="72352" spans="1:13" hidden="1" x14ac:dyDescent="0.3">
      <c r="A72352" t="s">
        <v>147042</v>
      </c>
      <c r="B72352" s="1">
        <v>42685.138194444444</v>
      </c>
      <c r="C72352" t="s">
        <v>147043</v>
      </c>
      <c r="D72352" t="s">
        <v>24</v>
      </c>
      <c r="E72352">
        <v>34</v>
      </c>
      <c r="F72352" t="s">
        <v>59</v>
      </c>
      <c r="G72352">
        <v>3</v>
      </c>
      <c r="H72352">
        <v>15.69</v>
      </c>
      <c r="I72352">
        <v>10.983000000000001</v>
      </c>
      <c r="J72352" t="s">
        <v>18</v>
      </c>
      <c r="K72352" t="s">
        <v>31</v>
      </c>
      <c r="L72352" t="s">
        <v>32</v>
      </c>
      <c r="M72352" t="s">
        <v>21</v>
      </c>
    </row>
    <row r="72353" spans="1:13" hidden="1" x14ac:dyDescent="0.3">
      <c r="A72353" t="s">
        <v>147044</v>
      </c>
      <c r="B72353" s="1">
        <v>42685.138888888891</v>
      </c>
      <c r="C72353" t="s">
        <v>147045</v>
      </c>
      <c r="D72353" t="s">
        <v>16</v>
      </c>
      <c r="E72353">
        <v>27</v>
      </c>
      <c r="F72353" t="s">
        <v>17</v>
      </c>
      <c r="G72353">
        <v>5</v>
      </c>
      <c r="H72353">
        <v>1500.4</v>
      </c>
      <c r="I72353">
        <v>1425.38</v>
      </c>
      <c r="J72353" t="s">
        <v>30</v>
      </c>
      <c r="K72353" t="s">
        <v>31</v>
      </c>
      <c r="L72353" t="s">
        <v>32</v>
      </c>
      <c r="M72353" t="s">
        <v>63</v>
      </c>
    </row>
    <row r="72354" spans="1:13" hidden="1" x14ac:dyDescent="0.3">
      <c r="A72354" t="s">
        <v>147046</v>
      </c>
      <c r="B72354" s="1">
        <v>42685.138888888891</v>
      </c>
      <c r="C72354" t="s">
        <v>147047</v>
      </c>
      <c r="D72354" t="s">
        <v>16</v>
      </c>
      <c r="E72354">
        <v>63</v>
      </c>
      <c r="F72354" t="s">
        <v>97</v>
      </c>
      <c r="G72354">
        <v>5</v>
      </c>
      <c r="H72354">
        <v>5250</v>
      </c>
      <c r="I72354">
        <v>4725</v>
      </c>
      <c r="J72354" t="s">
        <v>30</v>
      </c>
      <c r="K72354" t="s">
        <v>31</v>
      </c>
      <c r="L72354" t="s">
        <v>32</v>
      </c>
      <c r="M72354" t="s">
        <v>48</v>
      </c>
    </row>
    <row r="72355" spans="1:13" hidden="1" x14ac:dyDescent="0.3">
      <c r="A72355" t="s">
        <v>147048</v>
      </c>
      <c r="B72355" s="1">
        <v>42685.138888888891</v>
      </c>
      <c r="C72355" t="s">
        <v>147049</v>
      </c>
      <c r="D72355" t="s">
        <v>16</v>
      </c>
      <c r="E72355">
        <v>61</v>
      </c>
      <c r="F72355" t="s">
        <v>47</v>
      </c>
      <c r="G72355">
        <v>3</v>
      </c>
      <c r="H72355">
        <v>121.98</v>
      </c>
      <c r="I72355">
        <v>91.484999999999999</v>
      </c>
      <c r="J72355" t="s">
        <v>18</v>
      </c>
      <c r="K72355" t="s">
        <v>31</v>
      </c>
      <c r="L72355" t="s">
        <v>32</v>
      </c>
      <c r="M72355" t="s">
        <v>51</v>
      </c>
    </row>
    <row r="72356" spans="1:13" hidden="1" x14ac:dyDescent="0.3">
      <c r="A72356" t="s">
        <v>147050</v>
      </c>
      <c r="B72356" s="1">
        <v>42685.138888888891</v>
      </c>
      <c r="C72356" t="s">
        <v>147051</v>
      </c>
      <c r="D72356" t="s">
        <v>24</v>
      </c>
      <c r="E72356">
        <v>37</v>
      </c>
      <c r="F72356" t="s">
        <v>66</v>
      </c>
      <c r="G72356">
        <v>1</v>
      </c>
      <c r="H72356">
        <v>35.840000000000003</v>
      </c>
      <c r="I72356">
        <v>25.088000000000001</v>
      </c>
      <c r="J72356" t="s">
        <v>26</v>
      </c>
      <c r="K72356" t="s">
        <v>31</v>
      </c>
      <c r="L72356" t="s">
        <v>32</v>
      </c>
      <c r="M72356" t="s">
        <v>21</v>
      </c>
    </row>
    <row r="72357" spans="1:13" hidden="1" x14ac:dyDescent="0.3">
      <c r="A72357" t="s">
        <v>147052</v>
      </c>
      <c r="B72357" s="1">
        <v>42685.13958333333</v>
      </c>
      <c r="C72357" t="s">
        <v>147053</v>
      </c>
      <c r="D72357" t="s">
        <v>24</v>
      </c>
      <c r="E72357">
        <v>21</v>
      </c>
      <c r="F72357" t="s">
        <v>59</v>
      </c>
      <c r="G72357">
        <v>2</v>
      </c>
      <c r="H72357">
        <v>10.46</v>
      </c>
      <c r="I72357">
        <v>7.3220000000000001</v>
      </c>
      <c r="J72357" t="s">
        <v>30</v>
      </c>
      <c r="K72357" t="s">
        <v>74</v>
      </c>
      <c r="L72357" t="s">
        <v>75</v>
      </c>
      <c r="M72357" t="s">
        <v>51</v>
      </c>
    </row>
    <row r="72358" spans="1:13" hidden="1" x14ac:dyDescent="0.3">
      <c r="A72358" t="s">
        <v>147054</v>
      </c>
      <c r="B72358" s="1">
        <v>42685.13958333333</v>
      </c>
      <c r="C72358" t="s">
        <v>147055</v>
      </c>
      <c r="D72358" t="s">
        <v>16</v>
      </c>
      <c r="E72358">
        <v>48</v>
      </c>
      <c r="F72358" t="s">
        <v>47</v>
      </c>
      <c r="G72358">
        <v>3</v>
      </c>
      <c r="H72358">
        <v>121.98</v>
      </c>
      <c r="I72358">
        <v>91.484999999999999</v>
      </c>
      <c r="J72358" t="s">
        <v>26</v>
      </c>
      <c r="K72358" t="s">
        <v>74</v>
      </c>
      <c r="L72358" t="s">
        <v>75</v>
      </c>
      <c r="M72358" t="s">
        <v>33</v>
      </c>
    </row>
    <row r="72359" spans="1:13" hidden="1" x14ac:dyDescent="0.3">
      <c r="A72359" t="s">
        <v>147056</v>
      </c>
      <c r="B72359" s="1">
        <v>42685.13958333333</v>
      </c>
      <c r="C72359" t="s">
        <v>147057</v>
      </c>
      <c r="D72359" t="s">
        <v>24</v>
      </c>
      <c r="E72359">
        <v>56</v>
      </c>
      <c r="F72359" t="s">
        <v>17</v>
      </c>
      <c r="G72359">
        <v>5</v>
      </c>
      <c r="H72359">
        <v>1500.4</v>
      </c>
      <c r="I72359">
        <v>1425.38</v>
      </c>
      <c r="J72359" t="s">
        <v>30</v>
      </c>
      <c r="K72359" t="s">
        <v>98</v>
      </c>
      <c r="L72359" t="s">
        <v>312</v>
      </c>
      <c r="M72359" t="s">
        <v>48</v>
      </c>
    </row>
    <row r="72360" spans="1:13" hidden="1" x14ac:dyDescent="0.3">
      <c r="A72360" t="s">
        <v>147058</v>
      </c>
      <c r="B72360" s="1">
        <v>42685.13958333333</v>
      </c>
      <c r="C72360" t="s">
        <v>147059</v>
      </c>
      <c r="D72360" t="s">
        <v>16</v>
      </c>
      <c r="E72360">
        <v>61</v>
      </c>
      <c r="F72360" t="s">
        <v>59</v>
      </c>
      <c r="G72360">
        <v>5</v>
      </c>
      <c r="H72360">
        <v>26.15</v>
      </c>
      <c r="I72360">
        <v>19.612500000000001</v>
      </c>
      <c r="J72360" t="s">
        <v>30</v>
      </c>
      <c r="K72360" t="s">
        <v>31</v>
      </c>
      <c r="L72360" t="s">
        <v>32</v>
      </c>
      <c r="M72360" t="s">
        <v>27</v>
      </c>
    </row>
    <row r="72361" spans="1:13" hidden="1" x14ac:dyDescent="0.3">
      <c r="A72361" t="s">
        <v>147060</v>
      </c>
      <c r="B72361" s="1">
        <v>42685.13958333333</v>
      </c>
      <c r="C72361" t="s">
        <v>147061</v>
      </c>
      <c r="D72361" t="s">
        <v>16</v>
      </c>
      <c r="E72361">
        <v>55</v>
      </c>
      <c r="F72361" t="s">
        <v>203</v>
      </c>
      <c r="G72361">
        <v>3</v>
      </c>
      <c r="H72361">
        <v>35.19</v>
      </c>
      <c r="I72361">
        <v>24.632999999999999</v>
      </c>
      <c r="J72361" t="s">
        <v>30</v>
      </c>
      <c r="K72361" t="s">
        <v>31</v>
      </c>
      <c r="L72361" t="s">
        <v>32</v>
      </c>
      <c r="M72361" t="s">
        <v>48</v>
      </c>
    </row>
    <row r="72362" spans="1:13" hidden="1" x14ac:dyDescent="0.3">
      <c r="A72362" t="s">
        <v>147062</v>
      </c>
      <c r="B72362" s="1">
        <v>42685.140277777777</v>
      </c>
      <c r="C72362" t="s">
        <v>147063</v>
      </c>
      <c r="D72362" t="s">
        <v>16</v>
      </c>
      <c r="E72362">
        <v>21</v>
      </c>
      <c r="F72362" t="s">
        <v>59</v>
      </c>
      <c r="G72362">
        <v>1</v>
      </c>
      <c r="H72362">
        <v>5.23</v>
      </c>
      <c r="I72362">
        <v>3.661</v>
      </c>
      <c r="J72362" t="s">
        <v>26</v>
      </c>
      <c r="K72362" t="s">
        <v>31</v>
      </c>
      <c r="L72362" t="s">
        <v>32</v>
      </c>
      <c r="M72362" t="s">
        <v>21</v>
      </c>
    </row>
    <row r="72363" spans="1:13" hidden="1" x14ac:dyDescent="0.3">
      <c r="A72363" t="s">
        <v>147064</v>
      </c>
      <c r="B72363" s="1">
        <v>42685.140277777777</v>
      </c>
      <c r="C72363" t="s">
        <v>147065</v>
      </c>
      <c r="D72363" t="s">
        <v>24</v>
      </c>
      <c r="E72363">
        <v>32</v>
      </c>
      <c r="F72363" t="s">
        <v>17</v>
      </c>
      <c r="G72363">
        <v>5</v>
      </c>
      <c r="H72363">
        <v>1500.4</v>
      </c>
      <c r="I72363">
        <v>1425.38</v>
      </c>
      <c r="J72363" t="s">
        <v>30</v>
      </c>
      <c r="K72363" t="s">
        <v>98</v>
      </c>
      <c r="L72363" t="s">
        <v>501</v>
      </c>
      <c r="M72363" t="s">
        <v>51</v>
      </c>
    </row>
    <row r="72364" spans="1:13" hidden="1" x14ac:dyDescent="0.3">
      <c r="A72364" t="s">
        <v>147066</v>
      </c>
      <c r="B72364" s="1">
        <v>42685.140277777777</v>
      </c>
      <c r="C72364" t="s">
        <v>147067</v>
      </c>
      <c r="D72364" t="s">
        <v>24</v>
      </c>
      <c r="E72364">
        <v>51</v>
      </c>
      <c r="F72364" t="s">
        <v>17</v>
      </c>
      <c r="G72364">
        <v>2</v>
      </c>
      <c r="H72364">
        <v>600.16</v>
      </c>
      <c r="I72364">
        <v>450.12</v>
      </c>
      <c r="J72364" t="s">
        <v>30</v>
      </c>
      <c r="K72364" t="s">
        <v>74</v>
      </c>
      <c r="L72364" t="s">
        <v>80</v>
      </c>
      <c r="M72364" t="s">
        <v>37</v>
      </c>
    </row>
    <row r="72365" spans="1:13" hidden="1" x14ac:dyDescent="0.3">
      <c r="A72365" t="s">
        <v>147068</v>
      </c>
      <c r="B72365" s="1">
        <v>42685.140277777777</v>
      </c>
      <c r="C72365" t="s">
        <v>147069</v>
      </c>
      <c r="D72365" t="s">
        <v>16</v>
      </c>
      <c r="E72365">
        <v>69</v>
      </c>
      <c r="F72365" t="s">
        <v>17</v>
      </c>
      <c r="G72365">
        <v>2</v>
      </c>
      <c r="H72365">
        <v>600.16</v>
      </c>
      <c r="I72365">
        <v>450.12</v>
      </c>
      <c r="J72365" t="s">
        <v>18</v>
      </c>
      <c r="K72365" t="s">
        <v>74</v>
      </c>
      <c r="L72365" t="s">
        <v>80</v>
      </c>
      <c r="M72365" t="s">
        <v>51</v>
      </c>
    </row>
    <row r="72366" spans="1:13" hidden="1" x14ac:dyDescent="0.3">
      <c r="A72366" t="s">
        <v>147070</v>
      </c>
      <c r="B72366" s="1">
        <v>42685.140972222223</v>
      </c>
      <c r="C72366" t="s">
        <v>147071</v>
      </c>
      <c r="D72366" t="s">
        <v>16</v>
      </c>
      <c r="E72366">
        <v>45</v>
      </c>
      <c r="F72366" t="s">
        <v>17</v>
      </c>
      <c r="G72366">
        <v>5</v>
      </c>
      <c r="H72366">
        <v>1500.4</v>
      </c>
      <c r="I72366">
        <v>1425.38</v>
      </c>
      <c r="J72366" t="s">
        <v>18</v>
      </c>
      <c r="K72366" t="s">
        <v>74</v>
      </c>
      <c r="L72366" t="s">
        <v>140</v>
      </c>
      <c r="M72366" t="s">
        <v>27</v>
      </c>
    </row>
    <row r="72367" spans="1:13" hidden="1" x14ac:dyDescent="0.3">
      <c r="A72367" t="s">
        <v>147072</v>
      </c>
      <c r="B72367" s="1">
        <v>42685.140972222223</v>
      </c>
      <c r="C72367" t="s">
        <v>147073</v>
      </c>
      <c r="D72367" t="s">
        <v>24</v>
      </c>
      <c r="E72367">
        <v>55</v>
      </c>
      <c r="F72367" t="s">
        <v>17</v>
      </c>
      <c r="G72367">
        <v>3</v>
      </c>
      <c r="H72367">
        <v>900.24</v>
      </c>
      <c r="I72367">
        <v>675.18</v>
      </c>
      <c r="J72367" t="s">
        <v>30</v>
      </c>
      <c r="K72367" t="s">
        <v>74</v>
      </c>
      <c r="L72367" t="s">
        <v>75</v>
      </c>
      <c r="M72367" t="s">
        <v>48</v>
      </c>
    </row>
    <row r="72368" spans="1:13" hidden="1" x14ac:dyDescent="0.3">
      <c r="A72368" t="s">
        <v>147074</v>
      </c>
      <c r="B72368" s="1">
        <v>42685.140972222223</v>
      </c>
      <c r="C72368" t="s">
        <v>147075</v>
      </c>
      <c r="D72368" t="s">
        <v>16</v>
      </c>
      <c r="E72368">
        <v>35</v>
      </c>
      <c r="F72368" t="s">
        <v>47</v>
      </c>
      <c r="G72368">
        <v>5</v>
      </c>
      <c r="H72368">
        <v>203.3</v>
      </c>
      <c r="I72368">
        <v>162.63999999999999</v>
      </c>
      <c r="J72368" t="s">
        <v>26</v>
      </c>
      <c r="K72368" t="s">
        <v>74</v>
      </c>
      <c r="L72368" t="s">
        <v>75</v>
      </c>
      <c r="M72368" t="s">
        <v>33</v>
      </c>
    </row>
    <row r="72369" spans="1:13" hidden="1" x14ac:dyDescent="0.3">
      <c r="A72369" t="s">
        <v>147076</v>
      </c>
      <c r="B72369" s="1">
        <v>42685.140972222223</v>
      </c>
      <c r="C72369" t="s">
        <v>147077</v>
      </c>
      <c r="D72369" t="s">
        <v>16</v>
      </c>
      <c r="E72369">
        <v>18</v>
      </c>
      <c r="F72369" t="s">
        <v>17</v>
      </c>
      <c r="G72369">
        <v>4</v>
      </c>
      <c r="H72369">
        <v>1200.32</v>
      </c>
      <c r="I72369">
        <v>1140.3040000000001</v>
      </c>
      <c r="J72369" t="s">
        <v>18</v>
      </c>
      <c r="K72369" t="s">
        <v>74</v>
      </c>
      <c r="L72369" t="s">
        <v>75</v>
      </c>
      <c r="M72369" t="s">
        <v>63</v>
      </c>
    </row>
    <row r="72370" spans="1:13" hidden="1" x14ac:dyDescent="0.3">
      <c r="A72370" t="s">
        <v>147078</v>
      </c>
      <c r="B72370" s="1">
        <v>42685.14166666667</v>
      </c>
      <c r="C72370" t="s">
        <v>147079</v>
      </c>
      <c r="D72370" t="s">
        <v>24</v>
      </c>
      <c r="E72370">
        <v>23</v>
      </c>
      <c r="F72370" t="s">
        <v>59</v>
      </c>
      <c r="G72370">
        <v>3</v>
      </c>
      <c r="H72370">
        <v>15.69</v>
      </c>
      <c r="I72370">
        <v>10.983000000000001</v>
      </c>
      <c r="J72370" t="s">
        <v>18</v>
      </c>
      <c r="K72370" t="s">
        <v>19</v>
      </c>
      <c r="L72370" t="s">
        <v>36</v>
      </c>
      <c r="M72370" t="s">
        <v>51</v>
      </c>
    </row>
    <row r="72371" spans="1:13" hidden="1" x14ac:dyDescent="0.3">
      <c r="A72371" t="s">
        <v>147080</v>
      </c>
      <c r="B72371" s="1">
        <v>42685.14166666667</v>
      </c>
      <c r="C72371" t="s">
        <v>147081</v>
      </c>
      <c r="D72371" t="s">
        <v>24</v>
      </c>
      <c r="E72371">
        <v>51</v>
      </c>
      <c r="F72371" t="s">
        <v>17</v>
      </c>
      <c r="G72371">
        <v>4</v>
      </c>
      <c r="H72371">
        <v>1200.32</v>
      </c>
      <c r="I72371">
        <v>1140.3040000000001</v>
      </c>
      <c r="J72371" t="s">
        <v>18</v>
      </c>
      <c r="K72371" t="s">
        <v>19</v>
      </c>
      <c r="L72371" t="s">
        <v>36</v>
      </c>
      <c r="M72371" t="s">
        <v>33</v>
      </c>
    </row>
    <row r="72372" spans="1:13" hidden="1" x14ac:dyDescent="0.3">
      <c r="A72372" t="s">
        <v>147082</v>
      </c>
      <c r="B72372" s="1">
        <v>42685.14166666667</v>
      </c>
      <c r="C72372" t="s">
        <v>147083</v>
      </c>
      <c r="D72372" t="s">
        <v>16</v>
      </c>
      <c r="E72372">
        <v>60</v>
      </c>
      <c r="F72372" t="s">
        <v>17</v>
      </c>
      <c r="G72372">
        <v>3</v>
      </c>
      <c r="H72372">
        <v>900.24</v>
      </c>
      <c r="I72372">
        <v>675.18</v>
      </c>
      <c r="J72372" t="s">
        <v>30</v>
      </c>
      <c r="K72372" t="s">
        <v>31</v>
      </c>
      <c r="L72372" t="s">
        <v>32</v>
      </c>
      <c r="M72372" t="s">
        <v>48</v>
      </c>
    </row>
    <row r="72373" spans="1:13" hidden="1" x14ac:dyDescent="0.3">
      <c r="A72373" t="s">
        <v>147084</v>
      </c>
      <c r="B72373" s="1">
        <v>42685.14166666667</v>
      </c>
      <c r="C72373" t="s">
        <v>147085</v>
      </c>
      <c r="D72373" t="s">
        <v>16</v>
      </c>
      <c r="E72373">
        <v>57</v>
      </c>
      <c r="F72373" t="s">
        <v>203</v>
      </c>
      <c r="G72373">
        <v>5</v>
      </c>
      <c r="H72373">
        <v>58.65</v>
      </c>
      <c r="I72373">
        <v>43.987499999999997</v>
      </c>
      <c r="J72373" t="s">
        <v>18</v>
      </c>
      <c r="K72373" t="s">
        <v>98</v>
      </c>
      <c r="L72373" t="s">
        <v>99</v>
      </c>
      <c r="M72373" t="s">
        <v>33</v>
      </c>
    </row>
    <row r="72374" spans="1:13" hidden="1" x14ac:dyDescent="0.3">
      <c r="A72374" t="s">
        <v>147086</v>
      </c>
      <c r="B72374" s="1">
        <v>42685.14166666667</v>
      </c>
      <c r="C72374" t="s">
        <v>147087</v>
      </c>
      <c r="D72374" t="s">
        <v>16</v>
      </c>
      <c r="E72374">
        <v>31</v>
      </c>
      <c r="F72374" t="s">
        <v>203</v>
      </c>
      <c r="G72374">
        <v>3</v>
      </c>
      <c r="H72374">
        <v>35.19</v>
      </c>
      <c r="I72374">
        <v>24.632999999999999</v>
      </c>
      <c r="J72374" t="s">
        <v>30</v>
      </c>
      <c r="K72374" t="s">
        <v>19</v>
      </c>
      <c r="L72374" t="s">
        <v>234</v>
      </c>
      <c r="M72374" t="s">
        <v>63</v>
      </c>
    </row>
    <row r="72375" spans="1:13" hidden="1" x14ac:dyDescent="0.3">
      <c r="A72375" t="s">
        <v>147088</v>
      </c>
      <c r="B72375" s="1">
        <v>42685.142361111109</v>
      </c>
      <c r="C72375" t="s">
        <v>147089</v>
      </c>
      <c r="D72375" t="s">
        <v>24</v>
      </c>
      <c r="E72375">
        <v>65</v>
      </c>
      <c r="F72375" t="s">
        <v>17</v>
      </c>
      <c r="G72375">
        <v>4</v>
      </c>
      <c r="H72375">
        <v>1200.32</v>
      </c>
      <c r="I72375">
        <v>1140.3040000000001</v>
      </c>
      <c r="J72375" t="s">
        <v>30</v>
      </c>
      <c r="K72375" t="s">
        <v>19</v>
      </c>
      <c r="L72375" t="s">
        <v>36</v>
      </c>
      <c r="M72375" t="s">
        <v>48</v>
      </c>
    </row>
    <row r="72376" spans="1:13" hidden="1" x14ac:dyDescent="0.3">
      <c r="A72376" t="s">
        <v>147090</v>
      </c>
      <c r="B72376" s="1">
        <v>42685.142361111109</v>
      </c>
      <c r="C72376" t="s">
        <v>147091</v>
      </c>
      <c r="D72376" t="s">
        <v>16</v>
      </c>
      <c r="E72376">
        <v>26</v>
      </c>
      <c r="F72376" t="s">
        <v>59</v>
      </c>
      <c r="G72376">
        <v>4</v>
      </c>
      <c r="H72376">
        <v>20.92</v>
      </c>
      <c r="I72376">
        <v>15.69</v>
      </c>
      <c r="J72376" t="s">
        <v>30</v>
      </c>
      <c r="K72376" t="s">
        <v>19</v>
      </c>
      <c r="L72376" t="s">
        <v>36</v>
      </c>
      <c r="M72376" t="s">
        <v>21</v>
      </c>
    </row>
    <row r="72377" spans="1:13" hidden="1" x14ac:dyDescent="0.3">
      <c r="A72377" t="s">
        <v>147092</v>
      </c>
      <c r="B72377" s="1">
        <v>42685.142361111109</v>
      </c>
      <c r="C72377" t="s">
        <v>147093</v>
      </c>
      <c r="D72377" t="s">
        <v>24</v>
      </c>
      <c r="E72377">
        <v>65</v>
      </c>
      <c r="F72377" t="s">
        <v>17</v>
      </c>
      <c r="G72377">
        <v>3</v>
      </c>
      <c r="H72377">
        <v>900.24</v>
      </c>
      <c r="I72377">
        <v>675.18</v>
      </c>
      <c r="J72377" t="s">
        <v>18</v>
      </c>
      <c r="K72377" t="s">
        <v>19</v>
      </c>
      <c r="L72377" t="s">
        <v>36</v>
      </c>
      <c r="M72377" t="s">
        <v>33</v>
      </c>
    </row>
    <row r="72378" spans="1:13" hidden="1" x14ac:dyDescent="0.3">
      <c r="A72378" t="s">
        <v>147094</v>
      </c>
      <c r="B72378" s="1">
        <v>42685.142361111109</v>
      </c>
      <c r="C72378" t="s">
        <v>147095</v>
      </c>
      <c r="D72378" t="s">
        <v>16</v>
      </c>
      <c r="E72378">
        <v>46</v>
      </c>
      <c r="F72378" t="s">
        <v>41</v>
      </c>
      <c r="G72378">
        <v>4</v>
      </c>
      <c r="H72378">
        <v>60.6</v>
      </c>
      <c r="I72378">
        <v>45.45</v>
      </c>
      <c r="J72378" t="s">
        <v>30</v>
      </c>
      <c r="K72378" t="s">
        <v>19</v>
      </c>
      <c r="L72378" t="s">
        <v>36</v>
      </c>
      <c r="M72378" t="s">
        <v>51</v>
      </c>
    </row>
    <row r="72379" spans="1:13" hidden="1" x14ac:dyDescent="0.3">
      <c r="A72379" t="s">
        <v>147096</v>
      </c>
      <c r="B72379" s="1">
        <v>42685.143055555556</v>
      </c>
      <c r="C72379" t="s">
        <v>147097</v>
      </c>
      <c r="D72379" t="s">
        <v>16</v>
      </c>
      <c r="E72379">
        <v>62</v>
      </c>
      <c r="F72379" t="s">
        <v>59</v>
      </c>
      <c r="G72379">
        <v>5</v>
      </c>
      <c r="H72379">
        <v>26.15</v>
      </c>
      <c r="I72379">
        <v>19.612500000000001</v>
      </c>
      <c r="J72379" t="s">
        <v>26</v>
      </c>
      <c r="K72379" t="s">
        <v>31</v>
      </c>
      <c r="L72379" t="s">
        <v>32</v>
      </c>
      <c r="M72379" t="s">
        <v>48</v>
      </c>
    </row>
    <row r="72380" spans="1:13" hidden="1" x14ac:dyDescent="0.3">
      <c r="A72380" t="s">
        <v>147098</v>
      </c>
      <c r="B72380" s="1">
        <v>42685.143055555556</v>
      </c>
      <c r="C72380" t="s">
        <v>147099</v>
      </c>
      <c r="D72380" t="s">
        <v>24</v>
      </c>
      <c r="E72380">
        <v>52</v>
      </c>
      <c r="F72380" t="s">
        <v>17</v>
      </c>
      <c r="G72380">
        <v>5</v>
      </c>
      <c r="H72380">
        <v>1500.4</v>
      </c>
      <c r="I72380">
        <v>1425.38</v>
      </c>
      <c r="J72380" t="s">
        <v>30</v>
      </c>
      <c r="K72380" t="s">
        <v>19</v>
      </c>
      <c r="L72380" t="s">
        <v>36</v>
      </c>
      <c r="M72380" t="s">
        <v>51</v>
      </c>
    </row>
    <row r="72381" spans="1:13" hidden="1" x14ac:dyDescent="0.3">
      <c r="A72381" t="s">
        <v>147100</v>
      </c>
      <c r="B72381" s="1">
        <v>42685.143055555556</v>
      </c>
      <c r="C72381" t="s">
        <v>147101</v>
      </c>
      <c r="D72381" t="s">
        <v>24</v>
      </c>
      <c r="E72381">
        <v>36</v>
      </c>
      <c r="F72381" t="s">
        <v>17</v>
      </c>
      <c r="G72381">
        <v>5</v>
      </c>
      <c r="H72381">
        <v>1500.4</v>
      </c>
      <c r="I72381">
        <v>1425.38</v>
      </c>
      <c r="J72381" t="s">
        <v>30</v>
      </c>
      <c r="K72381" t="s">
        <v>98</v>
      </c>
      <c r="L72381" t="s">
        <v>171</v>
      </c>
      <c r="M72381" t="s">
        <v>48</v>
      </c>
    </row>
    <row r="72382" spans="1:13" hidden="1" x14ac:dyDescent="0.3">
      <c r="A72382" t="s">
        <v>147102</v>
      </c>
      <c r="B72382" s="1">
        <v>42685.143055555556</v>
      </c>
      <c r="C72382" t="s">
        <v>147103</v>
      </c>
      <c r="D72382" t="s">
        <v>16</v>
      </c>
      <c r="E72382">
        <v>62</v>
      </c>
      <c r="F72382" t="s">
        <v>25</v>
      </c>
      <c r="G72382">
        <v>3</v>
      </c>
      <c r="H72382">
        <v>1800.51</v>
      </c>
      <c r="I72382">
        <v>1620.4590000000001</v>
      </c>
      <c r="J72382" t="s">
        <v>30</v>
      </c>
      <c r="K72382" t="s">
        <v>74</v>
      </c>
      <c r="L72382" t="s">
        <v>80</v>
      </c>
      <c r="M72382" t="s">
        <v>51</v>
      </c>
    </row>
    <row r="72383" spans="1:13" hidden="1" x14ac:dyDescent="0.3">
      <c r="A72383" t="s">
        <v>147104</v>
      </c>
      <c r="B72383" s="1">
        <v>42685.143750000003</v>
      </c>
      <c r="C72383" t="s">
        <v>147105</v>
      </c>
      <c r="D72383" t="s">
        <v>16</v>
      </c>
      <c r="E72383">
        <v>49</v>
      </c>
      <c r="F72383" t="s">
        <v>17</v>
      </c>
      <c r="G72383">
        <v>1</v>
      </c>
      <c r="H72383">
        <v>300.08</v>
      </c>
      <c r="I72383">
        <v>225.06</v>
      </c>
      <c r="J72383" t="s">
        <v>18</v>
      </c>
      <c r="K72383" t="s">
        <v>98</v>
      </c>
      <c r="L72383" t="s">
        <v>99</v>
      </c>
      <c r="M72383" t="s">
        <v>37</v>
      </c>
    </row>
    <row r="72384" spans="1:13" hidden="1" x14ac:dyDescent="0.3">
      <c r="A72384" t="s">
        <v>147106</v>
      </c>
      <c r="B72384" s="1">
        <v>42685.143750000003</v>
      </c>
      <c r="C72384" t="s">
        <v>147107</v>
      </c>
      <c r="D72384" t="s">
        <v>16</v>
      </c>
      <c r="E72384">
        <v>69</v>
      </c>
      <c r="F72384" t="s">
        <v>41</v>
      </c>
      <c r="G72384">
        <v>3</v>
      </c>
      <c r="H72384">
        <v>45.45</v>
      </c>
      <c r="I72384">
        <v>31.815000000000001</v>
      </c>
      <c r="J72384" t="s">
        <v>18</v>
      </c>
      <c r="K72384" t="s">
        <v>19</v>
      </c>
      <c r="L72384" t="s">
        <v>217</v>
      </c>
      <c r="M72384" t="s">
        <v>51</v>
      </c>
    </row>
    <row r="72385" spans="1:13" hidden="1" x14ac:dyDescent="0.3">
      <c r="A72385" t="s">
        <v>147108</v>
      </c>
      <c r="B72385" s="1">
        <v>42685.143750000003</v>
      </c>
      <c r="C72385" t="s">
        <v>147109</v>
      </c>
      <c r="D72385" t="s">
        <v>24</v>
      </c>
      <c r="E72385">
        <v>35</v>
      </c>
      <c r="F72385" t="s">
        <v>17</v>
      </c>
      <c r="G72385">
        <v>4</v>
      </c>
      <c r="H72385">
        <v>1200.32</v>
      </c>
      <c r="I72385">
        <v>1140.3040000000001</v>
      </c>
      <c r="J72385" t="s">
        <v>18</v>
      </c>
      <c r="K72385" t="s">
        <v>19</v>
      </c>
      <c r="L72385" t="s">
        <v>217</v>
      </c>
      <c r="M72385" t="s">
        <v>21</v>
      </c>
    </row>
    <row r="72386" spans="1:13" hidden="1" x14ac:dyDescent="0.3">
      <c r="A72386" t="s">
        <v>147110</v>
      </c>
      <c r="B72386" s="1">
        <v>42685.143750000003</v>
      </c>
      <c r="C72386" t="s">
        <v>147111</v>
      </c>
      <c r="D72386" t="s">
        <v>16</v>
      </c>
      <c r="E72386">
        <v>39</v>
      </c>
      <c r="F72386" t="s">
        <v>41</v>
      </c>
      <c r="G72386">
        <v>2</v>
      </c>
      <c r="H72386">
        <v>30.3</v>
      </c>
      <c r="I72386">
        <v>21.21</v>
      </c>
      <c r="J72386" t="s">
        <v>18</v>
      </c>
      <c r="K72386" t="s">
        <v>19</v>
      </c>
      <c r="L72386" t="s">
        <v>36</v>
      </c>
      <c r="M72386" t="s">
        <v>51</v>
      </c>
    </row>
    <row r="72387" spans="1:13" hidden="1" x14ac:dyDescent="0.3">
      <c r="A72387" t="s">
        <v>147112</v>
      </c>
      <c r="B72387" s="1">
        <v>42685.144444444442</v>
      </c>
      <c r="C72387" t="s">
        <v>147113</v>
      </c>
      <c r="D72387" t="s">
        <v>16</v>
      </c>
      <c r="E72387">
        <v>48</v>
      </c>
      <c r="F72387" t="s">
        <v>17</v>
      </c>
      <c r="G72387">
        <v>2</v>
      </c>
      <c r="H72387">
        <v>600.16</v>
      </c>
      <c r="I72387">
        <v>450.12</v>
      </c>
      <c r="J72387" t="s">
        <v>18</v>
      </c>
      <c r="K72387" t="s">
        <v>98</v>
      </c>
      <c r="L72387" t="s">
        <v>312</v>
      </c>
      <c r="M72387" t="s">
        <v>51</v>
      </c>
    </row>
    <row r="72388" spans="1:13" hidden="1" x14ac:dyDescent="0.3">
      <c r="A72388" t="s">
        <v>147114</v>
      </c>
      <c r="B72388" s="1">
        <v>42685.144444444442</v>
      </c>
      <c r="C72388" t="s">
        <v>147115</v>
      </c>
      <c r="D72388" t="s">
        <v>16</v>
      </c>
      <c r="E72388">
        <v>63</v>
      </c>
      <c r="F72388" t="s">
        <v>17</v>
      </c>
      <c r="G72388">
        <v>2</v>
      </c>
      <c r="H72388">
        <v>600.16</v>
      </c>
      <c r="I72388">
        <v>450.12</v>
      </c>
      <c r="J72388" t="s">
        <v>26</v>
      </c>
      <c r="K72388" t="s">
        <v>31</v>
      </c>
      <c r="L72388" t="s">
        <v>32</v>
      </c>
      <c r="M72388" t="s">
        <v>63</v>
      </c>
    </row>
    <row r="72389" spans="1:13" hidden="1" x14ac:dyDescent="0.3">
      <c r="A72389" t="s">
        <v>147116</v>
      </c>
      <c r="B72389" s="1">
        <v>42685.144444444442</v>
      </c>
      <c r="C72389" t="s">
        <v>147117</v>
      </c>
      <c r="D72389" t="s">
        <v>16</v>
      </c>
      <c r="E72389">
        <v>44</v>
      </c>
      <c r="F72389" t="s">
        <v>203</v>
      </c>
      <c r="G72389">
        <v>3</v>
      </c>
      <c r="H72389">
        <v>35.19</v>
      </c>
      <c r="I72389">
        <v>24.632999999999999</v>
      </c>
      <c r="J72389" t="s">
        <v>30</v>
      </c>
      <c r="K72389" t="s">
        <v>74</v>
      </c>
      <c r="L72389" t="s">
        <v>75</v>
      </c>
      <c r="M72389" t="s">
        <v>48</v>
      </c>
    </row>
    <row r="72390" spans="1:13" hidden="1" x14ac:dyDescent="0.3">
      <c r="A72390" t="s">
        <v>147118</v>
      </c>
      <c r="B72390" s="1">
        <v>42685.144444444442</v>
      </c>
      <c r="C72390" t="s">
        <v>147119</v>
      </c>
      <c r="D72390" t="s">
        <v>24</v>
      </c>
      <c r="E72390">
        <v>37</v>
      </c>
      <c r="F72390" t="s">
        <v>66</v>
      </c>
      <c r="G72390">
        <v>2</v>
      </c>
      <c r="H72390">
        <v>71.680000000000007</v>
      </c>
      <c r="I72390">
        <v>50.176000000000002</v>
      </c>
      <c r="J72390" t="s">
        <v>30</v>
      </c>
      <c r="K72390" t="s">
        <v>74</v>
      </c>
      <c r="L72390" t="s">
        <v>75</v>
      </c>
      <c r="M72390" t="s">
        <v>21</v>
      </c>
    </row>
    <row r="72391" spans="1:13" hidden="1" x14ac:dyDescent="0.3">
      <c r="A72391" t="s">
        <v>147120</v>
      </c>
      <c r="B72391" s="1">
        <v>42685.144444444442</v>
      </c>
      <c r="C72391" t="s">
        <v>147121</v>
      </c>
      <c r="D72391" t="s">
        <v>24</v>
      </c>
      <c r="E72391">
        <v>62</v>
      </c>
      <c r="F72391" t="s">
        <v>25</v>
      </c>
      <c r="G72391">
        <v>2</v>
      </c>
      <c r="H72391">
        <v>1200.3399999999999</v>
      </c>
      <c r="I72391">
        <v>1080.306</v>
      </c>
      <c r="J72391" t="s">
        <v>30</v>
      </c>
      <c r="K72391" t="s">
        <v>74</v>
      </c>
      <c r="L72391" t="s">
        <v>80</v>
      </c>
      <c r="M72391" t="s">
        <v>37</v>
      </c>
    </row>
    <row r="72392" spans="1:13" hidden="1" x14ac:dyDescent="0.3">
      <c r="A72392" t="s">
        <v>147122</v>
      </c>
      <c r="B72392" s="1">
        <v>42685.145138888889</v>
      </c>
      <c r="C72392" t="s">
        <v>147123</v>
      </c>
      <c r="D72392" t="s">
        <v>16</v>
      </c>
      <c r="E72392">
        <v>35</v>
      </c>
      <c r="F72392" t="s">
        <v>59</v>
      </c>
      <c r="G72392">
        <v>3</v>
      </c>
      <c r="H72392">
        <v>15.69</v>
      </c>
      <c r="I72392">
        <v>10.983000000000001</v>
      </c>
      <c r="J72392" t="s">
        <v>26</v>
      </c>
      <c r="K72392" t="s">
        <v>31</v>
      </c>
      <c r="L72392" t="s">
        <v>32</v>
      </c>
      <c r="M72392" t="s">
        <v>51</v>
      </c>
    </row>
    <row r="72393" spans="1:13" hidden="1" x14ac:dyDescent="0.3">
      <c r="A72393" t="s">
        <v>147124</v>
      </c>
      <c r="B72393" s="1">
        <v>42685.145138888889</v>
      </c>
      <c r="C72393" t="s">
        <v>147125</v>
      </c>
      <c r="D72393" t="s">
        <v>24</v>
      </c>
      <c r="E72393">
        <v>52</v>
      </c>
      <c r="F72393" t="s">
        <v>17</v>
      </c>
      <c r="G72393">
        <v>2</v>
      </c>
      <c r="H72393">
        <v>600.16</v>
      </c>
      <c r="I72393">
        <v>450.12</v>
      </c>
      <c r="J72393" t="s">
        <v>30</v>
      </c>
      <c r="K72393" t="s">
        <v>98</v>
      </c>
      <c r="L72393" t="s">
        <v>99</v>
      </c>
      <c r="M72393" t="s">
        <v>63</v>
      </c>
    </row>
    <row r="72394" spans="1:13" hidden="1" x14ac:dyDescent="0.3">
      <c r="A72394" t="s">
        <v>147126</v>
      </c>
      <c r="B72394" s="1">
        <v>42685.145138888889</v>
      </c>
      <c r="C72394" t="s">
        <v>147127</v>
      </c>
      <c r="D72394" t="s">
        <v>16</v>
      </c>
      <c r="E72394">
        <v>19</v>
      </c>
      <c r="F72394" t="s">
        <v>17</v>
      </c>
      <c r="G72394">
        <v>1</v>
      </c>
      <c r="H72394">
        <v>300.08</v>
      </c>
      <c r="I72394">
        <v>225.06</v>
      </c>
      <c r="J72394" t="s">
        <v>30</v>
      </c>
      <c r="K72394" t="s">
        <v>98</v>
      </c>
      <c r="L72394" t="s">
        <v>99</v>
      </c>
      <c r="M72394" t="s">
        <v>27</v>
      </c>
    </row>
    <row r="72395" spans="1:13" hidden="1" x14ac:dyDescent="0.3">
      <c r="A72395" t="s">
        <v>147128</v>
      </c>
      <c r="B72395" s="1">
        <v>42685.145138888889</v>
      </c>
      <c r="C72395" t="s">
        <v>147129</v>
      </c>
      <c r="D72395" t="s">
        <v>24</v>
      </c>
      <c r="E72395">
        <v>51</v>
      </c>
      <c r="F72395" t="s">
        <v>41</v>
      </c>
      <c r="G72395">
        <v>2</v>
      </c>
      <c r="H72395">
        <v>30.3</v>
      </c>
      <c r="I72395">
        <v>21.21</v>
      </c>
      <c r="J72395" t="s">
        <v>30</v>
      </c>
      <c r="K72395" t="s">
        <v>98</v>
      </c>
      <c r="L72395" t="s">
        <v>171</v>
      </c>
      <c r="M72395" t="s">
        <v>48</v>
      </c>
    </row>
    <row r="72396" spans="1:13" hidden="1" x14ac:dyDescent="0.3">
      <c r="A72396" t="s">
        <v>147130</v>
      </c>
      <c r="B72396" s="1">
        <v>42685.145833333336</v>
      </c>
      <c r="C72396" t="s">
        <v>147131</v>
      </c>
      <c r="D72396" t="s">
        <v>24</v>
      </c>
      <c r="E72396">
        <v>63</v>
      </c>
      <c r="F72396" t="s">
        <v>41</v>
      </c>
      <c r="G72396">
        <v>5</v>
      </c>
      <c r="H72396">
        <v>75.75</v>
      </c>
      <c r="I72396">
        <v>56.8125</v>
      </c>
      <c r="J72396" t="s">
        <v>30</v>
      </c>
      <c r="K72396" t="s">
        <v>31</v>
      </c>
      <c r="L72396" t="s">
        <v>32</v>
      </c>
      <c r="M72396" t="s">
        <v>51</v>
      </c>
    </row>
    <row r="72397" spans="1:13" hidden="1" x14ac:dyDescent="0.3">
      <c r="A72397" t="s">
        <v>147132</v>
      </c>
      <c r="B72397" s="1">
        <v>42685.145833333336</v>
      </c>
      <c r="C72397" t="s">
        <v>147133</v>
      </c>
      <c r="D72397" t="s">
        <v>16</v>
      </c>
      <c r="E72397">
        <v>55</v>
      </c>
      <c r="F72397" t="s">
        <v>17</v>
      </c>
      <c r="G72397">
        <v>5</v>
      </c>
      <c r="H72397">
        <v>1500.4</v>
      </c>
      <c r="I72397">
        <v>1425.38</v>
      </c>
      <c r="J72397" t="s">
        <v>18</v>
      </c>
      <c r="K72397" t="s">
        <v>31</v>
      </c>
      <c r="L72397" t="s">
        <v>32</v>
      </c>
      <c r="M72397" t="s">
        <v>63</v>
      </c>
    </row>
    <row r="72398" spans="1:13" hidden="1" x14ac:dyDescent="0.3">
      <c r="A72398" t="s">
        <v>147134</v>
      </c>
      <c r="B72398" s="1">
        <v>42685.145833333336</v>
      </c>
      <c r="C72398" t="s">
        <v>147135</v>
      </c>
      <c r="D72398" t="s">
        <v>16</v>
      </c>
      <c r="E72398">
        <v>64</v>
      </c>
      <c r="F72398" t="s">
        <v>66</v>
      </c>
      <c r="G72398">
        <v>5</v>
      </c>
      <c r="H72398">
        <v>179.2</v>
      </c>
      <c r="I72398">
        <v>143.36000000000001</v>
      </c>
      <c r="J72398" t="s">
        <v>18</v>
      </c>
      <c r="K72398" t="s">
        <v>31</v>
      </c>
      <c r="L72398" t="s">
        <v>32</v>
      </c>
      <c r="M72398" t="s">
        <v>33</v>
      </c>
    </row>
    <row r="72399" spans="1:13" hidden="1" x14ac:dyDescent="0.3">
      <c r="A72399" t="s">
        <v>147136</v>
      </c>
      <c r="B72399" s="1">
        <v>42685.145833333336</v>
      </c>
      <c r="C72399" t="s">
        <v>147137</v>
      </c>
      <c r="D72399" t="s">
        <v>16</v>
      </c>
      <c r="E72399">
        <v>54</v>
      </c>
      <c r="F72399" t="s">
        <v>17</v>
      </c>
      <c r="G72399">
        <v>2</v>
      </c>
      <c r="H72399">
        <v>600.16</v>
      </c>
      <c r="I72399">
        <v>450.12</v>
      </c>
      <c r="J72399" t="s">
        <v>30</v>
      </c>
      <c r="K72399" t="s">
        <v>19</v>
      </c>
      <c r="L72399" t="s">
        <v>36</v>
      </c>
      <c r="M72399" t="s">
        <v>21</v>
      </c>
    </row>
    <row r="72400" spans="1:13" hidden="1" x14ac:dyDescent="0.3">
      <c r="A72400" t="s">
        <v>147138</v>
      </c>
      <c r="B72400" s="1">
        <v>42685.146527777775</v>
      </c>
      <c r="C72400" t="s">
        <v>147139</v>
      </c>
      <c r="D72400" t="s">
        <v>16</v>
      </c>
      <c r="E72400">
        <v>33</v>
      </c>
      <c r="F72400" t="s">
        <v>47</v>
      </c>
      <c r="G72400">
        <v>4</v>
      </c>
      <c r="H72400">
        <v>162.63999999999999</v>
      </c>
      <c r="I72400">
        <v>130.11199999999999</v>
      </c>
      <c r="J72400" t="s">
        <v>30</v>
      </c>
      <c r="K72400" t="s">
        <v>19</v>
      </c>
      <c r="L72400" t="s">
        <v>67</v>
      </c>
      <c r="M72400" t="s">
        <v>21</v>
      </c>
    </row>
    <row r="72401" spans="1:13" hidden="1" x14ac:dyDescent="0.3">
      <c r="A72401" t="s">
        <v>147140</v>
      </c>
      <c r="B72401" s="1">
        <v>42685.146527777775</v>
      </c>
      <c r="C72401" t="s">
        <v>147141</v>
      </c>
      <c r="D72401" t="s">
        <v>24</v>
      </c>
      <c r="E72401">
        <v>57</v>
      </c>
      <c r="F72401" t="s">
        <v>59</v>
      </c>
      <c r="G72401">
        <v>4</v>
      </c>
      <c r="H72401">
        <v>20.92</v>
      </c>
      <c r="I72401">
        <v>15.69</v>
      </c>
      <c r="J72401" t="s">
        <v>18</v>
      </c>
      <c r="K72401" t="s">
        <v>19</v>
      </c>
      <c r="L72401" t="s">
        <v>67</v>
      </c>
      <c r="M72401" t="s">
        <v>48</v>
      </c>
    </row>
    <row r="72402" spans="1:13" hidden="1" x14ac:dyDescent="0.3">
      <c r="A72402" t="s">
        <v>147142</v>
      </c>
      <c r="B72402" s="1">
        <v>42685.146527777775</v>
      </c>
      <c r="C72402" t="s">
        <v>147143</v>
      </c>
      <c r="D72402" t="s">
        <v>24</v>
      </c>
      <c r="E72402">
        <v>48</v>
      </c>
      <c r="F72402" t="s">
        <v>17</v>
      </c>
      <c r="G72402">
        <v>1</v>
      </c>
      <c r="H72402">
        <v>300.08</v>
      </c>
      <c r="I72402">
        <v>225.06</v>
      </c>
      <c r="J72402" t="s">
        <v>30</v>
      </c>
      <c r="K72402" t="s">
        <v>19</v>
      </c>
      <c r="L72402" t="s">
        <v>67</v>
      </c>
      <c r="M72402" t="s">
        <v>21</v>
      </c>
    </row>
    <row r="72403" spans="1:13" hidden="1" x14ac:dyDescent="0.3">
      <c r="A72403" t="s">
        <v>147144</v>
      </c>
      <c r="B72403" s="1">
        <v>42685.146527777775</v>
      </c>
      <c r="C72403" t="s">
        <v>147145</v>
      </c>
      <c r="D72403" t="s">
        <v>16</v>
      </c>
      <c r="E72403">
        <v>44</v>
      </c>
      <c r="F72403" t="s">
        <v>25</v>
      </c>
      <c r="G72403">
        <v>5</v>
      </c>
      <c r="H72403">
        <v>3000.85</v>
      </c>
      <c r="I72403">
        <v>2700.7649999999999</v>
      </c>
      <c r="J72403" t="s">
        <v>18</v>
      </c>
      <c r="K72403" t="s">
        <v>19</v>
      </c>
      <c r="L72403" t="s">
        <v>67</v>
      </c>
      <c r="M72403" t="s">
        <v>21</v>
      </c>
    </row>
    <row r="72404" spans="1:13" hidden="1" x14ac:dyDescent="0.3">
      <c r="A72404" t="s">
        <v>147146</v>
      </c>
      <c r="B72404" s="1">
        <v>42685.146527777775</v>
      </c>
      <c r="C72404" t="s">
        <v>147147</v>
      </c>
      <c r="D72404" t="s">
        <v>16</v>
      </c>
      <c r="E72404">
        <v>33</v>
      </c>
      <c r="F72404" t="s">
        <v>17</v>
      </c>
      <c r="G72404">
        <v>4</v>
      </c>
      <c r="H72404">
        <v>1200.32</v>
      </c>
      <c r="I72404">
        <v>1140.3040000000001</v>
      </c>
      <c r="J72404" t="s">
        <v>30</v>
      </c>
      <c r="K72404" t="s">
        <v>19</v>
      </c>
      <c r="L72404" t="s">
        <v>67</v>
      </c>
      <c r="M72404" t="s">
        <v>51</v>
      </c>
    </row>
    <row r="72405" spans="1:13" hidden="1" x14ac:dyDescent="0.3">
      <c r="A72405" t="s">
        <v>147148</v>
      </c>
      <c r="B72405" s="1">
        <v>42685.147222222222</v>
      </c>
      <c r="C72405" t="s">
        <v>147149</v>
      </c>
      <c r="D72405" t="s">
        <v>24</v>
      </c>
      <c r="E72405">
        <v>54</v>
      </c>
      <c r="F72405" t="s">
        <v>47</v>
      </c>
      <c r="G72405">
        <v>5</v>
      </c>
      <c r="H72405">
        <v>203.3</v>
      </c>
      <c r="I72405">
        <v>162.63999999999999</v>
      </c>
      <c r="J72405" t="s">
        <v>30</v>
      </c>
      <c r="K72405" t="s">
        <v>19</v>
      </c>
      <c r="L72405" t="s">
        <v>67</v>
      </c>
      <c r="M72405" t="s">
        <v>51</v>
      </c>
    </row>
    <row r="72406" spans="1:13" hidden="1" x14ac:dyDescent="0.3">
      <c r="A72406" t="s">
        <v>147150</v>
      </c>
      <c r="B72406" s="1">
        <v>42685.147222222222</v>
      </c>
      <c r="C72406" t="s">
        <v>147151</v>
      </c>
      <c r="D72406" t="s">
        <v>24</v>
      </c>
      <c r="E72406">
        <v>33</v>
      </c>
      <c r="F72406" t="s">
        <v>25</v>
      </c>
      <c r="G72406">
        <v>1</v>
      </c>
      <c r="H72406">
        <v>600.16999999999996</v>
      </c>
      <c r="I72406">
        <v>450.1275</v>
      </c>
      <c r="J72406" t="s">
        <v>18</v>
      </c>
      <c r="K72406" t="s">
        <v>19</v>
      </c>
      <c r="L72406" t="s">
        <v>67</v>
      </c>
      <c r="M72406" t="s">
        <v>48</v>
      </c>
    </row>
    <row r="72407" spans="1:13" hidden="1" x14ac:dyDescent="0.3">
      <c r="A72407" t="s">
        <v>147152</v>
      </c>
      <c r="B72407" s="1">
        <v>42685.147222222222</v>
      </c>
      <c r="C72407" t="s">
        <v>147153</v>
      </c>
      <c r="D72407" t="s">
        <v>16</v>
      </c>
      <c r="E72407">
        <v>68</v>
      </c>
      <c r="F72407" t="s">
        <v>97</v>
      </c>
      <c r="G72407">
        <v>1</v>
      </c>
      <c r="H72407">
        <v>1050</v>
      </c>
      <c r="I72407">
        <v>945</v>
      </c>
      <c r="J72407" t="s">
        <v>26</v>
      </c>
      <c r="K72407" t="s">
        <v>19</v>
      </c>
      <c r="L72407" t="s">
        <v>67</v>
      </c>
      <c r="M72407" t="s">
        <v>21</v>
      </c>
    </row>
    <row r="72408" spans="1:13" hidden="1" x14ac:dyDescent="0.3">
      <c r="A72408" t="s">
        <v>147154</v>
      </c>
      <c r="B72408" s="1">
        <v>42685.147222222222</v>
      </c>
      <c r="C72408" t="s">
        <v>147155</v>
      </c>
      <c r="D72408" t="s">
        <v>16</v>
      </c>
      <c r="E72408">
        <v>36</v>
      </c>
      <c r="F72408" t="s">
        <v>66</v>
      </c>
      <c r="G72408">
        <v>3</v>
      </c>
      <c r="H72408">
        <v>107.52</v>
      </c>
      <c r="I72408">
        <v>80.64</v>
      </c>
      <c r="J72408" t="s">
        <v>30</v>
      </c>
      <c r="K72408" t="s">
        <v>19</v>
      </c>
      <c r="L72408" t="s">
        <v>36</v>
      </c>
      <c r="M72408" t="s">
        <v>37</v>
      </c>
    </row>
    <row r="72409" spans="1:13" hidden="1" x14ac:dyDescent="0.3">
      <c r="A72409" t="s">
        <v>147156</v>
      </c>
      <c r="B72409" s="1">
        <v>42685.147916666669</v>
      </c>
      <c r="C72409" t="s">
        <v>147157</v>
      </c>
      <c r="D72409" t="s">
        <v>24</v>
      </c>
      <c r="E72409">
        <v>57</v>
      </c>
      <c r="F72409" t="s">
        <v>25</v>
      </c>
      <c r="G72409">
        <v>1</v>
      </c>
      <c r="H72409">
        <v>600.16999999999996</v>
      </c>
      <c r="I72409">
        <v>450.1275</v>
      </c>
      <c r="J72409" t="s">
        <v>18</v>
      </c>
      <c r="K72409" t="s">
        <v>19</v>
      </c>
      <c r="L72409" t="s">
        <v>36</v>
      </c>
      <c r="M72409" t="s">
        <v>48</v>
      </c>
    </row>
    <row r="72410" spans="1:13" hidden="1" x14ac:dyDescent="0.3">
      <c r="A72410" t="s">
        <v>147158</v>
      </c>
      <c r="B72410" s="1">
        <v>42685.147916666669</v>
      </c>
      <c r="C72410" t="s">
        <v>147159</v>
      </c>
      <c r="D72410" t="s">
        <v>16</v>
      </c>
      <c r="E72410">
        <v>60</v>
      </c>
      <c r="F72410" t="s">
        <v>66</v>
      </c>
      <c r="G72410">
        <v>1</v>
      </c>
      <c r="H72410">
        <v>35.840000000000003</v>
      </c>
      <c r="I72410">
        <v>25.088000000000001</v>
      </c>
      <c r="J72410" t="s">
        <v>26</v>
      </c>
      <c r="K72410" t="s">
        <v>19</v>
      </c>
      <c r="L72410" t="s">
        <v>36</v>
      </c>
      <c r="M72410" t="s">
        <v>33</v>
      </c>
    </row>
    <row r="72411" spans="1:13" hidden="1" x14ac:dyDescent="0.3">
      <c r="A72411" t="s">
        <v>147160</v>
      </c>
      <c r="B72411" s="1">
        <v>42685.147916666669</v>
      </c>
      <c r="C72411" t="s">
        <v>147161</v>
      </c>
      <c r="D72411" t="s">
        <v>16</v>
      </c>
      <c r="E72411">
        <v>23</v>
      </c>
      <c r="F72411" t="s">
        <v>25</v>
      </c>
      <c r="G72411">
        <v>1</v>
      </c>
      <c r="H72411">
        <v>600.16999999999996</v>
      </c>
      <c r="I72411">
        <v>450.1275</v>
      </c>
      <c r="J72411" t="s">
        <v>30</v>
      </c>
      <c r="K72411" t="s">
        <v>19</v>
      </c>
      <c r="L72411" t="s">
        <v>36</v>
      </c>
      <c r="M72411" t="s">
        <v>21</v>
      </c>
    </row>
    <row r="72412" spans="1:13" hidden="1" x14ac:dyDescent="0.3">
      <c r="A72412" t="s">
        <v>147162</v>
      </c>
      <c r="B72412" s="1">
        <v>42685.147916666669</v>
      </c>
      <c r="C72412" t="s">
        <v>147163</v>
      </c>
      <c r="D72412" t="s">
        <v>16</v>
      </c>
      <c r="E72412">
        <v>69</v>
      </c>
      <c r="F72412" t="s">
        <v>203</v>
      </c>
      <c r="G72412">
        <v>4</v>
      </c>
      <c r="H72412">
        <v>46.92</v>
      </c>
      <c r="I72412">
        <v>35.19</v>
      </c>
      <c r="J72412" t="s">
        <v>30</v>
      </c>
      <c r="K72412" t="s">
        <v>19</v>
      </c>
      <c r="L72412" t="s">
        <v>36</v>
      </c>
      <c r="M72412" t="s">
        <v>63</v>
      </c>
    </row>
    <row r="72413" spans="1:13" hidden="1" x14ac:dyDescent="0.3">
      <c r="A72413" t="s">
        <v>147164</v>
      </c>
      <c r="B72413" s="1">
        <v>42685.148611111108</v>
      </c>
      <c r="C72413" t="s">
        <v>147165</v>
      </c>
      <c r="D72413" t="s">
        <v>16</v>
      </c>
      <c r="E72413">
        <v>48</v>
      </c>
      <c r="F72413" t="s">
        <v>41</v>
      </c>
      <c r="G72413">
        <v>4</v>
      </c>
      <c r="H72413">
        <v>60.6</v>
      </c>
      <c r="I72413">
        <v>45.45</v>
      </c>
      <c r="J72413" t="s">
        <v>30</v>
      </c>
      <c r="K72413" t="s">
        <v>19</v>
      </c>
      <c r="L72413" t="s">
        <v>36</v>
      </c>
      <c r="M72413" t="s">
        <v>37</v>
      </c>
    </row>
    <row r="72414" spans="1:13" hidden="1" x14ac:dyDescent="0.3">
      <c r="A72414" t="s">
        <v>147166</v>
      </c>
      <c r="B72414" s="1">
        <v>42685.148611111108</v>
      </c>
      <c r="C72414" t="s">
        <v>147167</v>
      </c>
      <c r="D72414" t="s">
        <v>16</v>
      </c>
      <c r="E72414">
        <v>53</v>
      </c>
      <c r="F72414" t="s">
        <v>66</v>
      </c>
      <c r="G72414">
        <v>3</v>
      </c>
      <c r="H72414">
        <v>107.52</v>
      </c>
      <c r="I72414">
        <v>80.64</v>
      </c>
      <c r="J72414" t="s">
        <v>30</v>
      </c>
      <c r="K72414" t="s">
        <v>74</v>
      </c>
      <c r="L72414" t="s">
        <v>80</v>
      </c>
      <c r="M72414" t="s">
        <v>48</v>
      </c>
    </row>
    <row r="72415" spans="1:13" hidden="1" x14ac:dyDescent="0.3">
      <c r="A72415" t="s">
        <v>147168</v>
      </c>
      <c r="B72415" s="1">
        <v>42685.148611111108</v>
      </c>
      <c r="C72415" t="s">
        <v>147169</v>
      </c>
      <c r="D72415" t="s">
        <v>24</v>
      </c>
      <c r="E72415">
        <v>47</v>
      </c>
      <c r="F72415" t="s">
        <v>17</v>
      </c>
      <c r="G72415">
        <v>5</v>
      </c>
      <c r="H72415">
        <v>1500.4</v>
      </c>
      <c r="I72415">
        <v>1425.38</v>
      </c>
      <c r="J72415" t="s">
        <v>30</v>
      </c>
      <c r="K72415" t="s">
        <v>74</v>
      </c>
      <c r="L72415" t="s">
        <v>140</v>
      </c>
      <c r="M72415" t="s">
        <v>37</v>
      </c>
    </row>
    <row r="72416" spans="1:13" hidden="1" x14ac:dyDescent="0.3">
      <c r="A72416" t="s">
        <v>147170</v>
      </c>
      <c r="B72416" s="1">
        <v>42685.148611111108</v>
      </c>
      <c r="C72416" t="s">
        <v>147171</v>
      </c>
      <c r="D72416" t="s">
        <v>16</v>
      </c>
      <c r="E72416">
        <v>55</v>
      </c>
      <c r="F72416" t="s">
        <v>17</v>
      </c>
      <c r="G72416">
        <v>2</v>
      </c>
      <c r="H72416">
        <v>600.16</v>
      </c>
      <c r="I72416">
        <v>450.12</v>
      </c>
      <c r="J72416" t="s">
        <v>30</v>
      </c>
      <c r="K72416" t="s">
        <v>19</v>
      </c>
      <c r="L72416" t="s">
        <v>36</v>
      </c>
      <c r="M72416" t="s">
        <v>27</v>
      </c>
    </row>
    <row r="72417" spans="1:13" hidden="1" x14ac:dyDescent="0.3">
      <c r="A72417" t="s">
        <v>147172</v>
      </c>
      <c r="B72417" s="1">
        <v>42685.149305555555</v>
      </c>
      <c r="C72417" t="s">
        <v>147173</v>
      </c>
      <c r="D72417" t="s">
        <v>16</v>
      </c>
      <c r="E72417">
        <v>56</v>
      </c>
      <c r="F72417" t="s">
        <v>17</v>
      </c>
      <c r="G72417">
        <v>5</v>
      </c>
      <c r="H72417">
        <v>1500.4</v>
      </c>
      <c r="I72417">
        <v>1425.38</v>
      </c>
      <c r="J72417" t="s">
        <v>18</v>
      </c>
      <c r="K72417" t="s">
        <v>19</v>
      </c>
      <c r="L72417" t="s">
        <v>36</v>
      </c>
      <c r="M72417" t="s">
        <v>63</v>
      </c>
    </row>
    <row r="72418" spans="1:13" hidden="1" x14ac:dyDescent="0.3">
      <c r="A72418" t="s">
        <v>147174</v>
      </c>
      <c r="B72418" s="1">
        <v>42685.149305555555</v>
      </c>
      <c r="C72418" t="s">
        <v>147175</v>
      </c>
      <c r="D72418" t="s">
        <v>16</v>
      </c>
      <c r="E72418">
        <v>23</v>
      </c>
      <c r="F72418" t="s">
        <v>203</v>
      </c>
      <c r="G72418">
        <v>3</v>
      </c>
      <c r="H72418">
        <v>35.19</v>
      </c>
      <c r="I72418">
        <v>24.632999999999999</v>
      </c>
      <c r="J72418" t="s">
        <v>18</v>
      </c>
      <c r="K72418" t="s">
        <v>19</v>
      </c>
      <c r="L72418" t="s">
        <v>234</v>
      </c>
      <c r="M72418" t="s">
        <v>37</v>
      </c>
    </row>
    <row r="72419" spans="1:13" hidden="1" x14ac:dyDescent="0.3">
      <c r="A72419" t="s">
        <v>147176</v>
      </c>
      <c r="B72419" s="1">
        <v>42685.149305555555</v>
      </c>
      <c r="C72419" t="s">
        <v>147177</v>
      </c>
      <c r="D72419" t="s">
        <v>16</v>
      </c>
      <c r="E72419">
        <v>36</v>
      </c>
      <c r="F72419" t="s">
        <v>59</v>
      </c>
      <c r="G72419">
        <v>1</v>
      </c>
      <c r="H72419">
        <v>5.23</v>
      </c>
      <c r="I72419">
        <v>3.661</v>
      </c>
      <c r="J72419" t="s">
        <v>30</v>
      </c>
      <c r="K72419" t="s">
        <v>19</v>
      </c>
      <c r="L72419" t="s">
        <v>234</v>
      </c>
      <c r="M72419" t="s">
        <v>51</v>
      </c>
    </row>
    <row r="72420" spans="1:13" hidden="1" x14ac:dyDescent="0.3">
      <c r="A72420" t="s">
        <v>147178</v>
      </c>
      <c r="B72420" s="1">
        <v>42685.149305555555</v>
      </c>
      <c r="C72420" t="s">
        <v>147179</v>
      </c>
      <c r="D72420" t="s">
        <v>16</v>
      </c>
      <c r="E72420">
        <v>67</v>
      </c>
      <c r="F72420" t="s">
        <v>17</v>
      </c>
      <c r="G72420">
        <v>3</v>
      </c>
      <c r="H72420">
        <v>900.24</v>
      </c>
      <c r="I72420">
        <v>675.18</v>
      </c>
      <c r="J72420" t="s">
        <v>30</v>
      </c>
      <c r="K72420" t="s">
        <v>19</v>
      </c>
      <c r="L72420" t="s">
        <v>234</v>
      </c>
      <c r="M72420" t="s">
        <v>27</v>
      </c>
    </row>
    <row r="72421" spans="1:13" hidden="1" x14ac:dyDescent="0.3">
      <c r="A72421" t="s">
        <v>147180</v>
      </c>
      <c r="B72421" s="1">
        <v>42685.149305555555</v>
      </c>
      <c r="C72421" t="s">
        <v>147181</v>
      </c>
      <c r="D72421" t="s">
        <v>16</v>
      </c>
      <c r="E72421">
        <v>27</v>
      </c>
      <c r="F72421" t="s">
        <v>47</v>
      </c>
      <c r="G72421">
        <v>2</v>
      </c>
      <c r="H72421">
        <v>81.319999999999993</v>
      </c>
      <c r="I72421">
        <v>56.923999999999999</v>
      </c>
      <c r="J72421" t="s">
        <v>18</v>
      </c>
      <c r="K72421" t="s">
        <v>98</v>
      </c>
      <c r="L72421" t="s">
        <v>171</v>
      </c>
      <c r="M72421" t="s">
        <v>21</v>
      </c>
    </row>
    <row r="72422" spans="1:13" hidden="1" x14ac:dyDescent="0.3">
      <c r="A72422" t="s">
        <v>147182</v>
      </c>
      <c r="B72422" s="1">
        <v>42685.15</v>
      </c>
      <c r="C72422" t="s">
        <v>147183</v>
      </c>
      <c r="D72422" t="s">
        <v>24</v>
      </c>
      <c r="E72422">
        <v>43</v>
      </c>
      <c r="F72422" t="s">
        <v>66</v>
      </c>
      <c r="G72422">
        <v>3</v>
      </c>
      <c r="H72422">
        <v>107.52</v>
      </c>
      <c r="I72422">
        <v>80.64</v>
      </c>
      <c r="J72422" t="s">
        <v>18</v>
      </c>
      <c r="K72422" t="s">
        <v>98</v>
      </c>
      <c r="L72422" t="s">
        <v>171</v>
      </c>
      <c r="M72422" t="s">
        <v>33</v>
      </c>
    </row>
    <row r="72423" spans="1:13" hidden="1" x14ac:dyDescent="0.3">
      <c r="A72423" t="s">
        <v>147184</v>
      </c>
      <c r="B72423" s="1">
        <v>42685.15</v>
      </c>
      <c r="C72423" t="s">
        <v>147185</v>
      </c>
      <c r="D72423" t="s">
        <v>16</v>
      </c>
      <c r="E72423">
        <v>20</v>
      </c>
      <c r="F72423" t="s">
        <v>47</v>
      </c>
      <c r="G72423">
        <v>1</v>
      </c>
      <c r="H72423">
        <v>40.659999999999997</v>
      </c>
      <c r="I72423">
        <v>28.462</v>
      </c>
      <c r="J72423" t="s">
        <v>18</v>
      </c>
      <c r="K72423" t="s">
        <v>98</v>
      </c>
      <c r="L72423" t="s">
        <v>171</v>
      </c>
      <c r="M72423" t="s">
        <v>51</v>
      </c>
    </row>
    <row r="72424" spans="1:13" hidden="1" x14ac:dyDescent="0.3">
      <c r="A72424" t="s">
        <v>147186</v>
      </c>
      <c r="B72424" s="1">
        <v>42685.15</v>
      </c>
      <c r="C72424" t="s">
        <v>147187</v>
      </c>
      <c r="D72424" t="s">
        <v>24</v>
      </c>
      <c r="E72424">
        <v>21</v>
      </c>
      <c r="F72424" t="s">
        <v>25</v>
      </c>
      <c r="G72424">
        <v>1</v>
      </c>
      <c r="H72424">
        <v>600.16999999999996</v>
      </c>
      <c r="I72424">
        <v>450.1275</v>
      </c>
      <c r="J72424" t="s">
        <v>26</v>
      </c>
      <c r="K72424" t="s">
        <v>98</v>
      </c>
      <c r="L72424" t="s">
        <v>171</v>
      </c>
      <c r="M72424" t="s">
        <v>27</v>
      </c>
    </row>
    <row r="72425" spans="1:13" hidden="1" x14ac:dyDescent="0.3">
      <c r="A72425" t="s">
        <v>147188</v>
      </c>
      <c r="B72425" s="1">
        <v>42685.15</v>
      </c>
      <c r="C72425" t="s">
        <v>147189</v>
      </c>
      <c r="D72425" t="s">
        <v>24</v>
      </c>
      <c r="E72425">
        <v>54</v>
      </c>
      <c r="F72425" t="s">
        <v>47</v>
      </c>
      <c r="G72425">
        <v>4</v>
      </c>
      <c r="H72425">
        <v>162.63999999999999</v>
      </c>
      <c r="I72425">
        <v>130.11199999999999</v>
      </c>
      <c r="J72425" t="s">
        <v>18</v>
      </c>
      <c r="K72425" t="s">
        <v>98</v>
      </c>
      <c r="L72425" t="s">
        <v>171</v>
      </c>
      <c r="M72425" t="s">
        <v>63</v>
      </c>
    </row>
    <row r="72426" spans="1:13" hidden="1" x14ac:dyDescent="0.3">
      <c r="A72426" t="s">
        <v>147190</v>
      </c>
      <c r="B72426" s="1">
        <v>42685.150694444441</v>
      </c>
      <c r="C72426" t="s">
        <v>147191</v>
      </c>
      <c r="D72426" t="s">
        <v>16</v>
      </c>
      <c r="E72426">
        <v>65</v>
      </c>
      <c r="F72426" t="s">
        <v>17</v>
      </c>
      <c r="G72426">
        <v>4</v>
      </c>
      <c r="H72426">
        <v>1200.32</v>
      </c>
      <c r="I72426">
        <v>1140.3040000000001</v>
      </c>
      <c r="J72426" t="s">
        <v>18</v>
      </c>
      <c r="K72426" t="s">
        <v>98</v>
      </c>
      <c r="L72426" t="s">
        <v>171</v>
      </c>
      <c r="M72426" t="s">
        <v>37</v>
      </c>
    </row>
    <row r="72427" spans="1:13" hidden="1" x14ac:dyDescent="0.3">
      <c r="A72427" t="s">
        <v>147192</v>
      </c>
      <c r="B72427" s="1">
        <v>42685.150694444441</v>
      </c>
      <c r="C72427" t="s">
        <v>147193</v>
      </c>
      <c r="D72427" t="s">
        <v>24</v>
      </c>
      <c r="E72427">
        <v>61</v>
      </c>
      <c r="F72427" t="s">
        <v>59</v>
      </c>
      <c r="G72427">
        <v>4</v>
      </c>
      <c r="H72427">
        <v>20.92</v>
      </c>
      <c r="I72427">
        <v>15.69</v>
      </c>
      <c r="J72427" t="s">
        <v>30</v>
      </c>
      <c r="K72427" t="s">
        <v>98</v>
      </c>
      <c r="L72427" t="s">
        <v>171</v>
      </c>
      <c r="M72427" t="s">
        <v>21</v>
      </c>
    </row>
    <row r="72428" spans="1:13" hidden="1" x14ac:dyDescent="0.3">
      <c r="A72428" t="s">
        <v>147194</v>
      </c>
      <c r="B72428" s="1">
        <v>42685.150694444441</v>
      </c>
      <c r="C72428" t="s">
        <v>147195</v>
      </c>
      <c r="D72428" t="s">
        <v>16</v>
      </c>
      <c r="E72428">
        <v>20</v>
      </c>
      <c r="F72428" t="s">
        <v>59</v>
      </c>
      <c r="G72428">
        <v>5</v>
      </c>
      <c r="H72428">
        <v>26.15</v>
      </c>
      <c r="I72428">
        <v>19.612500000000001</v>
      </c>
      <c r="J72428" t="s">
        <v>30</v>
      </c>
      <c r="K72428" t="s">
        <v>74</v>
      </c>
      <c r="L72428" t="s">
        <v>75</v>
      </c>
      <c r="M72428" t="s">
        <v>33</v>
      </c>
    </row>
    <row r="72429" spans="1:13" hidden="1" x14ac:dyDescent="0.3">
      <c r="A72429" t="s">
        <v>147196</v>
      </c>
      <c r="B72429" s="1">
        <v>42685.150694444441</v>
      </c>
      <c r="C72429" t="s">
        <v>147197</v>
      </c>
      <c r="D72429" t="s">
        <v>24</v>
      </c>
      <c r="E72429">
        <v>20</v>
      </c>
      <c r="F72429" t="s">
        <v>47</v>
      </c>
      <c r="G72429">
        <v>1</v>
      </c>
      <c r="H72429">
        <v>40.659999999999997</v>
      </c>
      <c r="I72429">
        <v>28.462</v>
      </c>
      <c r="J72429" t="s">
        <v>18</v>
      </c>
      <c r="K72429" t="s">
        <v>74</v>
      </c>
      <c r="L72429" t="s">
        <v>152</v>
      </c>
      <c r="M72429" t="s">
        <v>33</v>
      </c>
    </row>
    <row r="72430" spans="1:13" hidden="1" x14ac:dyDescent="0.3">
      <c r="A72430" t="s">
        <v>147198</v>
      </c>
      <c r="B72430" s="1">
        <v>42685.151388888888</v>
      </c>
      <c r="C72430" t="s">
        <v>147199</v>
      </c>
      <c r="D72430" t="s">
        <v>24</v>
      </c>
      <c r="E72430">
        <v>43</v>
      </c>
      <c r="F72430" t="s">
        <v>17</v>
      </c>
      <c r="G72430">
        <v>1</v>
      </c>
      <c r="H72430">
        <v>300.08</v>
      </c>
      <c r="I72430">
        <v>225.06</v>
      </c>
      <c r="J72430" t="s">
        <v>18</v>
      </c>
      <c r="K72430" t="s">
        <v>74</v>
      </c>
      <c r="L72430" t="s">
        <v>152</v>
      </c>
      <c r="M72430" t="s">
        <v>51</v>
      </c>
    </row>
    <row r="72431" spans="1:13" hidden="1" x14ac:dyDescent="0.3">
      <c r="A72431" t="s">
        <v>147200</v>
      </c>
      <c r="B72431" s="1">
        <v>42685.151388888888</v>
      </c>
      <c r="C72431" t="s">
        <v>147201</v>
      </c>
      <c r="D72431" t="s">
        <v>24</v>
      </c>
      <c r="E72431">
        <v>37</v>
      </c>
      <c r="F72431" t="s">
        <v>203</v>
      </c>
      <c r="G72431">
        <v>2</v>
      </c>
      <c r="H72431">
        <v>23.46</v>
      </c>
      <c r="I72431">
        <v>16.422000000000001</v>
      </c>
      <c r="J72431" t="s">
        <v>30</v>
      </c>
      <c r="K72431" t="s">
        <v>74</v>
      </c>
      <c r="L72431" t="s">
        <v>152</v>
      </c>
      <c r="M72431" t="s">
        <v>48</v>
      </c>
    </row>
    <row r="72432" spans="1:13" hidden="1" x14ac:dyDescent="0.3">
      <c r="A72432" t="s">
        <v>147202</v>
      </c>
      <c r="B72432" s="1">
        <v>42685.151388888888</v>
      </c>
      <c r="C72432" t="s">
        <v>147203</v>
      </c>
      <c r="D72432" t="s">
        <v>24</v>
      </c>
      <c r="E72432">
        <v>40</v>
      </c>
      <c r="F72432" t="s">
        <v>203</v>
      </c>
      <c r="G72432">
        <v>4</v>
      </c>
      <c r="H72432">
        <v>46.92</v>
      </c>
      <c r="I72432">
        <v>35.19</v>
      </c>
      <c r="J72432" t="s">
        <v>30</v>
      </c>
      <c r="K72432" t="s">
        <v>74</v>
      </c>
      <c r="L72432" t="s">
        <v>152</v>
      </c>
      <c r="M72432" t="s">
        <v>21</v>
      </c>
    </row>
    <row r="72433" spans="1:13" hidden="1" x14ac:dyDescent="0.3">
      <c r="A72433" t="s">
        <v>147204</v>
      </c>
      <c r="B72433" s="1">
        <v>42685.151388888888</v>
      </c>
      <c r="C72433" t="s">
        <v>147205</v>
      </c>
      <c r="D72433" t="s">
        <v>16</v>
      </c>
      <c r="E72433">
        <v>18</v>
      </c>
      <c r="F72433" t="s">
        <v>66</v>
      </c>
      <c r="G72433">
        <v>5</v>
      </c>
      <c r="H72433">
        <v>179.2</v>
      </c>
      <c r="I72433">
        <v>143.36000000000001</v>
      </c>
      <c r="J72433" t="s">
        <v>30</v>
      </c>
      <c r="K72433" t="s">
        <v>98</v>
      </c>
      <c r="L72433" t="s">
        <v>156</v>
      </c>
      <c r="M72433" t="s">
        <v>51</v>
      </c>
    </row>
    <row r="72434" spans="1:13" hidden="1" x14ac:dyDescent="0.3">
      <c r="A72434" t="s">
        <v>147206</v>
      </c>
      <c r="B72434" s="1">
        <v>42685.151388888888</v>
      </c>
      <c r="C72434" t="s">
        <v>147207</v>
      </c>
      <c r="D72434" t="s">
        <v>16</v>
      </c>
      <c r="E72434">
        <v>43</v>
      </c>
      <c r="F72434" t="s">
        <v>25</v>
      </c>
      <c r="G72434">
        <v>4</v>
      </c>
      <c r="H72434">
        <v>2400.6799999999998</v>
      </c>
      <c r="I72434">
        <v>2280.6460000000002</v>
      </c>
      <c r="J72434" t="s">
        <v>18</v>
      </c>
      <c r="K72434" t="s">
        <v>98</v>
      </c>
      <c r="L72434" t="s">
        <v>156</v>
      </c>
      <c r="M72434" t="s">
        <v>51</v>
      </c>
    </row>
    <row r="72435" spans="1:13" hidden="1" x14ac:dyDescent="0.3">
      <c r="A72435" t="s">
        <v>147208</v>
      </c>
      <c r="B72435" s="1">
        <v>42685.152083333334</v>
      </c>
      <c r="C72435" t="s">
        <v>147209</v>
      </c>
      <c r="D72435" t="s">
        <v>16</v>
      </c>
      <c r="E72435">
        <v>50</v>
      </c>
      <c r="F72435" t="s">
        <v>17</v>
      </c>
      <c r="G72435">
        <v>3</v>
      </c>
      <c r="H72435">
        <v>900.24</v>
      </c>
      <c r="I72435">
        <v>675.18</v>
      </c>
      <c r="J72435" t="s">
        <v>18</v>
      </c>
      <c r="K72435" t="s">
        <v>98</v>
      </c>
      <c r="L72435" t="s">
        <v>312</v>
      </c>
      <c r="M72435" t="s">
        <v>51</v>
      </c>
    </row>
    <row r="72436" spans="1:13" hidden="1" x14ac:dyDescent="0.3">
      <c r="A72436" t="s">
        <v>147210</v>
      </c>
      <c r="B72436" s="1">
        <v>42685.152083333334</v>
      </c>
      <c r="C72436" t="s">
        <v>147211</v>
      </c>
      <c r="D72436" t="s">
        <v>24</v>
      </c>
      <c r="E72436">
        <v>26</v>
      </c>
      <c r="F72436" t="s">
        <v>41</v>
      </c>
      <c r="G72436">
        <v>1</v>
      </c>
      <c r="H72436">
        <v>15.15</v>
      </c>
      <c r="I72436">
        <v>10.605</v>
      </c>
      <c r="J72436" t="s">
        <v>26</v>
      </c>
      <c r="K72436" t="s">
        <v>98</v>
      </c>
      <c r="L72436" t="s">
        <v>312</v>
      </c>
      <c r="M72436" t="s">
        <v>48</v>
      </c>
    </row>
    <row r="72437" spans="1:13" hidden="1" x14ac:dyDescent="0.3">
      <c r="A72437" t="s">
        <v>147212</v>
      </c>
      <c r="B72437" s="1">
        <v>42685.152083333334</v>
      </c>
      <c r="C72437" t="s">
        <v>147213</v>
      </c>
      <c r="D72437" t="s">
        <v>24</v>
      </c>
      <c r="E72437">
        <v>43</v>
      </c>
      <c r="F72437" t="s">
        <v>59</v>
      </c>
      <c r="G72437">
        <v>1</v>
      </c>
      <c r="H72437">
        <v>5.23</v>
      </c>
      <c r="I72437">
        <v>3.661</v>
      </c>
      <c r="J72437" t="s">
        <v>18</v>
      </c>
      <c r="K72437" t="s">
        <v>31</v>
      </c>
      <c r="L72437" t="s">
        <v>204</v>
      </c>
      <c r="M72437" t="s">
        <v>51</v>
      </c>
    </row>
    <row r="72438" spans="1:13" hidden="1" x14ac:dyDescent="0.3">
      <c r="A72438" t="s">
        <v>147214</v>
      </c>
      <c r="B72438" s="1">
        <v>42685.152083333334</v>
      </c>
      <c r="C72438" t="s">
        <v>147215</v>
      </c>
      <c r="D72438" t="s">
        <v>24</v>
      </c>
      <c r="E72438">
        <v>66</v>
      </c>
      <c r="F72438" t="s">
        <v>17</v>
      </c>
      <c r="G72438">
        <v>5</v>
      </c>
      <c r="H72438">
        <v>1500.4</v>
      </c>
      <c r="I72438">
        <v>1425.38</v>
      </c>
      <c r="J72438" t="s">
        <v>18</v>
      </c>
      <c r="K72438" t="s">
        <v>31</v>
      </c>
      <c r="L72438" t="s">
        <v>204</v>
      </c>
      <c r="M72438" t="s">
        <v>51</v>
      </c>
    </row>
    <row r="72439" spans="1:13" hidden="1" x14ac:dyDescent="0.3">
      <c r="A72439" t="s">
        <v>147216</v>
      </c>
      <c r="B72439" s="1">
        <v>42685.152777777781</v>
      </c>
      <c r="C72439" t="s">
        <v>147217</v>
      </c>
      <c r="D72439" t="s">
        <v>24</v>
      </c>
      <c r="E72439">
        <v>63</v>
      </c>
      <c r="F72439" t="s">
        <v>47</v>
      </c>
      <c r="G72439">
        <v>2</v>
      </c>
      <c r="H72439">
        <v>81.319999999999993</v>
      </c>
      <c r="I72439">
        <v>56.923999999999999</v>
      </c>
      <c r="J72439" t="s">
        <v>30</v>
      </c>
      <c r="K72439" t="s">
        <v>31</v>
      </c>
      <c r="L72439" t="s">
        <v>62</v>
      </c>
      <c r="M72439" t="s">
        <v>51</v>
      </c>
    </row>
    <row r="72440" spans="1:13" hidden="1" x14ac:dyDescent="0.3">
      <c r="A72440" t="s">
        <v>147218</v>
      </c>
      <c r="B72440" s="1">
        <v>42685.152777777781</v>
      </c>
      <c r="C72440" t="s">
        <v>147219</v>
      </c>
      <c r="D72440" t="s">
        <v>24</v>
      </c>
      <c r="E72440">
        <v>40</v>
      </c>
      <c r="F72440" t="s">
        <v>66</v>
      </c>
      <c r="G72440">
        <v>2</v>
      </c>
      <c r="H72440">
        <v>71.680000000000007</v>
      </c>
      <c r="I72440">
        <v>50.176000000000002</v>
      </c>
      <c r="J72440" t="s">
        <v>30</v>
      </c>
      <c r="K72440" t="s">
        <v>31</v>
      </c>
      <c r="L72440" t="s">
        <v>62</v>
      </c>
      <c r="M72440" t="s">
        <v>63</v>
      </c>
    </row>
    <row r="72441" spans="1:13" hidden="1" x14ac:dyDescent="0.3">
      <c r="A72441" t="s">
        <v>147220</v>
      </c>
      <c r="B72441" s="1">
        <v>42685.152777777781</v>
      </c>
      <c r="C72441" t="s">
        <v>147221</v>
      </c>
      <c r="D72441" t="s">
        <v>16</v>
      </c>
      <c r="E72441">
        <v>61</v>
      </c>
      <c r="F72441" t="s">
        <v>59</v>
      </c>
      <c r="G72441">
        <v>4</v>
      </c>
      <c r="H72441">
        <v>20.92</v>
      </c>
      <c r="I72441">
        <v>15.69</v>
      </c>
      <c r="J72441" t="s">
        <v>30</v>
      </c>
      <c r="K72441" t="s">
        <v>31</v>
      </c>
      <c r="L72441" t="s">
        <v>62</v>
      </c>
      <c r="M72441" t="s">
        <v>21</v>
      </c>
    </row>
    <row r="72442" spans="1:13" hidden="1" x14ac:dyDescent="0.3">
      <c r="A72442" t="s">
        <v>147222</v>
      </c>
      <c r="B72442" s="1">
        <v>42685.152777777781</v>
      </c>
      <c r="C72442" t="s">
        <v>147223</v>
      </c>
      <c r="D72442" t="s">
        <v>16</v>
      </c>
      <c r="E72442">
        <v>24</v>
      </c>
      <c r="F72442" t="s">
        <v>25</v>
      </c>
      <c r="G72442">
        <v>2</v>
      </c>
      <c r="H72442">
        <v>1200.3399999999999</v>
      </c>
      <c r="I72442">
        <v>1080.306</v>
      </c>
      <c r="J72442" t="s">
        <v>30</v>
      </c>
      <c r="K72442" t="s">
        <v>31</v>
      </c>
      <c r="L72442" t="s">
        <v>62</v>
      </c>
      <c r="M72442" t="s">
        <v>27</v>
      </c>
    </row>
    <row r="72443" spans="1:13" hidden="1" x14ac:dyDescent="0.3">
      <c r="A72443" t="s">
        <v>147224</v>
      </c>
      <c r="B72443" s="1">
        <v>42685.15347222222</v>
      </c>
      <c r="C72443" t="s">
        <v>147225</v>
      </c>
      <c r="D72443" t="s">
        <v>16</v>
      </c>
      <c r="E72443">
        <v>63</v>
      </c>
      <c r="F72443" t="s">
        <v>17</v>
      </c>
      <c r="G72443">
        <v>3</v>
      </c>
      <c r="H72443">
        <v>900.24</v>
      </c>
      <c r="I72443">
        <v>675.18</v>
      </c>
      <c r="J72443" t="s">
        <v>18</v>
      </c>
      <c r="K72443" t="s">
        <v>19</v>
      </c>
      <c r="L72443" t="s">
        <v>217</v>
      </c>
      <c r="M72443" t="s">
        <v>51</v>
      </c>
    </row>
    <row r="72444" spans="1:13" hidden="1" x14ac:dyDescent="0.3">
      <c r="A72444" t="s">
        <v>147226</v>
      </c>
      <c r="B72444" s="1">
        <v>42685.15347222222</v>
      </c>
      <c r="C72444" t="s">
        <v>147227</v>
      </c>
      <c r="D72444" t="s">
        <v>16</v>
      </c>
      <c r="E72444">
        <v>67</v>
      </c>
      <c r="F72444" t="s">
        <v>97</v>
      </c>
      <c r="G72444">
        <v>5</v>
      </c>
      <c r="H72444">
        <v>5250</v>
      </c>
      <c r="I72444">
        <v>4725</v>
      </c>
      <c r="J72444" t="s">
        <v>18</v>
      </c>
      <c r="K72444" t="s">
        <v>31</v>
      </c>
      <c r="L72444" t="s">
        <v>32</v>
      </c>
      <c r="M72444" t="s">
        <v>37</v>
      </c>
    </row>
    <row r="72445" spans="1:13" hidden="1" x14ac:dyDescent="0.3">
      <c r="A72445" t="s">
        <v>147228</v>
      </c>
      <c r="B72445" s="1">
        <v>42685.15347222222</v>
      </c>
      <c r="C72445" t="s">
        <v>147229</v>
      </c>
      <c r="D72445" t="s">
        <v>16</v>
      </c>
      <c r="E72445">
        <v>21</v>
      </c>
      <c r="F72445" t="s">
        <v>59</v>
      </c>
      <c r="G72445">
        <v>2</v>
      </c>
      <c r="H72445">
        <v>10.46</v>
      </c>
      <c r="I72445">
        <v>7.3220000000000001</v>
      </c>
      <c r="J72445" t="s">
        <v>18</v>
      </c>
      <c r="K72445" t="s">
        <v>31</v>
      </c>
      <c r="L72445" t="s">
        <v>32</v>
      </c>
      <c r="M72445" t="s">
        <v>48</v>
      </c>
    </row>
    <row r="72446" spans="1:13" hidden="1" x14ac:dyDescent="0.3">
      <c r="A72446" t="s">
        <v>147230</v>
      </c>
      <c r="B72446" s="1">
        <v>42685.15347222222</v>
      </c>
      <c r="C72446" t="s">
        <v>147231</v>
      </c>
      <c r="D72446" t="s">
        <v>16</v>
      </c>
      <c r="E72446">
        <v>60</v>
      </c>
      <c r="F72446" t="s">
        <v>47</v>
      </c>
      <c r="G72446">
        <v>4</v>
      </c>
      <c r="H72446">
        <v>162.63999999999999</v>
      </c>
      <c r="I72446">
        <v>130.11199999999999</v>
      </c>
      <c r="J72446" t="s">
        <v>18</v>
      </c>
      <c r="K72446" t="s">
        <v>31</v>
      </c>
      <c r="L72446" t="s">
        <v>32</v>
      </c>
      <c r="M72446" t="s">
        <v>63</v>
      </c>
    </row>
    <row r="72447" spans="1:13" hidden="1" x14ac:dyDescent="0.3">
      <c r="A72447" t="s">
        <v>147232</v>
      </c>
      <c r="B72447" s="1">
        <v>42685.154166666667</v>
      </c>
      <c r="C72447" t="s">
        <v>147233</v>
      </c>
      <c r="D72447" t="s">
        <v>24</v>
      </c>
      <c r="E72447">
        <v>28</v>
      </c>
      <c r="F72447" t="s">
        <v>17</v>
      </c>
      <c r="G72447">
        <v>5</v>
      </c>
      <c r="H72447">
        <v>1500.4</v>
      </c>
      <c r="I72447">
        <v>1425.38</v>
      </c>
      <c r="J72447" t="s">
        <v>30</v>
      </c>
      <c r="K72447" t="s">
        <v>31</v>
      </c>
      <c r="L72447" t="s">
        <v>32</v>
      </c>
      <c r="M72447" t="s">
        <v>48</v>
      </c>
    </row>
    <row r="72448" spans="1:13" hidden="1" x14ac:dyDescent="0.3">
      <c r="A72448" t="s">
        <v>147234</v>
      </c>
      <c r="B72448" s="1">
        <v>42685.154166666667</v>
      </c>
      <c r="C72448" t="s">
        <v>147235</v>
      </c>
      <c r="D72448" t="s">
        <v>16</v>
      </c>
      <c r="E72448">
        <v>19</v>
      </c>
      <c r="F72448" t="s">
        <v>17</v>
      </c>
      <c r="G72448">
        <v>4</v>
      </c>
      <c r="H72448">
        <v>1200.32</v>
      </c>
      <c r="I72448">
        <v>1140.3040000000001</v>
      </c>
      <c r="J72448" t="s">
        <v>30</v>
      </c>
      <c r="K72448" t="s">
        <v>31</v>
      </c>
      <c r="L72448" t="s">
        <v>32</v>
      </c>
      <c r="M72448" t="s">
        <v>48</v>
      </c>
    </row>
    <row r="72449" spans="1:13" hidden="1" x14ac:dyDescent="0.3">
      <c r="A72449" t="s">
        <v>147236</v>
      </c>
      <c r="B72449" s="1">
        <v>42685.154166666667</v>
      </c>
      <c r="C72449" t="s">
        <v>147237</v>
      </c>
      <c r="D72449" t="s">
        <v>16</v>
      </c>
      <c r="E72449">
        <v>20</v>
      </c>
      <c r="F72449" t="s">
        <v>47</v>
      </c>
      <c r="G72449">
        <v>4</v>
      </c>
      <c r="H72449">
        <v>162.63999999999999</v>
      </c>
      <c r="I72449">
        <v>130.11199999999999</v>
      </c>
      <c r="J72449" t="s">
        <v>30</v>
      </c>
      <c r="K72449" t="s">
        <v>74</v>
      </c>
      <c r="L72449" t="s">
        <v>152</v>
      </c>
      <c r="M72449" t="s">
        <v>37</v>
      </c>
    </row>
    <row r="72450" spans="1:13" hidden="1" x14ac:dyDescent="0.3">
      <c r="A72450" t="s">
        <v>147238</v>
      </c>
      <c r="B72450" s="1">
        <v>42685.154166666667</v>
      </c>
      <c r="C72450" t="s">
        <v>147239</v>
      </c>
      <c r="D72450" t="s">
        <v>24</v>
      </c>
      <c r="E72450">
        <v>35</v>
      </c>
      <c r="F72450" t="s">
        <v>17</v>
      </c>
      <c r="G72450">
        <v>4</v>
      </c>
      <c r="H72450">
        <v>1200.32</v>
      </c>
      <c r="I72450">
        <v>1140.3040000000001</v>
      </c>
      <c r="J72450" t="s">
        <v>30</v>
      </c>
      <c r="K72450" t="s">
        <v>19</v>
      </c>
      <c r="L72450" t="s">
        <v>234</v>
      </c>
      <c r="M72450" t="s">
        <v>33</v>
      </c>
    </row>
    <row r="72451" spans="1:13" hidden="1" x14ac:dyDescent="0.3">
      <c r="A72451" t="s">
        <v>147240</v>
      </c>
      <c r="B72451" s="1">
        <v>42685.154166666667</v>
      </c>
      <c r="C72451" t="s">
        <v>147241</v>
      </c>
      <c r="D72451" t="s">
        <v>24</v>
      </c>
      <c r="E72451">
        <v>28</v>
      </c>
      <c r="F72451" t="s">
        <v>17</v>
      </c>
      <c r="G72451">
        <v>3</v>
      </c>
      <c r="H72451">
        <v>900.24</v>
      </c>
      <c r="I72451">
        <v>675.18</v>
      </c>
      <c r="J72451" t="s">
        <v>18</v>
      </c>
      <c r="K72451" t="s">
        <v>19</v>
      </c>
      <c r="L72451" t="s">
        <v>234</v>
      </c>
      <c r="M72451" t="s">
        <v>21</v>
      </c>
    </row>
    <row r="72452" spans="1:13" hidden="1" x14ac:dyDescent="0.3">
      <c r="A72452" t="s">
        <v>147242</v>
      </c>
      <c r="B72452" s="1">
        <v>42685.154861111114</v>
      </c>
      <c r="C72452" t="s">
        <v>147243</v>
      </c>
      <c r="D72452" t="s">
        <v>16</v>
      </c>
      <c r="E72452">
        <v>35</v>
      </c>
      <c r="F72452" t="s">
        <v>203</v>
      </c>
      <c r="G72452">
        <v>5</v>
      </c>
      <c r="H72452">
        <v>58.65</v>
      </c>
      <c r="I72452">
        <v>43.987499999999997</v>
      </c>
      <c r="J72452" t="s">
        <v>30</v>
      </c>
      <c r="K72452" t="s">
        <v>74</v>
      </c>
      <c r="L72452" t="s">
        <v>80</v>
      </c>
      <c r="M72452" t="s">
        <v>33</v>
      </c>
    </row>
    <row r="72453" spans="1:13" hidden="1" x14ac:dyDescent="0.3">
      <c r="A72453" t="s">
        <v>147244</v>
      </c>
      <c r="B72453" s="1">
        <v>42685.154861111114</v>
      </c>
      <c r="C72453" t="s">
        <v>147245</v>
      </c>
      <c r="D72453" t="s">
        <v>24</v>
      </c>
      <c r="E72453">
        <v>61</v>
      </c>
      <c r="F72453" t="s">
        <v>59</v>
      </c>
      <c r="G72453">
        <v>3</v>
      </c>
      <c r="H72453">
        <v>15.69</v>
      </c>
      <c r="I72453">
        <v>10.983000000000001</v>
      </c>
      <c r="J72453" t="s">
        <v>30</v>
      </c>
      <c r="K72453" t="s">
        <v>98</v>
      </c>
      <c r="L72453" t="s">
        <v>501</v>
      </c>
      <c r="M72453" t="s">
        <v>63</v>
      </c>
    </row>
    <row r="72454" spans="1:13" hidden="1" x14ac:dyDescent="0.3">
      <c r="A72454" t="s">
        <v>147246</v>
      </c>
      <c r="B72454" s="1">
        <v>42685.154861111114</v>
      </c>
      <c r="C72454" t="s">
        <v>147247</v>
      </c>
      <c r="D72454" t="s">
        <v>16</v>
      </c>
      <c r="E72454">
        <v>62</v>
      </c>
      <c r="F72454" t="s">
        <v>66</v>
      </c>
      <c r="G72454">
        <v>1</v>
      </c>
      <c r="H72454">
        <v>35.840000000000003</v>
      </c>
      <c r="I72454">
        <v>25.088000000000001</v>
      </c>
      <c r="J72454" t="s">
        <v>30</v>
      </c>
      <c r="K72454" t="s">
        <v>74</v>
      </c>
      <c r="L72454" t="s">
        <v>140</v>
      </c>
      <c r="M72454" t="s">
        <v>63</v>
      </c>
    </row>
    <row r="72455" spans="1:13" hidden="1" x14ac:dyDescent="0.3">
      <c r="A72455" t="s">
        <v>147248</v>
      </c>
      <c r="B72455" s="1">
        <v>42685.154861111114</v>
      </c>
      <c r="C72455" t="s">
        <v>147249</v>
      </c>
      <c r="D72455" t="s">
        <v>16</v>
      </c>
      <c r="E72455">
        <v>40</v>
      </c>
      <c r="F72455" t="s">
        <v>17</v>
      </c>
      <c r="G72455">
        <v>4</v>
      </c>
      <c r="H72455">
        <v>1200.32</v>
      </c>
      <c r="I72455">
        <v>1140.3040000000001</v>
      </c>
      <c r="J72455" t="s">
        <v>30</v>
      </c>
      <c r="K72455" t="s">
        <v>31</v>
      </c>
      <c r="L72455" t="s">
        <v>32</v>
      </c>
      <c r="M72455" t="s">
        <v>27</v>
      </c>
    </row>
    <row r="72456" spans="1:13" hidden="1" x14ac:dyDescent="0.3">
      <c r="A72456" t="s">
        <v>147250</v>
      </c>
      <c r="B72456" s="1">
        <v>42685.155555555553</v>
      </c>
      <c r="C72456" t="s">
        <v>147251</v>
      </c>
      <c r="D72456" t="s">
        <v>24</v>
      </c>
      <c r="E72456">
        <v>49</v>
      </c>
      <c r="F72456" t="s">
        <v>66</v>
      </c>
      <c r="G72456">
        <v>1</v>
      </c>
      <c r="H72456">
        <v>35.840000000000003</v>
      </c>
      <c r="I72456">
        <v>25.088000000000001</v>
      </c>
      <c r="J72456" t="s">
        <v>18</v>
      </c>
      <c r="K72456" t="s">
        <v>31</v>
      </c>
      <c r="L72456" t="s">
        <v>32</v>
      </c>
      <c r="M72456" t="s">
        <v>48</v>
      </c>
    </row>
    <row r="72457" spans="1:13" hidden="1" x14ac:dyDescent="0.3">
      <c r="A72457" t="s">
        <v>147252</v>
      </c>
      <c r="B72457" s="1">
        <v>42685.155555555553</v>
      </c>
      <c r="C72457" t="s">
        <v>147253</v>
      </c>
      <c r="D72457" t="s">
        <v>16</v>
      </c>
      <c r="E72457">
        <v>42</v>
      </c>
      <c r="F72457" t="s">
        <v>47</v>
      </c>
      <c r="G72457">
        <v>2</v>
      </c>
      <c r="H72457">
        <v>81.319999999999993</v>
      </c>
      <c r="I72457">
        <v>56.923999999999999</v>
      </c>
      <c r="J72457" t="s">
        <v>18</v>
      </c>
      <c r="K72457" t="s">
        <v>74</v>
      </c>
      <c r="L72457" t="s">
        <v>75</v>
      </c>
      <c r="M72457" t="s">
        <v>63</v>
      </c>
    </row>
    <row r="72458" spans="1:13" hidden="1" x14ac:dyDescent="0.3">
      <c r="A72458" t="s">
        <v>147254</v>
      </c>
      <c r="B72458" s="1">
        <v>42685.155555555553</v>
      </c>
      <c r="C72458" t="s">
        <v>147255</v>
      </c>
      <c r="D72458" t="s">
        <v>16</v>
      </c>
      <c r="E72458">
        <v>26</v>
      </c>
      <c r="F72458" t="s">
        <v>17</v>
      </c>
      <c r="G72458">
        <v>2</v>
      </c>
      <c r="H72458">
        <v>600.16</v>
      </c>
      <c r="I72458">
        <v>450.12</v>
      </c>
      <c r="J72458" t="s">
        <v>30</v>
      </c>
      <c r="K72458" t="s">
        <v>74</v>
      </c>
      <c r="L72458" t="s">
        <v>75</v>
      </c>
      <c r="M72458" t="s">
        <v>51</v>
      </c>
    </row>
    <row r="72459" spans="1:13" hidden="1" x14ac:dyDescent="0.3">
      <c r="A72459" t="s">
        <v>147256</v>
      </c>
      <c r="B72459" s="1">
        <v>42685.155555555553</v>
      </c>
      <c r="C72459" t="s">
        <v>147257</v>
      </c>
      <c r="D72459" t="s">
        <v>24</v>
      </c>
      <c r="E72459">
        <v>68</v>
      </c>
      <c r="F72459" t="s">
        <v>66</v>
      </c>
      <c r="G72459">
        <v>3</v>
      </c>
      <c r="H72459">
        <v>107.52</v>
      </c>
      <c r="I72459">
        <v>80.64</v>
      </c>
      <c r="J72459" t="s">
        <v>18</v>
      </c>
      <c r="K72459" t="s">
        <v>74</v>
      </c>
      <c r="L72459" t="s">
        <v>75</v>
      </c>
      <c r="M72459" t="s">
        <v>63</v>
      </c>
    </row>
    <row r="72460" spans="1:13" hidden="1" x14ac:dyDescent="0.3">
      <c r="A72460" t="s">
        <v>147258</v>
      </c>
      <c r="B72460" s="1">
        <v>42685.15625</v>
      </c>
      <c r="C72460" t="s">
        <v>147259</v>
      </c>
      <c r="D72460" t="s">
        <v>16</v>
      </c>
      <c r="E72460">
        <v>18</v>
      </c>
      <c r="F72460" t="s">
        <v>66</v>
      </c>
      <c r="G72460">
        <v>4</v>
      </c>
      <c r="H72460">
        <v>143.36000000000001</v>
      </c>
      <c r="I72460">
        <v>114.688</v>
      </c>
      <c r="J72460" t="s">
        <v>30</v>
      </c>
      <c r="K72460" t="s">
        <v>31</v>
      </c>
      <c r="L72460" t="s">
        <v>289</v>
      </c>
      <c r="M72460" t="s">
        <v>37</v>
      </c>
    </row>
    <row r="72461" spans="1:13" hidden="1" x14ac:dyDescent="0.3">
      <c r="A72461" t="s">
        <v>147260</v>
      </c>
      <c r="B72461" s="1">
        <v>42685.15625</v>
      </c>
      <c r="C72461" t="s">
        <v>147261</v>
      </c>
      <c r="D72461" t="s">
        <v>24</v>
      </c>
      <c r="E72461">
        <v>32</v>
      </c>
      <c r="F72461" t="s">
        <v>25</v>
      </c>
      <c r="G72461">
        <v>4</v>
      </c>
      <c r="H72461">
        <v>2400.6799999999998</v>
      </c>
      <c r="I72461">
        <v>2280.6460000000002</v>
      </c>
      <c r="J72461" t="s">
        <v>26</v>
      </c>
      <c r="K72461" t="s">
        <v>74</v>
      </c>
      <c r="L72461" t="s">
        <v>140</v>
      </c>
      <c r="M72461" t="s">
        <v>51</v>
      </c>
    </row>
    <row r="72462" spans="1:13" hidden="1" x14ac:dyDescent="0.3">
      <c r="A72462" t="s">
        <v>147262</v>
      </c>
      <c r="B72462" s="1">
        <v>42685.15625</v>
      </c>
      <c r="C72462" t="s">
        <v>147263</v>
      </c>
      <c r="D72462" t="s">
        <v>24</v>
      </c>
      <c r="E72462">
        <v>31</v>
      </c>
      <c r="F72462" t="s">
        <v>17</v>
      </c>
      <c r="G72462">
        <v>2</v>
      </c>
      <c r="H72462">
        <v>600.16</v>
      </c>
      <c r="I72462">
        <v>450.12</v>
      </c>
      <c r="J72462" t="s">
        <v>30</v>
      </c>
      <c r="K72462" t="s">
        <v>74</v>
      </c>
      <c r="L72462" t="s">
        <v>140</v>
      </c>
      <c r="M72462" t="s">
        <v>48</v>
      </c>
    </row>
    <row r="72463" spans="1:13" hidden="1" x14ac:dyDescent="0.3">
      <c r="A72463" t="s">
        <v>147264</v>
      </c>
      <c r="B72463" s="1">
        <v>42685.15625</v>
      </c>
      <c r="C72463" t="s">
        <v>147265</v>
      </c>
      <c r="D72463" t="s">
        <v>24</v>
      </c>
      <c r="E72463">
        <v>66</v>
      </c>
      <c r="F72463" t="s">
        <v>17</v>
      </c>
      <c r="G72463">
        <v>3</v>
      </c>
      <c r="H72463">
        <v>900.24</v>
      </c>
      <c r="I72463">
        <v>675.18</v>
      </c>
      <c r="J72463" t="s">
        <v>18</v>
      </c>
      <c r="K72463" t="s">
        <v>98</v>
      </c>
      <c r="L72463" t="s">
        <v>171</v>
      </c>
      <c r="M72463" t="s">
        <v>37</v>
      </c>
    </row>
    <row r="72464" spans="1:13" hidden="1" x14ac:dyDescent="0.3">
      <c r="A72464" t="s">
        <v>147266</v>
      </c>
      <c r="B72464" s="1">
        <v>42685.15625</v>
      </c>
      <c r="C72464" t="s">
        <v>147267</v>
      </c>
      <c r="D72464" t="s">
        <v>16</v>
      </c>
      <c r="E72464">
        <v>55</v>
      </c>
      <c r="F72464" t="s">
        <v>59</v>
      </c>
      <c r="G72464">
        <v>2</v>
      </c>
      <c r="H72464">
        <v>10.46</v>
      </c>
      <c r="I72464">
        <v>7.3220000000000001</v>
      </c>
      <c r="J72464" t="s">
        <v>30</v>
      </c>
      <c r="K72464" t="s">
        <v>98</v>
      </c>
      <c r="L72464" t="s">
        <v>171</v>
      </c>
      <c r="M72464" t="s">
        <v>21</v>
      </c>
    </row>
    <row r="72465" spans="1:13" hidden="1" x14ac:dyDescent="0.3">
      <c r="A72465" t="s">
        <v>147268</v>
      </c>
      <c r="B72465" s="1">
        <v>42685.156944444447</v>
      </c>
      <c r="C72465" t="s">
        <v>147269</v>
      </c>
      <c r="D72465" t="s">
        <v>24</v>
      </c>
      <c r="E72465">
        <v>24</v>
      </c>
      <c r="F72465" t="s">
        <v>17</v>
      </c>
      <c r="G72465">
        <v>5</v>
      </c>
      <c r="H72465">
        <v>1500.4</v>
      </c>
      <c r="I72465">
        <v>1425.38</v>
      </c>
      <c r="J72465" t="s">
        <v>30</v>
      </c>
      <c r="K72465" t="s">
        <v>31</v>
      </c>
      <c r="L72465" t="s">
        <v>32</v>
      </c>
      <c r="M72465" t="s">
        <v>37</v>
      </c>
    </row>
    <row r="72466" spans="1:13" hidden="1" x14ac:dyDescent="0.3">
      <c r="A72466" t="s">
        <v>147270</v>
      </c>
      <c r="B72466" s="1">
        <v>42685.156944444447</v>
      </c>
      <c r="C72466" t="s">
        <v>147271</v>
      </c>
      <c r="D72466" t="s">
        <v>16</v>
      </c>
      <c r="E72466">
        <v>62</v>
      </c>
      <c r="F72466" t="s">
        <v>25</v>
      </c>
      <c r="G72466">
        <v>2</v>
      </c>
      <c r="H72466">
        <v>1200.3399999999999</v>
      </c>
      <c r="I72466">
        <v>1080.306</v>
      </c>
      <c r="J72466" t="s">
        <v>30</v>
      </c>
      <c r="K72466" t="s">
        <v>74</v>
      </c>
      <c r="L72466" t="s">
        <v>140</v>
      </c>
      <c r="M72466" t="s">
        <v>37</v>
      </c>
    </row>
    <row r="72467" spans="1:13" hidden="1" x14ac:dyDescent="0.3">
      <c r="A72467" t="s">
        <v>147272</v>
      </c>
      <c r="B72467" s="1">
        <v>42685.156944444447</v>
      </c>
      <c r="C72467" t="s">
        <v>147273</v>
      </c>
      <c r="D72467" t="s">
        <v>16</v>
      </c>
      <c r="E72467">
        <v>35</v>
      </c>
      <c r="F72467" t="s">
        <v>66</v>
      </c>
      <c r="G72467">
        <v>4</v>
      </c>
      <c r="H72467">
        <v>143.36000000000001</v>
      </c>
      <c r="I72467">
        <v>114.688</v>
      </c>
      <c r="J72467" t="s">
        <v>26</v>
      </c>
      <c r="K72467" t="s">
        <v>31</v>
      </c>
      <c r="L72467" t="s">
        <v>32</v>
      </c>
      <c r="M72467" t="s">
        <v>51</v>
      </c>
    </row>
    <row r="72468" spans="1:13" hidden="1" x14ac:dyDescent="0.3">
      <c r="A72468" t="s">
        <v>147274</v>
      </c>
      <c r="B72468" s="1">
        <v>42685.156944444447</v>
      </c>
      <c r="C72468" t="s">
        <v>147275</v>
      </c>
      <c r="D72468" t="s">
        <v>24</v>
      </c>
      <c r="E72468">
        <v>54</v>
      </c>
      <c r="F72468" t="s">
        <v>41</v>
      </c>
      <c r="G72468">
        <v>3</v>
      </c>
      <c r="H72468">
        <v>45.45</v>
      </c>
      <c r="I72468">
        <v>31.815000000000001</v>
      </c>
      <c r="J72468" t="s">
        <v>30</v>
      </c>
      <c r="K72468" t="s">
        <v>74</v>
      </c>
      <c r="L72468" t="s">
        <v>161</v>
      </c>
      <c r="M72468" t="s">
        <v>27</v>
      </c>
    </row>
    <row r="72469" spans="1:13" hidden="1" x14ac:dyDescent="0.3">
      <c r="A72469" t="s">
        <v>147276</v>
      </c>
      <c r="B72469" s="1">
        <v>42685.157638888886</v>
      </c>
      <c r="C72469" t="s">
        <v>147277</v>
      </c>
      <c r="D72469" t="s">
        <v>16</v>
      </c>
      <c r="E72469">
        <v>47</v>
      </c>
      <c r="F72469" t="s">
        <v>47</v>
      </c>
      <c r="G72469">
        <v>1</v>
      </c>
      <c r="H72469">
        <v>40.659999999999997</v>
      </c>
      <c r="I72469">
        <v>28.462</v>
      </c>
      <c r="J72469" t="s">
        <v>26</v>
      </c>
      <c r="K72469" t="s">
        <v>31</v>
      </c>
      <c r="L72469" t="s">
        <v>32</v>
      </c>
      <c r="M72469" t="s">
        <v>21</v>
      </c>
    </row>
    <row r="72470" spans="1:13" hidden="1" x14ac:dyDescent="0.3">
      <c r="A72470" t="s">
        <v>147278</v>
      </c>
      <c r="B72470" s="1">
        <v>42685.157638888886</v>
      </c>
      <c r="C72470" t="s">
        <v>147279</v>
      </c>
      <c r="D72470" t="s">
        <v>24</v>
      </c>
      <c r="E72470">
        <v>57</v>
      </c>
      <c r="F72470" t="s">
        <v>25</v>
      </c>
      <c r="G72470">
        <v>5</v>
      </c>
      <c r="H72470">
        <v>3000.85</v>
      </c>
      <c r="I72470">
        <v>2700.7649999999999</v>
      </c>
      <c r="J72470" t="s">
        <v>18</v>
      </c>
      <c r="K72470" t="s">
        <v>31</v>
      </c>
      <c r="L72470" t="s">
        <v>32</v>
      </c>
      <c r="M72470" t="s">
        <v>21</v>
      </c>
    </row>
    <row r="72471" spans="1:13" hidden="1" x14ac:dyDescent="0.3">
      <c r="A72471" t="s">
        <v>147280</v>
      </c>
      <c r="B72471" s="1">
        <v>42685.157638888886</v>
      </c>
      <c r="C72471" t="s">
        <v>147281</v>
      </c>
      <c r="D72471" t="s">
        <v>24</v>
      </c>
      <c r="E72471">
        <v>42</v>
      </c>
      <c r="F72471" t="s">
        <v>47</v>
      </c>
      <c r="G72471">
        <v>3</v>
      </c>
      <c r="H72471">
        <v>121.98</v>
      </c>
      <c r="I72471">
        <v>91.484999999999999</v>
      </c>
      <c r="J72471" t="s">
        <v>26</v>
      </c>
      <c r="K72471" t="s">
        <v>31</v>
      </c>
      <c r="L72471" t="s">
        <v>32</v>
      </c>
      <c r="M72471" t="s">
        <v>51</v>
      </c>
    </row>
    <row r="72472" spans="1:13" hidden="1" x14ac:dyDescent="0.3">
      <c r="A72472" t="s">
        <v>147282</v>
      </c>
      <c r="B72472" s="1">
        <v>42685.157638888886</v>
      </c>
      <c r="C72472" t="s">
        <v>147283</v>
      </c>
      <c r="D72472" t="s">
        <v>16</v>
      </c>
      <c r="E72472">
        <v>57</v>
      </c>
      <c r="F72472" t="s">
        <v>17</v>
      </c>
      <c r="G72472">
        <v>3</v>
      </c>
      <c r="H72472">
        <v>900.24</v>
      </c>
      <c r="I72472">
        <v>675.18</v>
      </c>
      <c r="J72472" t="s">
        <v>30</v>
      </c>
      <c r="K72472" t="s">
        <v>31</v>
      </c>
      <c r="L72472" t="s">
        <v>32</v>
      </c>
      <c r="M72472" t="s">
        <v>48</v>
      </c>
    </row>
    <row r="72473" spans="1:13" hidden="1" x14ac:dyDescent="0.3">
      <c r="A72473" t="s">
        <v>147284</v>
      </c>
      <c r="B72473" s="1">
        <v>42685.158333333333</v>
      </c>
      <c r="C72473" t="s">
        <v>147285</v>
      </c>
      <c r="D72473" t="s">
        <v>24</v>
      </c>
      <c r="E72473">
        <v>61</v>
      </c>
      <c r="F72473" t="s">
        <v>203</v>
      </c>
      <c r="G72473">
        <v>3</v>
      </c>
      <c r="H72473">
        <v>35.19</v>
      </c>
      <c r="I72473">
        <v>24.632999999999999</v>
      </c>
      <c r="J72473" t="s">
        <v>26</v>
      </c>
      <c r="K72473" t="s">
        <v>31</v>
      </c>
      <c r="L72473" t="s">
        <v>32</v>
      </c>
      <c r="M72473" t="s">
        <v>33</v>
      </c>
    </row>
    <row r="72474" spans="1:13" hidden="1" x14ac:dyDescent="0.3">
      <c r="A72474" t="s">
        <v>147286</v>
      </c>
      <c r="B72474" s="1">
        <v>42685.158333333333</v>
      </c>
      <c r="C72474" t="s">
        <v>147287</v>
      </c>
      <c r="D72474" t="s">
        <v>24</v>
      </c>
      <c r="E72474">
        <v>28</v>
      </c>
      <c r="F72474" t="s">
        <v>59</v>
      </c>
      <c r="G72474">
        <v>5</v>
      </c>
      <c r="H72474">
        <v>26.15</v>
      </c>
      <c r="I72474">
        <v>19.612500000000001</v>
      </c>
      <c r="J72474" t="s">
        <v>30</v>
      </c>
      <c r="K72474" t="s">
        <v>31</v>
      </c>
      <c r="L72474" t="s">
        <v>32</v>
      </c>
      <c r="M72474" t="s">
        <v>37</v>
      </c>
    </row>
    <row r="72475" spans="1:13" hidden="1" x14ac:dyDescent="0.3">
      <c r="A72475" t="s">
        <v>147288</v>
      </c>
      <c r="B72475" s="1">
        <v>42685.158333333333</v>
      </c>
      <c r="C72475" t="s">
        <v>147289</v>
      </c>
      <c r="D72475" t="s">
        <v>24</v>
      </c>
      <c r="E72475">
        <v>46</v>
      </c>
      <c r="F72475" t="s">
        <v>47</v>
      </c>
      <c r="G72475">
        <v>4</v>
      </c>
      <c r="H72475">
        <v>162.63999999999999</v>
      </c>
      <c r="I72475">
        <v>130.11199999999999</v>
      </c>
      <c r="J72475" t="s">
        <v>26</v>
      </c>
      <c r="K72475" t="s">
        <v>19</v>
      </c>
      <c r="L72475" t="s">
        <v>217</v>
      </c>
      <c r="M72475" t="s">
        <v>63</v>
      </c>
    </row>
    <row r="72476" spans="1:13" hidden="1" x14ac:dyDescent="0.3">
      <c r="A72476" t="s">
        <v>147290</v>
      </c>
      <c r="B72476" s="1">
        <v>42685.158333333333</v>
      </c>
      <c r="C72476" t="s">
        <v>147291</v>
      </c>
      <c r="D72476" t="s">
        <v>16</v>
      </c>
      <c r="E72476">
        <v>26</v>
      </c>
      <c r="F72476" t="s">
        <v>47</v>
      </c>
      <c r="G72476">
        <v>4</v>
      </c>
      <c r="H72476">
        <v>162.63999999999999</v>
      </c>
      <c r="I72476">
        <v>130.11199999999999</v>
      </c>
      <c r="J72476" t="s">
        <v>30</v>
      </c>
      <c r="K72476" t="s">
        <v>19</v>
      </c>
      <c r="L72476" t="s">
        <v>217</v>
      </c>
      <c r="M72476" t="s">
        <v>51</v>
      </c>
    </row>
    <row r="72477" spans="1:13" hidden="1" x14ac:dyDescent="0.3">
      <c r="A72477" t="s">
        <v>147292</v>
      </c>
      <c r="B72477" s="1">
        <v>42685.15902777778</v>
      </c>
      <c r="C72477" t="s">
        <v>147293</v>
      </c>
      <c r="D72477" t="s">
        <v>16</v>
      </c>
      <c r="E72477">
        <v>36</v>
      </c>
      <c r="F72477" t="s">
        <v>47</v>
      </c>
      <c r="G72477">
        <v>5</v>
      </c>
      <c r="H72477">
        <v>203.3</v>
      </c>
      <c r="I72477">
        <v>162.63999999999999</v>
      </c>
      <c r="J72477" t="s">
        <v>30</v>
      </c>
      <c r="K72477" t="s">
        <v>19</v>
      </c>
      <c r="L72477" t="s">
        <v>217</v>
      </c>
      <c r="M72477" t="s">
        <v>27</v>
      </c>
    </row>
    <row r="72478" spans="1:13" hidden="1" x14ac:dyDescent="0.3">
      <c r="A72478" t="s">
        <v>147294</v>
      </c>
      <c r="B72478" s="1">
        <v>42685.15902777778</v>
      </c>
      <c r="C72478" t="s">
        <v>147295</v>
      </c>
      <c r="D72478" t="s">
        <v>16</v>
      </c>
      <c r="E72478">
        <v>20</v>
      </c>
      <c r="F72478" t="s">
        <v>203</v>
      </c>
      <c r="G72478">
        <v>3</v>
      </c>
      <c r="H72478">
        <v>35.19</v>
      </c>
      <c r="I72478">
        <v>24.632999999999999</v>
      </c>
      <c r="J72478" t="s">
        <v>18</v>
      </c>
      <c r="K72478" t="s">
        <v>19</v>
      </c>
      <c r="L72478" t="s">
        <v>217</v>
      </c>
      <c r="M72478" t="s">
        <v>37</v>
      </c>
    </row>
    <row r="72479" spans="1:13" hidden="1" x14ac:dyDescent="0.3">
      <c r="A72479" t="s">
        <v>147296</v>
      </c>
      <c r="B72479" s="1">
        <v>42685.15902777778</v>
      </c>
      <c r="C72479" t="s">
        <v>147297</v>
      </c>
      <c r="D72479" t="s">
        <v>16</v>
      </c>
      <c r="E72479">
        <v>31</v>
      </c>
      <c r="F72479" t="s">
        <v>25</v>
      </c>
      <c r="G72479">
        <v>3</v>
      </c>
      <c r="H72479">
        <v>1800.51</v>
      </c>
      <c r="I72479">
        <v>1620.4590000000001</v>
      </c>
      <c r="J72479" t="s">
        <v>30</v>
      </c>
      <c r="K72479" t="s">
        <v>19</v>
      </c>
      <c r="L72479" t="s">
        <v>36</v>
      </c>
      <c r="M72479" t="s">
        <v>27</v>
      </c>
    </row>
    <row r="72480" spans="1:13" hidden="1" x14ac:dyDescent="0.3">
      <c r="A72480" t="s">
        <v>147298</v>
      </c>
      <c r="B72480" s="1">
        <v>42685.15902777778</v>
      </c>
      <c r="C72480" t="s">
        <v>147299</v>
      </c>
      <c r="D72480" t="s">
        <v>16</v>
      </c>
      <c r="E72480">
        <v>29</v>
      </c>
      <c r="F72480" t="s">
        <v>25</v>
      </c>
      <c r="G72480">
        <v>2</v>
      </c>
      <c r="H72480">
        <v>1200.3399999999999</v>
      </c>
      <c r="I72480">
        <v>1080.306</v>
      </c>
      <c r="J72480" t="s">
        <v>26</v>
      </c>
      <c r="K72480" t="s">
        <v>74</v>
      </c>
      <c r="L72480" t="s">
        <v>140</v>
      </c>
      <c r="M72480" t="s">
        <v>37</v>
      </c>
    </row>
    <row r="72481" spans="1:13" hidden="1" x14ac:dyDescent="0.3">
      <c r="A72481" t="s">
        <v>147300</v>
      </c>
      <c r="B72481" s="1">
        <v>42685.15902777778</v>
      </c>
      <c r="C72481" t="s">
        <v>147301</v>
      </c>
      <c r="D72481" t="s">
        <v>24</v>
      </c>
      <c r="E72481">
        <v>20</v>
      </c>
      <c r="F72481" t="s">
        <v>17</v>
      </c>
      <c r="G72481">
        <v>5</v>
      </c>
      <c r="H72481">
        <v>1500.4</v>
      </c>
      <c r="I72481">
        <v>1425.38</v>
      </c>
      <c r="J72481" t="s">
        <v>30</v>
      </c>
      <c r="K72481" t="s">
        <v>74</v>
      </c>
      <c r="L72481" t="s">
        <v>140</v>
      </c>
      <c r="M72481" t="s">
        <v>33</v>
      </c>
    </row>
    <row r="72482" spans="1:13" hidden="1" x14ac:dyDescent="0.3">
      <c r="A72482" t="s">
        <v>147302</v>
      </c>
      <c r="B72482" s="1">
        <v>42685.159722222219</v>
      </c>
      <c r="C72482" t="s">
        <v>147303</v>
      </c>
      <c r="D72482" t="s">
        <v>16</v>
      </c>
      <c r="E72482">
        <v>29</v>
      </c>
      <c r="F72482" t="s">
        <v>59</v>
      </c>
      <c r="G72482">
        <v>3</v>
      </c>
      <c r="H72482">
        <v>15.69</v>
      </c>
      <c r="I72482">
        <v>10.983000000000001</v>
      </c>
      <c r="J72482" t="s">
        <v>18</v>
      </c>
      <c r="K72482" t="s">
        <v>31</v>
      </c>
      <c r="L72482" t="s">
        <v>204</v>
      </c>
      <c r="M72482" t="s">
        <v>21</v>
      </c>
    </row>
    <row r="72483" spans="1:13" hidden="1" x14ac:dyDescent="0.3">
      <c r="A72483" t="s">
        <v>147304</v>
      </c>
      <c r="B72483" s="1">
        <v>42685.159722222219</v>
      </c>
      <c r="C72483" t="s">
        <v>147305</v>
      </c>
      <c r="D72483" t="s">
        <v>24</v>
      </c>
      <c r="E72483">
        <v>39</v>
      </c>
      <c r="F72483" t="s">
        <v>17</v>
      </c>
      <c r="G72483">
        <v>3</v>
      </c>
      <c r="H72483">
        <v>900.24</v>
      </c>
      <c r="I72483">
        <v>675.18</v>
      </c>
      <c r="J72483" t="s">
        <v>18</v>
      </c>
      <c r="K72483" t="s">
        <v>31</v>
      </c>
      <c r="L72483" t="s">
        <v>204</v>
      </c>
      <c r="M72483" t="s">
        <v>51</v>
      </c>
    </row>
    <row r="72484" spans="1:13" hidden="1" x14ac:dyDescent="0.3">
      <c r="A72484" t="s">
        <v>147306</v>
      </c>
      <c r="B72484" s="1">
        <v>42685.159722222219</v>
      </c>
      <c r="C72484" t="s">
        <v>147307</v>
      </c>
      <c r="D72484" t="s">
        <v>16</v>
      </c>
      <c r="E72484">
        <v>34</v>
      </c>
      <c r="F72484" t="s">
        <v>17</v>
      </c>
      <c r="G72484">
        <v>4</v>
      </c>
      <c r="H72484">
        <v>1200.32</v>
      </c>
      <c r="I72484">
        <v>1140.3040000000001</v>
      </c>
      <c r="J72484" t="s">
        <v>30</v>
      </c>
      <c r="K72484" t="s">
        <v>31</v>
      </c>
      <c r="L72484" t="s">
        <v>204</v>
      </c>
      <c r="M72484" t="s">
        <v>21</v>
      </c>
    </row>
    <row r="72485" spans="1:13" hidden="1" x14ac:dyDescent="0.3">
      <c r="A72485" t="s">
        <v>147308</v>
      </c>
      <c r="B72485" s="1">
        <v>42685.159722222219</v>
      </c>
      <c r="C72485" t="s">
        <v>147309</v>
      </c>
      <c r="D72485" t="s">
        <v>24</v>
      </c>
      <c r="E72485">
        <v>58</v>
      </c>
      <c r="F72485" t="s">
        <v>59</v>
      </c>
      <c r="G72485">
        <v>3</v>
      </c>
      <c r="H72485">
        <v>15.69</v>
      </c>
      <c r="I72485">
        <v>10.983000000000001</v>
      </c>
      <c r="J72485" t="s">
        <v>18</v>
      </c>
      <c r="K72485" t="s">
        <v>31</v>
      </c>
      <c r="L72485" t="s">
        <v>204</v>
      </c>
      <c r="M72485" t="s">
        <v>33</v>
      </c>
    </row>
    <row r="72486" spans="1:13" hidden="1" x14ac:dyDescent="0.3">
      <c r="A72486" t="s">
        <v>147310</v>
      </c>
      <c r="B72486" s="1">
        <v>42685.160416666666</v>
      </c>
      <c r="C72486" t="s">
        <v>147311</v>
      </c>
      <c r="D72486" t="s">
        <v>16</v>
      </c>
      <c r="E72486">
        <v>28</v>
      </c>
      <c r="F72486" t="s">
        <v>17</v>
      </c>
      <c r="G72486">
        <v>4</v>
      </c>
      <c r="H72486">
        <v>1200.32</v>
      </c>
      <c r="I72486">
        <v>1140.3040000000001</v>
      </c>
      <c r="J72486" t="s">
        <v>18</v>
      </c>
      <c r="K72486" t="s">
        <v>19</v>
      </c>
      <c r="L72486" t="s">
        <v>217</v>
      </c>
      <c r="M72486" t="s">
        <v>48</v>
      </c>
    </row>
    <row r="72487" spans="1:13" hidden="1" x14ac:dyDescent="0.3">
      <c r="A72487" t="s">
        <v>147312</v>
      </c>
      <c r="B72487" s="1">
        <v>42685.160416666666</v>
      </c>
      <c r="C72487" t="s">
        <v>147313</v>
      </c>
      <c r="D72487" t="s">
        <v>16</v>
      </c>
      <c r="E72487">
        <v>57</v>
      </c>
      <c r="F72487" t="s">
        <v>97</v>
      </c>
      <c r="G72487">
        <v>4</v>
      </c>
      <c r="H72487">
        <v>4200</v>
      </c>
      <c r="I72487">
        <v>3780</v>
      </c>
      <c r="J72487" t="s">
        <v>30</v>
      </c>
      <c r="K72487" t="s">
        <v>74</v>
      </c>
      <c r="L72487" t="s">
        <v>140</v>
      </c>
      <c r="M72487" t="s">
        <v>21</v>
      </c>
    </row>
    <row r="72488" spans="1:13" hidden="1" x14ac:dyDescent="0.3">
      <c r="A72488" t="s">
        <v>147314</v>
      </c>
      <c r="B72488" s="1">
        <v>42685.160416666666</v>
      </c>
      <c r="C72488" t="s">
        <v>147315</v>
      </c>
      <c r="D72488" t="s">
        <v>16</v>
      </c>
      <c r="E72488">
        <v>61</v>
      </c>
      <c r="F72488" t="s">
        <v>59</v>
      </c>
      <c r="G72488">
        <v>4</v>
      </c>
      <c r="H72488">
        <v>20.92</v>
      </c>
      <c r="I72488">
        <v>15.69</v>
      </c>
      <c r="J72488" t="s">
        <v>30</v>
      </c>
      <c r="K72488" t="s">
        <v>74</v>
      </c>
      <c r="L72488" t="s">
        <v>161</v>
      </c>
      <c r="M72488" t="s">
        <v>21</v>
      </c>
    </row>
    <row r="72489" spans="1:13" hidden="1" x14ac:dyDescent="0.3">
      <c r="A72489" t="s">
        <v>147316</v>
      </c>
      <c r="B72489" s="1">
        <v>42685.160416666666</v>
      </c>
      <c r="C72489" t="s">
        <v>147317</v>
      </c>
      <c r="D72489" t="s">
        <v>16</v>
      </c>
      <c r="E72489">
        <v>59</v>
      </c>
      <c r="F72489" t="s">
        <v>17</v>
      </c>
      <c r="G72489">
        <v>1</v>
      </c>
      <c r="H72489">
        <v>300.08</v>
      </c>
      <c r="I72489">
        <v>225.06</v>
      </c>
      <c r="J72489" t="s">
        <v>18</v>
      </c>
      <c r="K72489" t="s">
        <v>19</v>
      </c>
      <c r="L72489" t="s">
        <v>863</v>
      </c>
      <c r="M72489" t="s">
        <v>37</v>
      </c>
    </row>
    <row r="72490" spans="1:13" hidden="1" x14ac:dyDescent="0.3">
      <c r="A72490" t="s">
        <v>147318</v>
      </c>
      <c r="B72490" s="1">
        <v>42685.161111111112</v>
      </c>
      <c r="C72490" t="s">
        <v>147319</v>
      </c>
      <c r="D72490" t="s">
        <v>24</v>
      </c>
      <c r="E72490">
        <v>24</v>
      </c>
      <c r="F72490" t="s">
        <v>41</v>
      </c>
      <c r="G72490">
        <v>5</v>
      </c>
      <c r="H72490">
        <v>75.75</v>
      </c>
      <c r="I72490">
        <v>56.8125</v>
      </c>
      <c r="J72490" t="s">
        <v>18</v>
      </c>
      <c r="K72490" t="s">
        <v>19</v>
      </c>
      <c r="L72490" t="s">
        <v>863</v>
      </c>
      <c r="M72490" t="s">
        <v>48</v>
      </c>
    </row>
    <row r="72491" spans="1:13" hidden="1" x14ac:dyDescent="0.3">
      <c r="A72491" t="s">
        <v>147320</v>
      </c>
      <c r="B72491" s="1">
        <v>42685.161111111112</v>
      </c>
      <c r="C72491" t="s">
        <v>147321</v>
      </c>
      <c r="D72491" t="s">
        <v>16</v>
      </c>
      <c r="E72491">
        <v>69</v>
      </c>
      <c r="F72491" t="s">
        <v>17</v>
      </c>
      <c r="G72491">
        <v>4</v>
      </c>
      <c r="H72491">
        <v>1200.32</v>
      </c>
      <c r="I72491">
        <v>1140.3040000000001</v>
      </c>
      <c r="J72491" t="s">
        <v>30</v>
      </c>
      <c r="K72491" t="s">
        <v>19</v>
      </c>
      <c r="L72491" t="s">
        <v>863</v>
      </c>
      <c r="M72491" t="s">
        <v>21</v>
      </c>
    </row>
    <row r="72492" spans="1:13" hidden="1" x14ac:dyDescent="0.3">
      <c r="A72492" t="s">
        <v>147322</v>
      </c>
      <c r="B72492" s="1">
        <v>42685.161111111112</v>
      </c>
      <c r="C72492" t="s">
        <v>147323</v>
      </c>
      <c r="D72492" t="s">
        <v>16</v>
      </c>
      <c r="E72492">
        <v>45</v>
      </c>
      <c r="F72492" t="s">
        <v>66</v>
      </c>
      <c r="G72492">
        <v>1</v>
      </c>
      <c r="H72492">
        <v>35.840000000000003</v>
      </c>
      <c r="I72492">
        <v>25.088000000000001</v>
      </c>
      <c r="J72492" t="s">
        <v>30</v>
      </c>
      <c r="K72492" t="s">
        <v>31</v>
      </c>
      <c r="L72492" t="s">
        <v>32</v>
      </c>
      <c r="M72492" t="s">
        <v>48</v>
      </c>
    </row>
    <row r="72493" spans="1:13" hidden="1" x14ac:dyDescent="0.3">
      <c r="A72493" t="s">
        <v>147324</v>
      </c>
      <c r="B72493" s="1">
        <v>42685.161111111112</v>
      </c>
      <c r="C72493" t="s">
        <v>147325</v>
      </c>
      <c r="D72493" t="s">
        <v>24</v>
      </c>
      <c r="E72493">
        <v>23</v>
      </c>
      <c r="F72493" t="s">
        <v>47</v>
      </c>
      <c r="G72493">
        <v>2</v>
      </c>
      <c r="H72493">
        <v>81.319999999999993</v>
      </c>
      <c r="I72493">
        <v>56.923999999999999</v>
      </c>
      <c r="J72493" t="s">
        <v>18</v>
      </c>
      <c r="K72493" t="s">
        <v>31</v>
      </c>
      <c r="L72493" t="s">
        <v>32</v>
      </c>
      <c r="M72493" t="s">
        <v>51</v>
      </c>
    </row>
    <row r="72494" spans="1:13" hidden="1" x14ac:dyDescent="0.3">
      <c r="A72494" t="s">
        <v>147326</v>
      </c>
      <c r="B72494" s="1">
        <v>42685.161111111112</v>
      </c>
      <c r="C72494" t="s">
        <v>147327</v>
      </c>
      <c r="D72494" t="s">
        <v>24</v>
      </c>
      <c r="E72494">
        <v>53</v>
      </c>
      <c r="F72494" t="s">
        <v>66</v>
      </c>
      <c r="G72494">
        <v>2</v>
      </c>
      <c r="H72494">
        <v>71.680000000000007</v>
      </c>
      <c r="I72494">
        <v>50.176000000000002</v>
      </c>
      <c r="J72494" t="s">
        <v>18</v>
      </c>
      <c r="K72494" t="s">
        <v>31</v>
      </c>
      <c r="L72494" t="s">
        <v>32</v>
      </c>
      <c r="M72494" t="s">
        <v>51</v>
      </c>
    </row>
    <row r="72495" spans="1:13" hidden="1" x14ac:dyDescent="0.3">
      <c r="A72495" t="s">
        <v>147328</v>
      </c>
      <c r="B72495" s="1">
        <v>42685.161805555559</v>
      </c>
      <c r="C72495" t="s">
        <v>147329</v>
      </c>
      <c r="D72495" t="s">
        <v>24</v>
      </c>
      <c r="E72495">
        <v>52</v>
      </c>
      <c r="F72495" t="s">
        <v>25</v>
      </c>
      <c r="G72495">
        <v>3</v>
      </c>
      <c r="H72495">
        <v>1800.51</v>
      </c>
      <c r="I72495">
        <v>1620.4590000000001</v>
      </c>
      <c r="J72495" t="s">
        <v>18</v>
      </c>
      <c r="K72495" t="s">
        <v>74</v>
      </c>
      <c r="L72495" t="s">
        <v>75</v>
      </c>
      <c r="M72495" t="s">
        <v>21</v>
      </c>
    </row>
    <row r="72496" spans="1:13" hidden="1" x14ac:dyDescent="0.3">
      <c r="A72496" t="s">
        <v>147330</v>
      </c>
      <c r="B72496" s="1">
        <v>42685.161805555559</v>
      </c>
      <c r="C72496" t="s">
        <v>147331</v>
      </c>
      <c r="D72496" t="s">
        <v>16</v>
      </c>
      <c r="E72496">
        <v>19</v>
      </c>
      <c r="F72496" t="s">
        <v>97</v>
      </c>
      <c r="G72496">
        <v>1</v>
      </c>
      <c r="H72496">
        <v>1050</v>
      </c>
      <c r="I72496">
        <v>945</v>
      </c>
      <c r="J72496" t="s">
        <v>30</v>
      </c>
      <c r="K72496" t="s">
        <v>74</v>
      </c>
      <c r="L72496" t="s">
        <v>140</v>
      </c>
      <c r="M72496" t="s">
        <v>21</v>
      </c>
    </row>
    <row r="72497" spans="1:13" hidden="1" x14ac:dyDescent="0.3">
      <c r="A72497" t="s">
        <v>147332</v>
      </c>
      <c r="B72497" s="1">
        <v>42685.161805555559</v>
      </c>
      <c r="C72497" t="s">
        <v>147333</v>
      </c>
      <c r="D72497" t="s">
        <v>24</v>
      </c>
      <c r="E72497">
        <v>34</v>
      </c>
      <c r="F72497" t="s">
        <v>59</v>
      </c>
      <c r="G72497">
        <v>2</v>
      </c>
      <c r="H72497">
        <v>10.46</v>
      </c>
      <c r="I72497">
        <v>7.3220000000000001</v>
      </c>
      <c r="J72497" t="s">
        <v>18</v>
      </c>
      <c r="K72497" t="s">
        <v>19</v>
      </c>
      <c r="L72497" t="s">
        <v>234</v>
      </c>
      <c r="M72497" t="s">
        <v>33</v>
      </c>
    </row>
    <row r="72498" spans="1:13" hidden="1" x14ac:dyDescent="0.3">
      <c r="A72498" t="s">
        <v>147334</v>
      </c>
      <c r="B72498" s="1">
        <v>42685.161805555559</v>
      </c>
      <c r="C72498" t="s">
        <v>147335</v>
      </c>
      <c r="D72498" t="s">
        <v>24</v>
      </c>
      <c r="E72498">
        <v>55</v>
      </c>
      <c r="F72498" t="s">
        <v>59</v>
      </c>
      <c r="G72498">
        <v>3</v>
      </c>
      <c r="H72498">
        <v>15.69</v>
      </c>
      <c r="I72498">
        <v>10.983000000000001</v>
      </c>
      <c r="J72498" t="s">
        <v>26</v>
      </c>
      <c r="K72498" t="s">
        <v>74</v>
      </c>
      <c r="L72498" t="s">
        <v>75</v>
      </c>
      <c r="M72498" t="s">
        <v>21</v>
      </c>
    </row>
    <row r="72499" spans="1:13" hidden="1" x14ac:dyDescent="0.3">
      <c r="A72499" t="s">
        <v>147336</v>
      </c>
      <c r="B72499" s="1">
        <v>42685.162499999999</v>
      </c>
      <c r="C72499" t="s">
        <v>147337</v>
      </c>
      <c r="D72499" t="s">
        <v>24</v>
      </c>
      <c r="E72499">
        <v>42</v>
      </c>
      <c r="F72499" t="s">
        <v>25</v>
      </c>
      <c r="G72499">
        <v>2</v>
      </c>
      <c r="H72499">
        <v>1200.3399999999999</v>
      </c>
      <c r="I72499">
        <v>1080.306</v>
      </c>
      <c r="J72499" t="s">
        <v>26</v>
      </c>
      <c r="K72499" t="s">
        <v>74</v>
      </c>
      <c r="L72499" t="s">
        <v>75</v>
      </c>
      <c r="M72499" t="s">
        <v>37</v>
      </c>
    </row>
    <row r="72500" spans="1:13" hidden="1" x14ac:dyDescent="0.3">
      <c r="A72500" t="s">
        <v>147338</v>
      </c>
      <c r="B72500" s="1">
        <v>42685.162499999999</v>
      </c>
      <c r="C72500" t="s">
        <v>147339</v>
      </c>
      <c r="D72500" t="s">
        <v>24</v>
      </c>
      <c r="E72500">
        <v>43</v>
      </c>
      <c r="F72500" t="s">
        <v>25</v>
      </c>
      <c r="G72500">
        <v>5</v>
      </c>
      <c r="H72500">
        <v>3000.85</v>
      </c>
      <c r="I72500">
        <v>2700.7649999999999</v>
      </c>
      <c r="J72500" t="s">
        <v>26</v>
      </c>
      <c r="K72500" t="s">
        <v>74</v>
      </c>
      <c r="L72500" t="s">
        <v>75</v>
      </c>
      <c r="M72500" t="s">
        <v>33</v>
      </c>
    </row>
    <row r="72501" spans="1:13" hidden="1" x14ac:dyDescent="0.3">
      <c r="A72501" t="s">
        <v>147340</v>
      </c>
      <c r="B72501" s="1">
        <v>42685.162499999999</v>
      </c>
      <c r="C72501" t="s">
        <v>147341</v>
      </c>
      <c r="D72501" t="s">
        <v>16</v>
      </c>
      <c r="E72501">
        <v>56</v>
      </c>
      <c r="F72501" t="s">
        <v>41</v>
      </c>
      <c r="G72501">
        <v>2</v>
      </c>
      <c r="H72501">
        <v>30.3</v>
      </c>
      <c r="I72501">
        <v>21.21</v>
      </c>
      <c r="J72501" t="s">
        <v>18</v>
      </c>
      <c r="K72501" t="s">
        <v>98</v>
      </c>
      <c r="L72501" t="s">
        <v>312</v>
      </c>
      <c r="M72501" t="s">
        <v>37</v>
      </c>
    </row>
    <row r="72502" spans="1:13" hidden="1" x14ac:dyDescent="0.3">
      <c r="A72502" t="s">
        <v>147342</v>
      </c>
      <c r="B72502" s="1">
        <v>42685.162499999999</v>
      </c>
      <c r="C72502" t="s">
        <v>147343</v>
      </c>
      <c r="D72502" t="s">
        <v>24</v>
      </c>
      <c r="E72502">
        <v>31</v>
      </c>
      <c r="F72502" t="s">
        <v>41</v>
      </c>
      <c r="G72502">
        <v>5</v>
      </c>
      <c r="H72502">
        <v>75.75</v>
      </c>
      <c r="I72502">
        <v>56.8125</v>
      </c>
      <c r="J72502" t="s">
        <v>30</v>
      </c>
      <c r="K72502" t="s">
        <v>74</v>
      </c>
      <c r="L72502" t="s">
        <v>75</v>
      </c>
      <c r="M72502" t="s">
        <v>21</v>
      </c>
    </row>
    <row r="72503" spans="1:13" hidden="1" x14ac:dyDescent="0.3">
      <c r="A72503" t="s">
        <v>147344</v>
      </c>
      <c r="B72503" s="1">
        <v>42685.163194444445</v>
      </c>
      <c r="C72503" t="s">
        <v>147345</v>
      </c>
      <c r="D72503" t="s">
        <v>16</v>
      </c>
      <c r="E72503">
        <v>47</v>
      </c>
      <c r="F72503" t="s">
        <v>25</v>
      </c>
      <c r="G72503">
        <v>3</v>
      </c>
      <c r="H72503">
        <v>1800.51</v>
      </c>
      <c r="I72503">
        <v>1620.4590000000001</v>
      </c>
      <c r="J72503" t="s">
        <v>26</v>
      </c>
      <c r="K72503" t="s">
        <v>98</v>
      </c>
      <c r="L72503" t="s">
        <v>99</v>
      </c>
      <c r="M72503" t="s">
        <v>48</v>
      </c>
    </row>
    <row r="72504" spans="1:13" hidden="1" x14ac:dyDescent="0.3">
      <c r="A72504" t="s">
        <v>147346</v>
      </c>
      <c r="B72504" s="1">
        <v>42685.163194444445</v>
      </c>
      <c r="C72504" t="s">
        <v>147347</v>
      </c>
      <c r="D72504" t="s">
        <v>16</v>
      </c>
      <c r="E72504">
        <v>51</v>
      </c>
      <c r="F72504" t="s">
        <v>47</v>
      </c>
      <c r="G72504">
        <v>4</v>
      </c>
      <c r="H72504">
        <v>162.63999999999999</v>
      </c>
      <c r="I72504">
        <v>130.11199999999999</v>
      </c>
      <c r="J72504" t="s">
        <v>26</v>
      </c>
      <c r="K72504" t="s">
        <v>31</v>
      </c>
      <c r="L72504" t="s">
        <v>32</v>
      </c>
      <c r="M72504" t="s">
        <v>63</v>
      </c>
    </row>
    <row r="72505" spans="1:13" hidden="1" x14ac:dyDescent="0.3">
      <c r="A72505" t="s">
        <v>147348</v>
      </c>
      <c r="B72505" s="1">
        <v>42685.163194444445</v>
      </c>
      <c r="C72505" t="s">
        <v>147349</v>
      </c>
      <c r="D72505" t="s">
        <v>16</v>
      </c>
      <c r="E72505">
        <v>40</v>
      </c>
      <c r="F72505" t="s">
        <v>25</v>
      </c>
      <c r="G72505">
        <v>3</v>
      </c>
      <c r="H72505">
        <v>1800.51</v>
      </c>
      <c r="I72505">
        <v>1620.4590000000001</v>
      </c>
      <c r="J72505" t="s">
        <v>26</v>
      </c>
      <c r="K72505" t="s">
        <v>98</v>
      </c>
      <c r="L72505" t="s">
        <v>99</v>
      </c>
      <c r="M72505" t="s">
        <v>21</v>
      </c>
    </row>
    <row r="72506" spans="1:13" hidden="1" x14ac:dyDescent="0.3">
      <c r="A72506" t="s">
        <v>147350</v>
      </c>
      <c r="B72506" s="1">
        <v>42685.163194444445</v>
      </c>
      <c r="C72506" t="s">
        <v>147351</v>
      </c>
      <c r="D72506" t="s">
        <v>16</v>
      </c>
      <c r="E72506">
        <v>32</v>
      </c>
      <c r="F72506" t="s">
        <v>59</v>
      </c>
      <c r="G72506">
        <v>1</v>
      </c>
      <c r="H72506">
        <v>5.23</v>
      </c>
      <c r="I72506">
        <v>3.661</v>
      </c>
      <c r="J72506" t="s">
        <v>30</v>
      </c>
      <c r="K72506" t="s">
        <v>98</v>
      </c>
      <c r="L72506" t="s">
        <v>99</v>
      </c>
      <c r="M72506" t="s">
        <v>48</v>
      </c>
    </row>
    <row r="72507" spans="1:13" hidden="1" x14ac:dyDescent="0.3">
      <c r="A72507" t="s">
        <v>147352</v>
      </c>
      <c r="B72507" s="1">
        <v>42685.163888888892</v>
      </c>
      <c r="C72507" t="s">
        <v>147353</v>
      </c>
      <c r="D72507" t="s">
        <v>16</v>
      </c>
      <c r="E72507">
        <v>60</v>
      </c>
      <c r="F72507" t="s">
        <v>41</v>
      </c>
      <c r="G72507">
        <v>1</v>
      </c>
      <c r="H72507">
        <v>15.15</v>
      </c>
      <c r="I72507">
        <v>10.605</v>
      </c>
      <c r="J72507" t="s">
        <v>18</v>
      </c>
      <c r="K72507" t="s">
        <v>98</v>
      </c>
      <c r="L72507" t="s">
        <v>99</v>
      </c>
      <c r="M72507" t="s">
        <v>27</v>
      </c>
    </row>
    <row r="72508" spans="1:13" hidden="1" x14ac:dyDescent="0.3">
      <c r="A72508" t="s">
        <v>147354</v>
      </c>
      <c r="B72508" s="1">
        <v>42685.163888888892</v>
      </c>
      <c r="C72508" t="s">
        <v>147355</v>
      </c>
      <c r="D72508" t="s">
        <v>16</v>
      </c>
      <c r="E72508">
        <v>52</v>
      </c>
      <c r="F72508" t="s">
        <v>17</v>
      </c>
      <c r="G72508">
        <v>1</v>
      </c>
      <c r="H72508">
        <v>300.08</v>
      </c>
      <c r="I72508">
        <v>225.06</v>
      </c>
      <c r="J72508" t="s">
        <v>26</v>
      </c>
      <c r="K72508" t="s">
        <v>98</v>
      </c>
      <c r="L72508" t="s">
        <v>99</v>
      </c>
      <c r="M72508" t="s">
        <v>63</v>
      </c>
    </row>
    <row r="72509" spans="1:13" hidden="1" x14ac:dyDescent="0.3">
      <c r="A72509" t="s">
        <v>147356</v>
      </c>
      <c r="B72509" s="1">
        <v>42685.163888888892</v>
      </c>
      <c r="C72509" t="s">
        <v>147357</v>
      </c>
      <c r="D72509" t="s">
        <v>24</v>
      </c>
      <c r="E72509">
        <v>63</v>
      </c>
      <c r="F72509" t="s">
        <v>41</v>
      </c>
      <c r="G72509">
        <v>3</v>
      </c>
      <c r="H72509">
        <v>45.45</v>
      </c>
      <c r="I72509">
        <v>31.815000000000001</v>
      </c>
      <c r="J72509" t="s">
        <v>18</v>
      </c>
      <c r="K72509" t="s">
        <v>98</v>
      </c>
      <c r="L72509" t="s">
        <v>99</v>
      </c>
      <c r="M72509" t="s">
        <v>51</v>
      </c>
    </row>
    <row r="72510" spans="1:13" hidden="1" x14ac:dyDescent="0.3">
      <c r="A72510" t="s">
        <v>147358</v>
      </c>
      <c r="B72510" s="1">
        <v>42685.163888888892</v>
      </c>
      <c r="C72510" t="s">
        <v>147359</v>
      </c>
      <c r="D72510" t="s">
        <v>16</v>
      </c>
      <c r="E72510">
        <v>49</v>
      </c>
      <c r="F72510" t="s">
        <v>59</v>
      </c>
      <c r="G72510">
        <v>3</v>
      </c>
      <c r="H72510">
        <v>15.69</v>
      </c>
      <c r="I72510">
        <v>10.983000000000001</v>
      </c>
      <c r="J72510" t="s">
        <v>18</v>
      </c>
      <c r="K72510" t="s">
        <v>98</v>
      </c>
      <c r="L72510" t="s">
        <v>99</v>
      </c>
      <c r="M72510" t="s">
        <v>48</v>
      </c>
    </row>
    <row r="72511" spans="1:13" hidden="1" x14ac:dyDescent="0.3">
      <c r="A72511" t="s">
        <v>147360</v>
      </c>
      <c r="B72511" s="1">
        <v>42685.163888888892</v>
      </c>
      <c r="C72511" t="s">
        <v>147361</v>
      </c>
      <c r="D72511" t="s">
        <v>24</v>
      </c>
      <c r="E72511">
        <v>56</v>
      </c>
      <c r="F72511" t="s">
        <v>17</v>
      </c>
      <c r="G72511">
        <v>1</v>
      </c>
      <c r="H72511">
        <v>300.08</v>
      </c>
      <c r="I72511">
        <v>225.06</v>
      </c>
      <c r="J72511" t="s">
        <v>30</v>
      </c>
      <c r="K72511" t="s">
        <v>98</v>
      </c>
      <c r="L72511" t="s">
        <v>99</v>
      </c>
      <c r="M72511" t="s">
        <v>27</v>
      </c>
    </row>
    <row r="72512" spans="1:13" hidden="1" x14ac:dyDescent="0.3">
      <c r="A72512" t="s">
        <v>147362</v>
      </c>
      <c r="B72512" s="1">
        <v>42685.164583333331</v>
      </c>
      <c r="C72512" t="s">
        <v>147363</v>
      </c>
      <c r="D72512" t="s">
        <v>24</v>
      </c>
      <c r="E72512">
        <v>44</v>
      </c>
      <c r="F72512" t="s">
        <v>17</v>
      </c>
      <c r="G72512">
        <v>5</v>
      </c>
      <c r="H72512">
        <v>1500.4</v>
      </c>
      <c r="I72512">
        <v>1425.38</v>
      </c>
      <c r="J72512" t="s">
        <v>18</v>
      </c>
      <c r="K72512" t="s">
        <v>98</v>
      </c>
      <c r="L72512" t="s">
        <v>99</v>
      </c>
      <c r="M72512" t="s">
        <v>33</v>
      </c>
    </row>
    <row r="72513" spans="1:13" hidden="1" x14ac:dyDescent="0.3">
      <c r="A72513" t="s">
        <v>147364</v>
      </c>
      <c r="B72513" s="1">
        <v>42685.164583333331</v>
      </c>
      <c r="C72513" t="s">
        <v>147365</v>
      </c>
      <c r="D72513" t="s">
        <v>24</v>
      </c>
      <c r="E72513">
        <v>66</v>
      </c>
      <c r="F72513" t="s">
        <v>25</v>
      </c>
      <c r="G72513">
        <v>2</v>
      </c>
      <c r="H72513">
        <v>1200.3399999999999</v>
      </c>
      <c r="I72513">
        <v>1080.306</v>
      </c>
      <c r="J72513" t="s">
        <v>18</v>
      </c>
      <c r="K72513" t="s">
        <v>74</v>
      </c>
      <c r="L72513" t="s">
        <v>75</v>
      </c>
      <c r="M72513" t="s">
        <v>63</v>
      </c>
    </row>
    <row r="72514" spans="1:13" hidden="1" x14ac:dyDescent="0.3">
      <c r="A72514" t="s">
        <v>147366</v>
      </c>
      <c r="B72514" s="1">
        <v>42685.164583333331</v>
      </c>
      <c r="C72514" t="s">
        <v>147367</v>
      </c>
      <c r="D72514" t="s">
        <v>24</v>
      </c>
      <c r="E72514">
        <v>52</v>
      </c>
      <c r="F72514" t="s">
        <v>17</v>
      </c>
      <c r="G72514">
        <v>4</v>
      </c>
      <c r="H72514">
        <v>1200.32</v>
      </c>
      <c r="I72514">
        <v>1140.3040000000001</v>
      </c>
      <c r="J72514" t="s">
        <v>30</v>
      </c>
      <c r="K72514" t="s">
        <v>98</v>
      </c>
      <c r="L72514" t="s">
        <v>171</v>
      </c>
      <c r="M72514" t="s">
        <v>51</v>
      </c>
    </row>
    <row r="72515" spans="1:13" hidden="1" x14ac:dyDescent="0.3">
      <c r="A72515" t="s">
        <v>147368</v>
      </c>
      <c r="B72515" s="1">
        <v>42685.164583333331</v>
      </c>
      <c r="C72515" t="s">
        <v>147369</v>
      </c>
      <c r="D72515" t="s">
        <v>24</v>
      </c>
      <c r="E72515">
        <v>32</v>
      </c>
      <c r="F72515" t="s">
        <v>17</v>
      </c>
      <c r="G72515">
        <v>5</v>
      </c>
      <c r="H72515">
        <v>1500.4</v>
      </c>
      <c r="I72515">
        <v>1425.38</v>
      </c>
      <c r="J72515" t="s">
        <v>18</v>
      </c>
      <c r="K72515" t="s">
        <v>98</v>
      </c>
      <c r="L72515" t="s">
        <v>171</v>
      </c>
      <c r="M72515" t="s">
        <v>33</v>
      </c>
    </row>
    <row r="72516" spans="1:13" hidden="1" x14ac:dyDescent="0.3">
      <c r="A72516" t="s">
        <v>147370</v>
      </c>
      <c r="B72516" s="1">
        <v>42685.165277777778</v>
      </c>
      <c r="C72516" t="s">
        <v>147371</v>
      </c>
      <c r="D72516" t="s">
        <v>16</v>
      </c>
      <c r="E72516">
        <v>34</v>
      </c>
      <c r="F72516" t="s">
        <v>17</v>
      </c>
      <c r="G72516">
        <v>3</v>
      </c>
      <c r="H72516">
        <v>900.24</v>
      </c>
      <c r="I72516">
        <v>675.18</v>
      </c>
      <c r="J72516" t="s">
        <v>26</v>
      </c>
      <c r="K72516" t="s">
        <v>31</v>
      </c>
      <c r="L72516" t="s">
        <v>204</v>
      </c>
      <c r="M72516" t="s">
        <v>51</v>
      </c>
    </row>
    <row r="72517" spans="1:13" hidden="1" x14ac:dyDescent="0.3">
      <c r="A72517" t="s">
        <v>147372</v>
      </c>
      <c r="B72517" s="1">
        <v>42685.165277777778</v>
      </c>
      <c r="C72517" t="s">
        <v>147373</v>
      </c>
      <c r="D72517" t="s">
        <v>16</v>
      </c>
      <c r="E72517">
        <v>63</v>
      </c>
      <c r="F72517" t="s">
        <v>17</v>
      </c>
      <c r="G72517">
        <v>1</v>
      </c>
      <c r="H72517">
        <v>300.08</v>
      </c>
      <c r="I72517">
        <v>225.06</v>
      </c>
      <c r="J72517" t="s">
        <v>30</v>
      </c>
      <c r="K72517" t="s">
        <v>31</v>
      </c>
      <c r="L72517" t="s">
        <v>204</v>
      </c>
      <c r="M72517" t="s">
        <v>33</v>
      </c>
    </row>
    <row r="72518" spans="1:13" hidden="1" x14ac:dyDescent="0.3">
      <c r="A72518" t="s">
        <v>147374</v>
      </c>
      <c r="B72518" s="1">
        <v>42685.165277777778</v>
      </c>
      <c r="C72518" t="s">
        <v>147375</v>
      </c>
      <c r="D72518" t="s">
        <v>16</v>
      </c>
      <c r="E72518">
        <v>32</v>
      </c>
      <c r="F72518" t="s">
        <v>47</v>
      </c>
      <c r="G72518">
        <v>5</v>
      </c>
      <c r="H72518">
        <v>203.3</v>
      </c>
      <c r="I72518">
        <v>162.63999999999999</v>
      </c>
      <c r="J72518" t="s">
        <v>30</v>
      </c>
      <c r="K72518" t="s">
        <v>31</v>
      </c>
      <c r="L72518" t="s">
        <v>204</v>
      </c>
      <c r="M72518" t="s">
        <v>21</v>
      </c>
    </row>
    <row r="72519" spans="1:13" hidden="1" x14ac:dyDescent="0.3">
      <c r="A72519" t="s">
        <v>147376</v>
      </c>
      <c r="B72519" s="1">
        <v>42685.165277777778</v>
      </c>
      <c r="C72519" t="s">
        <v>147377</v>
      </c>
      <c r="D72519" t="s">
        <v>24</v>
      </c>
      <c r="E72519">
        <v>41</v>
      </c>
      <c r="F72519" t="s">
        <v>25</v>
      </c>
      <c r="G72519">
        <v>3</v>
      </c>
      <c r="H72519">
        <v>1800.51</v>
      </c>
      <c r="I72519">
        <v>1620.4590000000001</v>
      </c>
      <c r="J72519" t="s">
        <v>30</v>
      </c>
      <c r="K72519" t="s">
        <v>31</v>
      </c>
      <c r="L72519" t="s">
        <v>204</v>
      </c>
      <c r="M72519" t="s">
        <v>48</v>
      </c>
    </row>
    <row r="72520" spans="1:13" hidden="1" x14ac:dyDescent="0.3">
      <c r="A72520" t="s">
        <v>147378</v>
      </c>
      <c r="B72520" s="1">
        <v>42685.165972222225</v>
      </c>
      <c r="C72520" t="s">
        <v>147379</v>
      </c>
      <c r="D72520" t="s">
        <v>24</v>
      </c>
      <c r="E72520">
        <v>61</v>
      </c>
      <c r="F72520" t="s">
        <v>66</v>
      </c>
      <c r="G72520">
        <v>2</v>
      </c>
      <c r="H72520">
        <v>71.680000000000007</v>
      </c>
      <c r="I72520">
        <v>50.176000000000002</v>
      </c>
      <c r="J72520" t="s">
        <v>18</v>
      </c>
      <c r="K72520" t="s">
        <v>31</v>
      </c>
      <c r="L72520" t="s">
        <v>204</v>
      </c>
      <c r="M72520" t="s">
        <v>48</v>
      </c>
    </row>
    <row r="72521" spans="1:13" hidden="1" x14ac:dyDescent="0.3">
      <c r="A72521" t="s">
        <v>147380</v>
      </c>
      <c r="B72521" s="1">
        <v>42685.165972222225</v>
      </c>
      <c r="C72521" t="s">
        <v>147381</v>
      </c>
      <c r="D72521" t="s">
        <v>24</v>
      </c>
      <c r="E72521">
        <v>67</v>
      </c>
      <c r="F72521" t="s">
        <v>25</v>
      </c>
      <c r="G72521">
        <v>4</v>
      </c>
      <c r="H72521">
        <v>2400.6799999999998</v>
      </c>
      <c r="I72521">
        <v>2280.6460000000002</v>
      </c>
      <c r="J72521" t="s">
        <v>18</v>
      </c>
      <c r="K72521" t="s">
        <v>19</v>
      </c>
      <c r="L72521" t="s">
        <v>210</v>
      </c>
      <c r="M72521" t="s">
        <v>51</v>
      </c>
    </row>
    <row r="72522" spans="1:13" hidden="1" x14ac:dyDescent="0.3">
      <c r="A72522" t="s">
        <v>147382</v>
      </c>
      <c r="B72522" s="1">
        <v>42685.165972222225</v>
      </c>
      <c r="C72522" t="s">
        <v>147383</v>
      </c>
      <c r="D72522" t="s">
        <v>16</v>
      </c>
      <c r="E72522">
        <v>45</v>
      </c>
      <c r="F72522" t="s">
        <v>47</v>
      </c>
      <c r="G72522">
        <v>5</v>
      </c>
      <c r="H72522">
        <v>203.3</v>
      </c>
      <c r="I72522">
        <v>162.63999999999999</v>
      </c>
      <c r="J72522" t="s">
        <v>18</v>
      </c>
      <c r="K72522" t="s">
        <v>19</v>
      </c>
      <c r="L72522" t="s">
        <v>210</v>
      </c>
      <c r="M72522" t="s">
        <v>63</v>
      </c>
    </row>
    <row r="72523" spans="1:13" hidden="1" x14ac:dyDescent="0.3">
      <c r="A72523" t="s">
        <v>147384</v>
      </c>
      <c r="B72523" s="1">
        <v>42685.165972222225</v>
      </c>
      <c r="C72523" t="s">
        <v>147385</v>
      </c>
      <c r="D72523" t="s">
        <v>16</v>
      </c>
      <c r="E72523">
        <v>39</v>
      </c>
      <c r="F72523" t="s">
        <v>47</v>
      </c>
      <c r="G72523">
        <v>4</v>
      </c>
      <c r="H72523">
        <v>162.63999999999999</v>
      </c>
      <c r="I72523">
        <v>130.11199999999999</v>
      </c>
      <c r="J72523" t="s">
        <v>26</v>
      </c>
      <c r="K72523" t="s">
        <v>74</v>
      </c>
      <c r="L72523" t="s">
        <v>140</v>
      </c>
      <c r="M72523" t="s">
        <v>63</v>
      </c>
    </row>
    <row r="72524" spans="1:13" hidden="1" x14ac:dyDescent="0.3">
      <c r="A72524" t="s">
        <v>147386</v>
      </c>
      <c r="B72524" s="1">
        <v>42685.165972222225</v>
      </c>
      <c r="C72524" t="s">
        <v>147387</v>
      </c>
      <c r="D72524" t="s">
        <v>16</v>
      </c>
      <c r="E72524">
        <v>24</v>
      </c>
      <c r="F72524" t="s">
        <v>25</v>
      </c>
      <c r="G72524">
        <v>3</v>
      </c>
      <c r="H72524">
        <v>1800.51</v>
      </c>
      <c r="I72524">
        <v>1620.4590000000001</v>
      </c>
      <c r="J72524" t="s">
        <v>30</v>
      </c>
      <c r="K72524" t="s">
        <v>74</v>
      </c>
      <c r="L72524" t="s">
        <v>140</v>
      </c>
      <c r="M72524" t="s">
        <v>33</v>
      </c>
    </row>
    <row r="72525" spans="1:13" hidden="1" x14ac:dyDescent="0.3">
      <c r="A72525" t="s">
        <v>147388</v>
      </c>
      <c r="B72525" s="1">
        <v>42685.166666666664</v>
      </c>
      <c r="C72525" t="s">
        <v>147389</v>
      </c>
      <c r="D72525" t="s">
        <v>16</v>
      </c>
      <c r="E72525">
        <v>38</v>
      </c>
      <c r="F72525" t="s">
        <v>17</v>
      </c>
      <c r="G72525">
        <v>2</v>
      </c>
      <c r="H72525">
        <v>600.16</v>
      </c>
      <c r="I72525">
        <v>450.12</v>
      </c>
      <c r="J72525" t="s">
        <v>30</v>
      </c>
      <c r="K72525" t="s">
        <v>74</v>
      </c>
      <c r="L72525" t="s">
        <v>140</v>
      </c>
      <c r="M72525" t="s">
        <v>51</v>
      </c>
    </row>
    <row r="72526" spans="1:13" hidden="1" x14ac:dyDescent="0.3">
      <c r="A72526" t="s">
        <v>147390</v>
      </c>
      <c r="B72526" s="1">
        <v>42685.166666666664</v>
      </c>
      <c r="C72526" t="s">
        <v>147391</v>
      </c>
      <c r="D72526" t="s">
        <v>24</v>
      </c>
      <c r="E72526">
        <v>49</v>
      </c>
      <c r="F72526" t="s">
        <v>66</v>
      </c>
      <c r="G72526">
        <v>2</v>
      </c>
      <c r="H72526">
        <v>71.680000000000007</v>
      </c>
      <c r="I72526">
        <v>50.176000000000002</v>
      </c>
      <c r="J72526" t="s">
        <v>18</v>
      </c>
      <c r="K72526" t="s">
        <v>31</v>
      </c>
      <c r="L72526" t="s">
        <v>71</v>
      </c>
      <c r="M72526" t="s">
        <v>21</v>
      </c>
    </row>
    <row r="72527" spans="1:13" hidden="1" x14ac:dyDescent="0.3">
      <c r="A72527" t="s">
        <v>147392</v>
      </c>
      <c r="B72527" s="1">
        <v>42685.166666666664</v>
      </c>
      <c r="C72527" t="s">
        <v>147393</v>
      </c>
      <c r="D72527" t="s">
        <v>16</v>
      </c>
      <c r="E72527">
        <v>26</v>
      </c>
      <c r="F72527" t="s">
        <v>17</v>
      </c>
      <c r="G72527">
        <v>1</v>
      </c>
      <c r="H72527">
        <v>300.08</v>
      </c>
      <c r="I72527">
        <v>225.06</v>
      </c>
      <c r="J72527" t="s">
        <v>26</v>
      </c>
      <c r="K72527" t="s">
        <v>31</v>
      </c>
      <c r="L72527" t="s">
        <v>71</v>
      </c>
      <c r="M72527" t="s">
        <v>37</v>
      </c>
    </row>
    <row r="72528" spans="1:13" hidden="1" x14ac:dyDescent="0.3">
      <c r="A72528" t="s">
        <v>147394</v>
      </c>
      <c r="B72528" s="1">
        <v>42685.166666666664</v>
      </c>
      <c r="C72528" t="s">
        <v>147395</v>
      </c>
      <c r="D72528" t="s">
        <v>16</v>
      </c>
      <c r="E72528">
        <v>48</v>
      </c>
      <c r="F72528" t="s">
        <v>97</v>
      </c>
      <c r="G72528">
        <v>5</v>
      </c>
      <c r="H72528">
        <v>5250</v>
      </c>
      <c r="I72528">
        <v>4725</v>
      </c>
      <c r="J72528" t="s">
        <v>30</v>
      </c>
      <c r="K72528" t="s">
        <v>31</v>
      </c>
      <c r="L72528" t="s">
        <v>71</v>
      </c>
      <c r="M72528" t="s">
        <v>21</v>
      </c>
    </row>
    <row r="72529" spans="1:13" hidden="1" x14ac:dyDescent="0.3">
      <c r="A72529" t="s">
        <v>147396</v>
      </c>
      <c r="B72529" s="1">
        <v>42685.167361111111</v>
      </c>
      <c r="C72529" t="s">
        <v>147397</v>
      </c>
      <c r="D72529" t="s">
        <v>16</v>
      </c>
      <c r="E72529">
        <v>48</v>
      </c>
      <c r="F72529" t="s">
        <v>97</v>
      </c>
      <c r="G72529">
        <v>5</v>
      </c>
      <c r="H72529">
        <v>5250</v>
      </c>
      <c r="I72529">
        <v>4725</v>
      </c>
      <c r="J72529" t="s">
        <v>30</v>
      </c>
      <c r="K72529" t="s">
        <v>31</v>
      </c>
      <c r="L72529" t="s">
        <v>71</v>
      </c>
      <c r="M72529" t="s">
        <v>51</v>
      </c>
    </row>
    <row r="72530" spans="1:13" hidden="1" x14ac:dyDescent="0.3">
      <c r="A72530" t="s">
        <v>147398</v>
      </c>
      <c r="B72530" s="1">
        <v>42685.167361111111</v>
      </c>
      <c r="C72530" t="s">
        <v>147399</v>
      </c>
      <c r="D72530" t="s">
        <v>16</v>
      </c>
      <c r="E72530">
        <v>22</v>
      </c>
      <c r="F72530" t="s">
        <v>59</v>
      </c>
      <c r="G72530">
        <v>4</v>
      </c>
      <c r="H72530">
        <v>20.92</v>
      </c>
      <c r="I72530">
        <v>15.69</v>
      </c>
      <c r="J72530" t="s">
        <v>30</v>
      </c>
      <c r="K72530" t="s">
        <v>74</v>
      </c>
      <c r="L72530" t="s">
        <v>75</v>
      </c>
      <c r="M72530" t="s">
        <v>48</v>
      </c>
    </row>
    <row r="72531" spans="1:13" hidden="1" x14ac:dyDescent="0.3">
      <c r="A72531" t="s">
        <v>147400</v>
      </c>
      <c r="B72531" s="1">
        <v>42685.167361111111</v>
      </c>
      <c r="C72531" t="s">
        <v>147401</v>
      </c>
      <c r="D72531" t="s">
        <v>16</v>
      </c>
      <c r="E72531">
        <v>40</v>
      </c>
      <c r="F72531" t="s">
        <v>66</v>
      </c>
      <c r="G72531">
        <v>1</v>
      </c>
      <c r="H72531">
        <v>35.840000000000003</v>
      </c>
      <c r="I72531">
        <v>25.088000000000001</v>
      </c>
      <c r="J72531" t="s">
        <v>18</v>
      </c>
      <c r="K72531" t="s">
        <v>74</v>
      </c>
      <c r="L72531" t="s">
        <v>75</v>
      </c>
      <c r="M72531" t="s">
        <v>37</v>
      </c>
    </row>
    <row r="72532" spans="1:13" hidden="1" x14ac:dyDescent="0.3">
      <c r="A72532" t="s">
        <v>147402</v>
      </c>
      <c r="B72532" s="1">
        <v>42685.167361111111</v>
      </c>
      <c r="C72532" t="s">
        <v>147403</v>
      </c>
      <c r="D72532" t="s">
        <v>24</v>
      </c>
      <c r="E72532">
        <v>31</v>
      </c>
      <c r="F72532" t="s">
        <v>17</v>
      </c>
      <c r="G72532">
        <v>3</v>
      </c>
      <c r="H72532">
        <v>900.24</v>
      </c>
      <c r="I72532">
        <v>675.18</v>
      </c>
      <c r="J72532" t="s">
        <v>30</v>
      </c>
      <c r="K72532" t="s">
        <v>74</v>
      </c>
      <c r="L72532" t="s">
        <v>75</v>
      </c>
      <c r="M72532" t="s">
        <v>48</v>
      </c>
    </row>
    <row r="72533" spans="1:13" hidden="1" x14ac:dyDescent="0.3">
      <c r="A72533" t="s">
        <v>147404</v>
      </c>
      <c r="B72533" s="1">
        <v>42685.168055555558</v>
      </c>
      <c r="C72533" t="s">
        <v>147405</v>
      </c>
      <c r="D72533" t="s">
        <v>24</v>
      </c>
      <c r="E72533">
        <v>34</v>
      </c>
      <c r="F72533" t="s">
        <v>17</v>
      </c>
      <c r="G72533">
        <v>4</v>
      </c>
      <c r="H72533">
        <v>1200.32</v>
      </c>
      <c r="I72533">
        <v>1140.3040000000001</v>
      </c>
      <c r="J72533" t="s">
        <v>18</v>
      </c>
      <c r="K72533" t="s">
        <v>98</v>
      </c>
      <c r="L72533" t="s">
        <v>99</v>
      </c>
      <c r="M72533" t="s">
        <v>48</v>
      </c>
    </row>
    <row r="72534" spans="1:13" hidden="1" x14ac:dyDescent="0.3">
      <c r="A72534" t="s">
        <v>147406</v>
      </c>
      <c r="B72534" s="1">
        <v>42685.168055555558</v>
      </c>
      <c r="C72534" t="s">
        <v>147407</v>
      </c>
      <c r="D72534" t="s">
        <v>16</v>
      </c>
      <c r="E72534">
        <v>63</v>
      </c>
      <c r="F72534" t="s">
        <v>41</v>
      </c>
      <c r="G72534">
        <v>3</v>
      </c>
      <c r="H72534">
        <v>45.45</v>
      </c>
      <c r="I72534">
        <v>31.815000000000001</v>
      </c>
      <c r="J72534" t="s">
        <v>30</v>
      </c>
      <c r="K72534" t="s">
        <v>98</v>
      </c>
      <c r="L72534" t="s">
        <v>99</v>
      </c>
      <c r="M72534" t="s">
        <v>21</v>
      </c>
    </row>
    <row r="72535" spans="1:13" hidden="1" x14ac:dyDescent="0.3">
      <c r="A72535" t="s">
        <v>147408</v>
      </c>
      <c r="B72535" s="1">
        <v>42685.168055555558</v>
      </c>
      <c r="C72535" t="s">
        <v>147409</v>
      </c>
      <c r="D72535" t="s">
        <v>16</v>
      </c>
      <c r="E72535">
        <v>68</v>
      </c>
      <c r="F72535" t="s">
        <v>97</v>
      </c>
      <c r="G72535">
        <v>5</v>
      </c>
      <c r="H72535">
        <v>5250</v>
      </c>
      <c r="I72535">
        <v>4725</v>
      </c>
      <c r="J72535" t="s">
        <v>30</v>
      </c>
      <c r="K72535" t="s">
        <v>31</v>
      </c>
      <c r="L72535" t="s">
        <v>32</v>
      </c>
      <c r="M72535" t="s">
        <v>33</v>
      </c>
    </row>
    <row r="72536" spans="1:13" hidden="1" x14ac:dyDescent="0.3">
      <c r="A72536" t="s">
        <v>147410</v>
      </c>
      <c r="B72536" s="1">
        <v>42685.168055555558</v>
      </c>
      <c r="C72536" t="s">
        <v>147411</v>
      </c>
      <c r="D72536" t="s">
        <v>24</v>
      </c>
      <c r="E72536">
        <v>67</v>
      </c>
      <c r="F72536" t="s">
        <v>97</v>
      </c>
      <c r="G72536">
        <v>4</v>
      </c>
      <c r="H72536">
        <v>4200</v>
      </c>
      <c r="I72536">
        <v>3780</v>
      </c>
      <c r="J72536" t="s">
        <v>18</v>
      </c>
      <c r="K72536" t="s">
        <v>31</v>
      </c>
      <c r="L72536" t="s">
        <v>32</v>
      </c>
      <c r="M72536" t="s">
        <v>21</v>
      </c>
    </row>
    <row r="72537" spans="1:13" hidden="1" x14ac:dyDescent="0.3">
      <c r="A72537" t="s">
        <v>147412</v>
      </c>
      <c r="B72537" s="1">
        <v>42685.168749999997</v>
      </c>
      <c r="C72537" t="s">
        <v>147413</v>
      </c>
      <c r="D72537" t="s">
        <v>24</v>
      </c>
      <c r="E72537">
        <v>58</v>
      </c>
      <c r="F72537" t="s">
        <v>17</v>
      </c>
      <c r="G72537">
        <v>4</v>
      </c>
      <c r="H72537">
        <v>1200.32</v>
      </c>
      <c r="I72537">
        <v>1140.3040000000001</v>
      </c>
      <c r="J72537" t="s">
        <v>30</v>
      </c>
      <c r="K72537" t="s">
        <v>31</v>
      </c>
      <c r="L72537" t="s">
        <v>32</v>
      </c>
      <c r="M72537" t="s">
        <v>33</v>
      </c>
    </row>
    <row r="72538" spans="1:13" hidden="1" x14ac:dyDescent="0.3">
      <c r="A72538" t="s">
        <v>147414</v>
      </c>
      <c r="B72538" s="1">
        <v>42685.168749999997</v>
      </c>
      <c r="C72538" t="s">
        <v>147415</v>
      </c>
      <c r="D72538" t="s">
        <v>16</v>
      </c>
      <c r="E72538">
        <v>50</v>
      </c>
      <c r="F72538" t="s">
        <v>59</v>
      </c>
      <c r="G72538">
        <v>1</v>
      </c>
      <c r="H72538">
        <v>5.23</v>
      </c>
      <c r="I72538">
        <v>3.661</v>
      </c>
      <c r="J72538" t="s">
        <v>30</v>
      </c>
      <c r="K72538" t="s">
        <v>74</v>
      </c>
      <c r="L72538" t="s">
        <v>75</v>
      </c>
      <c r="M72538" t="s">
        <v>21</v>
      </c>
    </row>
    <row r="72539" spans="1:13" hidden="1" x14ac:dyDescent="0.3">
      <c r="A72539" t="s">
        <v>147416</v>
      </c>
      <c r="B72539" s="1">
        <v>42685.168749999997</v>
      </c>
      <c r="C72539" t="s">
        <v>147417</v>
      </c>
      <c r="D72539" t="s">
        <v>24</v>
      </c>
      <c r="E72539">
        <v>47</v>
      </c>
      <c r="F72539" t="s">
        <v>17</v>
      </c>
      <c r="G72539">
        <v>3</v>
      </c>
      <c r="H72539">
        <v>900.24</v>
      </c>
      <c r="I72539">
        <v>675.18</v>
      </c>
      <c r="J72539" t="s">
        <v>30</v>
      </c>
      <c r="K72539" t="s">
        <v>74</v>
      </c>
      <c r="L72539" t="s">
        <v>75</v>
      </c>
      <c r="M72539" t="s">
        <v>48</v>
      </c>
    </row>
    <row r="72540" spans="1:13" hidden="1" x14ac:dyDescent="0.3">
      <c r="A72540" t="s">
        <v>147418</v>
      </c>
      <c r="B72540" s="1">
        <v>42685.168749999997</v>
      </c>
      <c r="C72540" t="s">
        <v>147419</v>
      </c>
      <c r="D72540" t="s">
        <v>16</v>
      </c>
      <c r="E72540">
        <v>25</v>
      </c>
      <c r="F72540" t="s">
        <v>17</v>
      </c>
      <c r="G72540">
        <v>2</v>
      </c>
      <c r="H72540">
        <v>600.16</v>
      </c>
      <c r="I72540">
        <v>450.12</v>
      </c>
      <c r="J72540" t="s">
        <v>30</v>
      </c>
      <c r="K72540" t="s">
        <v>74</v>
      </c>
      <c r="L72540" t="s">
        <v>75</v>
      </c>
      <c r="M72540" t="s">
        <v>48</v>
      </c>
    </row>
    <row r="72541" spans="1:13" hidden="1" x14ac:dyDescent="0.3">
      <c r="A72541" t="s">
        <v>147420</v>
      </c>
      <c r="B72541" s="1">
        <v>42685.168749999997</v>
      </c>
      <c r="C72541" t="s">
        <v>147421</v>
      </c>
      <c r="D72541" t="s">
        <v>16</v>
      </c>
      <c r="E72541">
        <v>28</v>
      </c>
      <c r="F72541" t="s">
        <v>17</v>
      </c>
      <c r="G72541">
        <v>1</v>
      </c>
      <c r="H72541">
        <v>300.08</v>
      </c>
      <c r="I72541">
        <v>225.06</v>
      </c>
      <c r="J72541" t="s">
        <v>18</v>
      </c>
      <c r="K72541" t="s">
        <v>74</v>
      </c>
      <c r="L72541" t="s">
        <v>161</v>
      </c>
      <c r="M72541" t="s">
        <v>37</v>
      </c>
    </row>
    <row r="72542" spans="1:13" hidden="1" x14ac:dyDescent="0.3">
      <c r="A72542" t="s">
        <v>147422</v>
      </c>
      <c r="B72542" s="1">
        <v>42685.169444444444</v>
      </c>
      <c r="C72542" t="s">
        <v>147423</v>
      </c>
      <c r="D72542" t="s">
        <v>16</v>
      </c>
      <c r="E72542">
        <v>58</v>
      </c>
      <c r="F72542" t="s">
        <v>17</v>
      </c>
      <c r="G72542">
        <v>4</v>
      </c>
      <c r="H72542">
        <v>1200.32</v>
      </c>
      <c r="I72542">
        <v>1140.3040000000001</v>
      </c>
      <c r="J72542" t="s">
        <v>26</v>
      </c>
      <c r="K72542" t="s">
        <v>98</v>
      </c>
      <c r="L72542" t="s">
        <v>171</v>
      </c>
      <c r="M72542" t="s">
        <v>33</v>
      </c>
    </row>
    <row r="72543" spans="1:13" hidden="1" x14ac:dyDescent="0.3">
      <c r="A72543" t="s">
        <v>147424</v>
      </c>
      <c r="B72543" s="1">
        <v>42685.169444444444</v>
      </c>
      <c r="C72543" t="s">
        <v>147425</v>
      </c>
      <c r="D72543" t="s">
        <v>16</v>
      </c>
      <c r="E72543">
        <v>40</v>
      </c>
      <c r="F72543" t="s">
        <v>47</v>
      </c>
      <c r="G72543">
        <v>1</v>
      </c>
      <c r="H72543">
        <v>40.659999999999997</v>
      </c>
      <c r="I72543">
        <v>28.462</v>
      </c>
      <c r="J72543" t="s">
        <v>30</v>
      </c>
      <c r="K72543" t="s">
        <v>98</v>
      </c>
      <c r="L72543" t="s">
        <v>171</v>
      </c>
      <c r="M72543" t="s">
        <v>63</v>
      </c>
    </row>
    <row r="72544" spans="1:13" hidden="1" x14ac:dyDescent="0.3">
      <c r="A72544" t="s">
        <v>147426</v>
      </c>
      <c r="B72544" s="1">
        <v>42685.169444444444</v>
      </c>
      <c r="C72544" t="s">
        <v>147427</v>
      </c>
      <c r="D72544" t="s">
        <v>16</v>
      </c>
      <c r="E72544">
        <v>53</v>
      </c>
      <c r="F72544" t="s">
        <v>47</v>
      </c>
      <c r="G72544">
        <v>1</v>
      </c>
      <c r="H72544">
        <v>40.659999999999997</v>
      </c>
      <c r="I72544">
        <v>28.462</v>
      </c>
      <c r="J72544" t="s">
        <v>26</v>
      </c>
      <c r="K72544" t="s">
        <v>19</v>
      </c>
      <c r="L72544" t="s">
        <v>217</v>
      </c>
      <c r="M72544" t="s">
        <v>33</v>
      </c>
    </row>
    <row r="72545" spans="1:13" hidden="1" x14ac:dyDescent="0.3">
      <c r="A72545" t="s">
        <v>147428</v>
      </c>
      <c r="B72545" s="1">
        <v>42685.169444444444</v>
      </c>
      <c r="C72545" t="s">
        <v>147429</v>
      </c>
      <c r="D72545" t="s">
        <v>16</v>
      </c>
      <c r="E72545">
        <v>60</v>
      </c>
      <c r="F72545" t="s">
        <v>59</v>
      </c>
      <c r="G72545">
        <v>5</v>
      </c>
      <c r="H72545">
        <v>26.15</v>
      </c>
      <c r="I72545">
        <v>19.612500000000001</v>
      </c>
      <c r="J72545" t="s">
        <v>18</v>
      </c>
      <c r="K72545" t="s">
        <v>98</v>
      </c>
      <c r="L72545" t="s">
        <v>171</v>
      </c>
      <c r="M72545" t="s">
        <v>51</v>
      </c>
    </row>
    <row r="72546" spans="1:13" hidden="1" x14ac:dyDescent="0.3">
      <c r="A72546" t="s">
        <v>147430</v>
      </c>
      <c r="B72546" s="1">
        <v>42685.170138888891</v>
      </c>
      <c r="C72546" t="s">
        <v>147431</v>
      </c>
      <c r="D72546" t="s">
        <v>16</v>
      </c>
      <c r="E72546">
        <v>59</v>
      </c>
      <c r="F72546" t="s">
        <v>17</v>
      </c>
      <c r="G72546">
        <v>2</v>
      </c>
      <c r="H72546">
        <v>600.16</v>
      </c>
      <c r="I72546">
        <v>450.12</v>
      </c>
      <c r="J72546" t="s">
        <v>30</v>
      </c>
      <c r="K72546" t="s">
        <v>31</v>
      </c>
      <c r="L72546" t="s">
        <v>32</v>
      </c>
      <c r="M72546" t="s">
        <v>33</v>
      </c>
    </row>
    <row r="72547" spans="1:13" hidden="1" x14ac:dyDescent="0.3">
      <c r="A72547" t="s">
        <v>147432</v>
      </c>
      <c r="B72547" s="1">
        <v>42685.170138888891</v>
      </c>
      <c r="C72547" t="s">
        <v>147433</v>
      </c>
      <c r="D72547" t="s">
        <v>16</v>
      </c>
      <c r="E72547">
        <v>62</v>
      </c>
      <c r="F72547" t="s">
        <v>25</v>
      </c>
      <c r="G72547">
        <v>2</v>
      </c>
      <c r="H72547">
        <v>1200.3399999999999</v>
      </c>
      <c r="I72547">
        <v>1080.306</v>
      </c>
      <c r="J72547" t="s">
        <v>30</v>
      </c>
      <c r="K72547" t="s">
        <v>19</v>
      </c>
      <c r="L72547" t="s">
        <v>36</v>
      </c>
      <c r="M72547" t="s">
        <v>63</v>
      </c>
    </row>
    <row r="72548" spans="1:13" hidden="1" x14ac:dyDescent="0.3">
      <c r="A72548" t="s">
        <v>147434</v>
      </c>
      <c r="B72548" s="1">
        <v>42685.170138888891</v>
      </c>
      <c r="C72548" t="s">
        <v>147435</v>
      </c>
      <c r="D72548" t="s">
        <v>24</v>
      </c>
      <c r="E72548">
        <v>62</v>
      </c>
      <c r="F72548" t="s">
        <v>17</v>
      </c>
      <c r="G72548">
        <v>2</v>
      </c>
      <c r="H72548">
        <v>600.16</v>
      </c>
      <c r="I72548">
        <v>450.12</v>
      </c>
      <c r="J72548" t="s">
        <v>30</v>
      </c>
      <c r="K72548" t="s">
        <v>19</v>
      </c>
      <c r="L72548" t="s">
        <v>36</v>
      </c>
      <c r="M72548" t="s">
        <v>21</v>
      </c>
    </row>
    <row r="72549" spans="1:13" hidden="1" x14ac:dyDescent="0.3">
      <c r="A72549" t="s">
        <v>147436</v>
      </c>
      <c r="B72549" s="1">
        <v>42685.170138888891</v>
      </c>
      <c r="C72549" t="s">
        <v>147437</v>
      </c>
      <c r="D72549" t="s">
        <v>16</v>
      </c>
      <c r="E72549">
        <v>39</v>
      </c>
      <c r="F72549" t="s">
        <v>47</v>
      </c>
      <c r="G72549">
        <v>5</v>
      </c>
      <c r="H72549">
        <v>203.3</v>
      </c>
      <c r="I72549">
        <v>162.63999999999999</v>
      </c>
      <c r="J72549" t="s">
        <v>30</v>
      </c>
      <c r="K72549" t="s">
        <v>74</v>
      </c>
      <c r="L72549" t="s">
        <v>75</v>
      </c>
      <c r="M72549" t="s">
        <v>33</v>
      </c>
    </row>
    <row r="72550" spans="1:13" hidden="1" x14ac:dyDescent="0.3">
      <c r="A72550" t="s">
        <v>147438</v>
      </c>
      <c r="B72550" s="1">
        <v>42685.17083333333</v>
      </c>
      <c r="C72550" t="s">
        <v>147439</v>
      </c>
      <c r="D72550" t="s">
        <v>16</v>
      </c>
      <c r="E72550">
        <v>57</v>
      </c>
      <c r="F72550" t="s">
        <v>17</v>
      </c>
      <c r="G72550">
        <v>2</v>
      </c>
      <c r="H72550">
        <v>600.16</v>
      </c>
      <c r="I72550">
        <v>450.12</v>
      </c>
      <c r="J72550" t="s">
        <v>18</v>
      </c>
      <c r="K72550" t="s">
        <v>74</v>
      </c>
      <c r="L72550" t="s">
        <v>75</v>
      </c>
      <c r="M72550" t="s">
        <v>51</v>
      </c>
    </row>
    <row r="72551" spans="1:13" hidden="1" x14ac:dyDescent="0.3">
      <c r="A72551" t="s">
        <v>147440</v>
      </c>
      <c r="B72551" s="1">
        <v>42685.17083333333</v>
      </c>
      <c r="C72551" t="s">
        <v>147441</v>
      </c>
      <c r="D72551" t="s">
        <v>24</v>
      </c>
      <c r="E72551">
        <v>33</v>
      </c>
      <c r="F72551" t="s">
        <v>17</v>
      </c>
      <c r="G72551">
        <v>3</v>
      </c>
      <c r="H72551">
        <v>900.24</v>
      </c>
      <c r="I72551">
        <v>675.18</v>
      </c>
      <c r="J72551" t="s">
        <v>26</v>
      </c>
      <c r="K72551" t="s">
        <v>74</v>
      </c>
      <c r="L72551" t="s">
        <v>75</v>
      </c>
      <c r="M72551" t="s">
        <v>48</v>
      </c>
    </row>
    <row r="72552" spans="1:13" hidden="1" x14ac:dyDescent="0.3">
      <c r="A72552" t="s">
        <v>147442</v>
      </c>
      <c r="B72552" s="1">
        <v>42685.17083333333</v>
      </c>
      <c r="C72552" t="s">
        <v>147443</v>
      </c>
      <c r="D72552" t="s">
        <v>16</v>
      </c>
      <c r="E72552">
        <v>24</v>
      </c>
      <c r="F72552" t="s">
        <v>97</v>
      </c>
      <c r="G72552">
        <v>4</v>
      </c>
      <c r="H72552">
        <v>4200</v>
      </c>
      <c r="I72552">
        <v>3780</v>
      </c>
      <c r="J72552" t="s">
        <v>30</v>
      </c>
      <c r="K72552" t="s">
        <v>74</v>
      </c>
      <c r="L72552" t="s">
        <v>75</v>
      </c>
      <c r="M72552" t="s">
        <v>51</v>
      </c>
    </row>
    <row r="72553" spans="1:13" hidden="1" x14ac:dyDescent="0.3">
      <c r="A72553" t="s">
        <v>147444</v>
      </c>
      <c r="B72553" s="1">
        <v>42685.17083333333</v>
      </c>
      <c r="C72553" t="s">
        <v>147445</v>
      </c>
      <c r="D72553" t="s">
        <v>16</v>
      </c>
      <c r="E72553">
        <v>56</v>
      </c>
      <c r="F72553" t="s">
        <v>17</v>
      </c>
      <c r="G72553">
        <v>4</v>
      </c>
      <c r="H72553">
        <v>1200.32</v>
      </c>
      <c r="I72553">
        <v>1140.3040000000001</v>
      </c>
      <c r="J72553" t="s">
        <v>30</v>
      </c>
      <c r="K72553" t="s">
        <v>98</v>
      </c>
      <c r="L72553" t="s">
        <v>171</v>
      </c>
      <c r="M72553" t="s">
        <v>63</v>
      </c>
    </row>
    <row r="72554" spans="1:13" hidden="1" x14ac:dyDescent="0.3">
      <c r="A72554" t="s">
        <v>147446</v>
      </c>
      <c r="B72554" s="1">
        <v>42685.17083333333</v>
      </c>
      <c r="C72554" t="s">
        <v>147447</v>
      </c>
      <c r="D72554" t="s">
        <v>24</v>
      </c>
      <c r="E72554">
        <v>50</v>
      </c>
      <c r="F72554" t="s">
        <v>17</v>
      </c>
      <c r="G72554">
        <v>3</v>
      </c>
      <c r="H72554">
        <v>900.24</v>
      </c>
      <c r="I72554">
        <v>675.18</v>
      </c>
      <c r="J72554" t="s">
        <v>30</v>
      </c>
      <c r="K72554" t="s">
        <v>31</v>
      </c>
      <c r="L72554" t="s">
        <v>289</v>
      </c>
      <c r="M72554" t="s">
        <v>51</v>
      </c>
    </row>
    <row r="72555" spans="1:13" hidden="1" x14ac:dyDescent="0.3">
      <c r="A72555" t="s">
        <v>147448</v>
      </c>
      <c r="B72555" s="1">
        <v>42685.171527777777</v>
      </c>
      <c r="C72555" t="s">
        <v>147449</v>
      </c>
      <c r="D72555" t="s">
        <v>24</v>
      </c>
      <c r="E72555">
        <v>18</v>
      </c>
      <c r="F72555" t="s">
        <v>17</v>
      </c>
      <c r="G72555">
        <v>4</v>
      </c>
      <c r="H72555">
        <v>1200.32</v>
      </c>
      <c r="I72555">
        <v>1140.3040000000001</v>
      </c>
      <c r="J72555" t="s">
        <v>30</v>
      </c>
      <c r="K72555" t="s">
        <v>98</v>
      </c>
      <c r="L72555" t="s">
        <v>501</v>
      </c>
      <c r="M72555" t="s">
        <v>21</v>
      </c>
    </row>
    <row r="72556" spans="1:13" hidden="1" x14ac:dyDescent="0.3">
      <c r="A72556" t="s">
        <v>147450</v>
      </c>
      <c r="B72556" s="1">
        <v>42685.171527777777</v>
      </c>
      <c r="C72556" t="s">
        <v>147451</v>
      </c>
      <c r="D72556" t="s">
        <v>24</v>
      </c>
      <c r="E72556">
        <v>43</v>
      </c>
      <c r="F72556" t="s">
        <v>25</v>
      </c>
      <c r="G72556">
        <v>2</v>
      </c>
      <c r="H72556">
        <v>1200.3399999999999</v>
      </c>
      <c r="I72556">
        <v>1080.306</v>
      </c>
      <c r="J72556" t="s">
        <v>30</v>
      </c>
      <c r="K72556" t="s">
        <v>74</v>
      </c>
      <c r="L72556" t="s">
        <v>152</v>
      </c>
      <c r="M72556" t="s">
        <v>63</v>
      </c>
    </row>
    <row r="72557" spans="1:13" hidden="1" x14ac:dyDescent="0.3">
      <c r="A72557" t="s">
        <v>147452</v>
      </c>
      <c r="B72557" s="1">
        <v>42685.171527777777</v>
      </c>
      <c r="C72557" t="s">
        <v>147453</v>
      </c>
      <c r="D72557" t="s">
        <v>16</v>
      </c>
      <c r="E72557">
        <v>48</v>
      </c>
      <c r="F72557" t="s">
        <v>47</v>
      </c>
      <c r="G72557">
        <v>4</v>
      </c>
      <c r="H72557">
        <v>162.63999999999999</v>
      </c>
      <c r="I72557">
        <v>130.11199999999999</v>
      </c>
      <c r="J72557" t="s">
        <v>18</v>
      </c>
      <c r="K72557" t="s">
        <v>74</v>
      </c>
      <c r="L72557" t="s">
        <v>152</v>
      </c>
      <c r="M72557" t="s">
        <v>51</v>
      </c>
    </row>
    <row r="72558" spans="1:13" hidden="1" x14ac:dyDescent="0.3">
      <c r="A72558" t="s">
        <v>147454</v>
      </c>
      <c r="B72558" s="1">
        <v>42685.171527777777</v>
      </c>
      <c r="C72558" t="s">
        <v>147455</v>
      </c>
      <c r="D72558" t="s">
        <v>16</v>
      </c>
      <c r="E72558">
        <v>57</v>
      </c>
      <c r="F72558" t="s">
        <v>17</v>
      </c>
      <c r="G72558">
        <v>1</v>
      </c>
      <c r="H72558">
        <v>300.08</v>
      </c>
      <c r="I72558">
        <v>225.06</v>
      </c>
      <c r="J72558" t="s">
        <v>30</v>
      </c>
      <c r="K72558" t="s">
        <v>31</v>
      </c>
      <c r="L72558" t="s">
        <v>32</v>
      </c>
      <c r="M72558" t="s">
        <v>33</v>
      </c>
    </row>
    <row r="72559" spans="1:13" hidden="1" x14ac:dyDescent="0.3">
      <c r="A72559" t="s">
        <v>147456</v>
      </c>
      <c r="B72559" s="1">
        <v>42685.172222222223</v>
      </c>
      <c r="C72559" t="s">
        <v>147457</v>
      </c>
      <c r="D72559" t="s">
        <v>24</v>
      </c>
      <c r="E72559">
        <v>46</v>
      </c>
      <c r="F72559" t="s">
        <v>47</v>
      </c>
      <c r="G72559">
        <v>1</v>
      </c>
      <c r="H72559">
        <v>40.659999999999997</v>
      </c>
      <c r="I72559">
        <v>28.462</v>
      </c>
      <c r="J72559" t="s">
        <v>26</v>
      </c>
      <c r="K72559" t="s">
        <v>19</v>
      </c>
      <c r="L72559" t="s">
        <v>217</v>
      </c>
      <c r="M72559" t="s">
        <v>48</v>
      </c>
    </row>
    <row r="72560" spans="1:13" hidden="1" x14ac:dyDescent="0.3">
      <c r="A72560" t="s">
        <v>147458</v>
      </c>
      <c r="B72560" s="1">
        <v>42685.172222222223</v>
      </c>
      <c r="C72560" t="s">
        <v>147459</v>
      </c>
      <c r="D72560" t="s">
        <v>16</v>
      </c>
      <c r="E72560">
        <v>47</v>
      </c>
      <c r="F72560" t="s">
        <v>17</v>
      </c>
      <c r="G72560">
        <v>5</v>
      </c>
      <c r="H72560">
        <v>1500.4</v>
      </c>
      <c r="I72560">
        <v>1425.38</v>
      </c>
      <c r="J72560" t="s">
        <v>18</v>
      </c>
      <c r="K72560" t="s">
        <v>19</v>
      </c>
      <c r="L72560" t="s">
        <v>217</v>
      </c>
      <c r="M72560" t="s">
        <v>48</v>
      </c>
    </row>
    <row r="72561" spans="1:13" hidden="1" x14ac:dyDescent="0.3">
      <c r="A72561" t="s">
        <v>147460</v>
      </c>
      <c r="B72561" s="1">
        <v>42685.172222222223</v>
      </c>
      <c r="C72561" t="s">
        <v>147461</v>
      </c>
      <c r="D72561" t="s">
        <v>16</v>
      </c>
      <c r="E72561">
        <v>41</v>
      </c>
      <c r="F72561" t="s">
        <v>17</v>
      </c>
      <c r="G72561">
        <v>3</v>
      </c>
      <c r="H72561">
        <v>900.24</v>
      </c>
      <c r="I72561">
        <v>675.18</v>
      </c>
      <c r="J72561" t="s">
        <v>30</v>
      </c>
      <c r="K72561" t="s">
        <v>19</v>
      </c>
      <c r="L72561" t="s">
        <v>217</v>
      </c>
      <c r="M72561" t="s">
        <v>27</v>
      </c>
    </row>
    <row r="72562" spans="1:13" hidden="1" x14ac:dyDescent="0.3">
      <c r="A72562" t="s">
        <v>147462</v>
      </c>
      <c r="B72562" s="1">
        <v>42685.172222222223</v>
      </c>
      <c r="C72562" t="s">
        <v>147463</v>
      </c>
      <c r="D72562" t="s">
        <v>16</v>
      </c>
      <c r="E72562">
        <v>36</v>
      </c>
      <c r="F72562" t="s">
        <v>25</v>
      </c>
      <c r="G72562">
        <v>3</v>
      </c>
      <c r="H72562">
        <v>1800.51</v>
      </c>
      <c r="I72562">
        <v>1620.4590000000001</v>
      </c>
      <c r="J72562" t="s">
        <v>18</v>
      </c>
      <c r="K72562" t="s">
        <v>74</v>
      </c>
      <c r="L72562" t="s">
        <v>152</v>
      </c>
      <c r="M72562" t="s">
        <v>63</v>
      </c>
    </row>
    <row r="72563" spans="1:13" hidden="1" x14ac:dyDescent="0.3">
      <c r="A72563" t="s">
        <v>147464</v>
      </c>
      <c r="B72563" s="1">
        <v>42685.17291666667</v>
      </c>
      <c r="C72563" t="s">
        <v>147465</v>
      </c>
      <c r="D72563" t="s">
        <v>16</v>
      </c>
      <c r="E72563">
        <v>64</v>
      </c>
      <c r="F72563" t="s">
        <v>66</v>
      </c>
      <c r="G72563">
        <v>5</v>
      </c>
      <c r="H72563">
        <v>179.2</v>
      </c>
      <c r="I72563">
        <v>143.36000000000001</v>
      </c>
      <c r="J72563" t="s">
        <v>18</v>
      </c>
      <c r="K72563" t="s">
        <v>74</v>
      </c>
      <c r="L72563" t="s">
        <v>152</v>
      </c>
      <c r="M72563" t="s">
        <v>33</v>
      </c>
    </row>
    <row r="72564" spans="1:13" hidden="1" x14ac:dyDescent="0.3">
      <c r="A72564" t="s">
        <v>147466</v>
      </c>
      <c r="B72564" s="1">
        <v>42685.17291666667</v>
      </c>
      <c r="C72564" t="s">
        <v>147467</v>
      </c>
      <c r="D72564" t="s">
        <v>16</v>
      </c>
      <c r="E72564">
        <v>49</v>
      </c>
      <c r="F72564" t="s">
        <v>17</v>
      </c>
      <c r="G72564">
        <v>1</v>
      </c>
      <c r="H72564">
        <v>300.08</v>
      </c>
      <c r="I72564">
        <v>225.06</v>
      </c>
      <c r="J72564" t="s">
        <v>30</v>
      </c>
      <c r="K72564" t="s">
        <v>31</v>
      </c>
      <c r="L72564" t="s">
        <v>32</v>
      </c>
      <c r="M72564" t="s">
        <v>63</v>
      </c>
    </row>
    <row r="72565" spans="1:13" hidden="1" x14ac:dyDescent="0.3">
      <c r="A72565" t="s">
        <v>147468</v>
      </c>
      <c r="B72565" s="1">
        <v>42685.17291666667</v>
      </c>
      <c r="C72565" t="s">
        <v>147469</v>
      </c>
      <c r="D72565" t="s">
        <v>16</v>
      </c>
      <c r="E72565">
        <v>50</v>
      </c>
      <c r="F72565" t="s">
        <v>97</v>
      </c>
      <c r="G72565">
        <v>2</v>
      </c>
      <c r="H72565">
        <v>2100</v>
      </c>
      <c r="I72565">
        <v>1890</v>
      </c>
      <c r="J72565" t="s">
        <v>30</v>
      </c>
      <c r="K72565" t="s">
        <v>31</v>
      </c>
      <c r="L72565" t="s">
        <v>32</v>
      </c>
      <c r="M72565" t="s">
        <v>33</v>
      </c>
    </row>
    <row r="72566" spans="1:13" hidden="1" x14ac:dyDescent="0.3">
      <c r="A72566" t="s">
        <v>147470</v>
      </c>
      <c r="B72566" s="1">
        <v>42685.17291666667</v>
      </c>
      <c r="C72566" t="s">
        <v>147471</v>
      </c>
      <c r="D72566" t="s">
        <v>16</v>
      </c>
      <c r="E72566">
        <v>49</v>
      </c>
      <c r="F72566" t="s">
        <v>97</v>
      </c>
      <c r="G72566">
        <v>2</v>
      </c>
      <c r="H72566">
        <v>2100</v>
      </c>
      <c r="I72566">
        <v>1890</v>
      </c>
      <c r="J72566" t="s">
        <v>30</v>
      </c>
      <c r="K72566" t="s">
        <v>98</v>
      </c>
      <c r="L72566" t="s">
        <v>99</v>
      </c>
      <c r="M72566" t="s">
        <v>27</v>
      </c>
    </row>
    <row r="72567" spans="1:13" hidden="1" x14ac:dyDescent="0.3">
      <c r="A72567" t="s">
        <v>147472</v>
      </c>
      <c r="B72567" s="1">
        <v>42685.173611111109</v>
      </c>
      <c r="C72567" t="s">
        <v>147473</v>
      </c>
      <c r="D72567" t="s">
        <v>16</v>
      </c>
      <c r="E72567">
        <v>43</v>
      </c>
      <c r="F72567" t="s">
        <v>66</v>
      </c>
      <c r="G72567">
        <v>4</v>
      </c>
      <c r="H72567">
        <v>143.36000000000001</v>
      </c>
      <c r="I72567">
        <v>114.688</v>
      </c>
      <c r="J72567" t="s">
        <v>18</v>
      </c>
      <c r="K72567" t="s">
        <v>19</v>
      </c>
      <c r="L72567" t="s">
        <v>67</v>
      </c>
      <c r="M72567" t="s">
        <v>21</v>
      </c>
    </row>
    <row r="72568" spans="1:13" hidden="1" x14ac:dyDescent="0.3">
      <c r="A72568" t="s">
        <v>147474</v>
      </c>
      <c r="B72568" s="1">
        <v>42685.173611111109</v>
      </c>
      <c r="C72568" t="s">
        <v>147475</v>
      </c>
      <c r="D72568" t="s">
        <v>24</v>
      </c>
      <c r="E72568">
        <v>30</v>
      </c>
      <c r="F72568" t="s">
        <v>17</v>
      </c>
      <c r="G72568">
        <v>3</v>
      </c>
      <c r="H72568">
        <v>900.24</v>
      </c>
      <c r="I72568">
        <v>675.18</v>
      </c>
      <c r="J72568" t="s">
        <v>30</v>
      </c>
      <c r="K72568" t="s">
        <v>98</v>
      </c>
      <c r="L72568" t="s">
        <v>171</v>
      </c>
      <c r="M72568" t="s">
        <v>48</v>
      </c>
    </row>
    <row r="72569" spans="1:13" hidden="1" x14ac:dyDescent="0.3">
      <c r="A72569" t="s">
        <v>147476</v>
      </c>
      <c r="B72569" s="1">
        <v>42685.173611111109</v>
      </c>
      <c r="C72569" t="s">
        <v>147477</v>
      </c>
      <c r="D72569" t="s">
        <v>24</v>
      </c>
      <c r="E72569">
        <v>32</v>
      </c>
      <c r="F72569" t="s">
        <v>41</v>
      </c>
      <c r="G72569">
        <v>2</v>
      </c>
      <c r="H72569">
        <v>30.3</v>
      </c>
      <c r="I72569">
        <v>21.21</v>
      </c>
      <c r="J72569" t="s">
        <v>18</v>
      </c>
      <c r="K72569" t="s">
        <v>31</v>
      </c>
      <c r="L72569" t="s">
        <v>289</v>
      </c>
      <c r="M72569" t="s">
        <v>27</v>
      </c>
    </row>
    <row r="72570" spans="1:13" hidden="1" x14ac:dyDescent="0.3">
      <c r="A72570" t="s">
        <v>147478</v>
      </c>
      <c r="B72570" s="1">
        <v>42685.173611111109</v>
      </c>
      <c r="C72570" t="s">
        <v>147479</v>
      </c>
      <c r="D72570" t="s">
        <v>16</v>
      </c>
      <c r="E72570">
        <v>68</v>
      </c>
      <c r="F72570" t="s">
        <v>17</v>
      </c>
      <c r="G72570">
        <v>5</v>
      </c>
      <c r="H72570">
        <v>1500.4</v>
      </c>
      <c r="I72570">
        <v>1425.38</v>
      </c>
      <c r="J72570" t="s">
        <v>30</v>
      </c>
      <c r="K72570" t="s">
        <v>74</v>
      </c>
      <c r="L72570" t="s">
        <v>75</v>
      </c>
      <c r="M72570" t="s">
        <v>37</v>
      </c>
    </row>
    <row r="72571" spans="1:13" hidden="1" x14ac:dyDescent="0.3">
      <c r="A72571" t="s">
        <v>147480</v>
      </c>
      <c r="B72571" s="1">
        <v>42685.173611111109</v>
      </c>
      <c r="C72571" t="s">
        <v>147481</v>
      </c>
      <c r="D72571" t="s">
        <v>16</v>
      </c>
      <c r="E72571">
        <v>32</v>
      </c>
      <c r="F72571" t="s">
        <v>17</v>
      </c>
      <c r="G72571">
        <v>3</v>
      </c>
      <c r="H72571">
        <v>900.24</v>
      </c>
      <c r="I72571">
        <v>675.18</v>
      </c>
      <c r="J72571" t="s">
        <v>18</v>
      </c>
      <c r="K72571" t="s">
        <v>74</v>
      </c>
      <c r="L72571" t="s">
        <v>75</v>
      </c>
      <c r="M72571" t="s">
        <v>51</v>
      </c>
    </row>
    <row r="72572" spans="1:13" hidden="1" x14ac:dyDescent="0.3">
      <c r="A72572" t="s">
        <v>147482</v>
      </c>
      <c r="B72572" s="1">
        <v>42685.174305555556</v>
      </c>
      <c r="C72572" t="s">
        <v>147483</v>
      </c>
      <c r="D72572" t="s">
        <v>16</v>
      </c>
      <c r="E72572">
        <v>18</v>
      </c>
      <c r="F72572" t="s">
        <v>59</v>
      </c>
      <c r="G72572">
        <v>5</v>
      </c>
      <c r="H72572">
        <v>26.15</v>
      </c>
      <c r="I72572">
        <v>19.612500000000001</v>
      </c>
      <c r="J72572" t="s">
        <v>18</v>
      </c>
      <c r="K72572" t="s">
        <v>31</v>
      </c>
      <c r="L72572" t="s">
        <v>32</v>
      </c>
      <c r="M72572" t="s">
        <v>37</v>
      </c>
    </row>
    <row r="72573" spans="1:13" hidden="1" x14ac:dyDescent="0.3">
      <c r="A72573" t="s">
        <v>147484</v>
      </c>
      <c r="B72573" s="1">
        <v>42685.174305555556</v>
      </c>
      <c r="C72573" t="s">
        <v>147485</v>
      </c>
      <c r="D72573" t="s">
        <v>16</v>
      </c>
      <c r="E72573">
        <v>61</v>
      </c>
      <c r="F72573" t="s">
        <v>17</v>
      </c>
      <c r="G72573">
        <v>3</v>
      </c>
      <c r="H72573">
        <v>900.24</v>
      </c>
      <c r="I72573">
        <v>675.18</v>
      </c>
      <c r="J72573" t="s">
        <v>18</v>
      </c>
      <c r="K72573" t="s">
        <v>74</v>
      </c>
      <c r="L72573" t="s">
        <v>152</v>
      </c>
      <c r="M72573" t="s">
        <v>48</v>
      </c>
    </row>
    <row r="72574" spans="1:13" hidden="1" x14ac:dyDescent="0.3">
      <c r="A72574" t="s">
        <v>147486</v>
      </c>
      <c r="B72574" s="1">
        <v>42685.174305555556</v>
      </c>
      <c r="C72574" t="s">
        <v>147487</v>
      </c>
      <c r="D72574" t="s">
        <v>24</v>
      </c>
      <c r="E72574">
        <v>43</v>
      </c>
      <c r="F72574" t="s">
        <v>17</v>
      </c>
      <c r="G72574">
        <v>4</v>
      </c>
      <c r="H72574">
        <v>1200.32</v>
      </c>
      <c r="I72574">
        <v>1140.3040000000001</v>
      </c>
      <c r="J72574" t="s">
        <v>26</v>
      </c>
      <c r="K72574" t="s">
        <v>98</v>
      </c>
      <c r="L72574" t="s">
        <v>171</v>
      </c>
      <c r="M72574" t="s">
        <v>37</v>
      </c>
    </row>
    <row r="72575" spans="1:13" hidden="1" x14ac:dyDescent="0.3">
      <c r="A72575" t="s">
        <v>147488</v>
      </c>
      <c r="B72575" s="1">
        <v>42685.174305555556</v>
      </c>
      <c r="C72575" t="s">
        <v>147489</v>
      </c>
      <c r="D72575" t="s">
        <v>24</v>
      </c>
      <c r="E72575">
        <v>35</v>
      </c>
      <c r="F72575" t="s">
        <v>47</v>
      </c>
      <c r="G72575">
        <v>1</v>
      </c>
      <c r="H72575">
        <v>40.659999999999997</v>
      </c>
      <c r="I72575">
        <v>28.462</v>
      </c>
      <c r="J72575" t="s">
        <v>18</v>
      </c>
      <c r="K72575" t="s">
        <v>98</v>
      </c>
      <c r="L72575" t="s">
        <v>171</v>
      </c>
      <c r="M72575" t="s">
        <v>51</v>
      </c>
    </row>
    <row r="72576" spans="1:13" hidden="1" x14ac:dyDescent="0.3">
      <c r="A72576" t="s">
        <v>147490</v>
      </c>
      <c r="B72576" s="1">
        <v>42685.175000000003</v>
      </c>
      <c r="C72576" t="s">
        <v>147491</v>
      </c>
      <c r="D72576" t="s">
        <v>16</v>
      </c>
      <c r="E72576">
        <v>19</v>
      </c>
      <c r="F72576" t="s">
        <v>17</v>
      </c>
      <c r="G72576">
        <v>2</v>
      </c>
      <c r="H72576">
        <v>600.16</v>
      </c>
      <c r="I72576">
        <v>450.12</v>
      </c>
      <c r="J72576" t="s">
        <v>26</v>
      </c>
      <c r="K72576" t="s">
        <v>98</v>
      </c>
      <c r="L72576" t="s">
        <v>171</v>
      </c>
      <c r="M72576" t="s">
        <v>48</v>
      </c>
    </row>
    <row r="72577" spans="1:13" hidden="1" x14ac:dyDescent="0.3">
      <c r="A72577" t="s">
        <v>147492</v>
      </c>
      <c r="B72577" s="1">
        <v>42685.175000000003</v>
      </c>
      <c r="C72577" t="s">
        <v>147493</v>
      </c>
      <c r="D72577" t="s">
        <v>16</v>
      </c>
      <c r="E72577">
        <v>64</v>
      </c>
      <c r="F72577" t="s">
        <v>17</v>
      </c>
      <c r="G72577">
        <v>3</v>
      </c>
      <c r="H72577">
        <v>900.24</v>
      </c>
      <c r="I72577">
        <v>675.18</v>
      </c>
      <c r="J72577" t="s">
        <v>26</v>
      </c>
      <c r="K72577" t="s">
        <v>98</v>
      </c>
      <c r="L72577" t="s">
        <v>171</v>
      </c>
      <c r="M72577" t="s">
        <v>48</v>
      </c>
    </row>
    <row r="72578" spans="1:13" hidden="1" x14ac:dyDescent="0.3">
      <c r="A72578" t="s">
        <v>147494</v>
      </c>
      <c r="B72578" s="1">
        <v>42685.175000000003</v>
      </c>
      <c r="C72578" t="s">
        <v>147495</v>
      </c>
      <c r="D72578" t="s">
        <v>16</v>
      </c>
      <c r="E72578">
        <v>64</v>
      </c>
      <c r="F72578" t="s">
        <v>97</v>
      </c>
      <c r="G72578">
        <v>4</v>
      </c>
      <c r="H72578">
        <v>4200</v>
      </c>
      <c r="I72578">
        <v>3780</v>
      </c>
      <c r="J72578" t="s">
        <v>26</v>
      </c>
      <c r="K72578" t="s">
        <v>19</v>
      </c>
      <c r="L72578" t="s">
        <v>210</v>
      </c>
      <c r="M72578" t="s">
        <v>48</v>
      </c>
    </row>
    <row r="72579" spans="1:13" hidden="1" x14ac:dyDescent="0.3">
      <c r="A72579" t="s">
        <v>147496</v>
      </c>
      <c r="B72579" s="1">
        <v>42685.175000000003</v>
      </c>
      <c r="C72579" t="s">
        <v>147497</v>
      </c>
      <c r="D72579" t="s">
        <v>16</v>
      </c>
      <c r="E72579">
        <v>32</v>
      </c>
      <c r="F72579" t="s">
        <v>97</v>
      </c>
      <c r="G72579">
        <v>5</v>
      </c>
      <c r="H72579">
        <v>5250</v>
      </c>
      <c r="I72579">
        <v>4725</v>
      </c>
      <c r="J72579" t="s">
        <v>30</v>
      </c>
      <c r="K72579" t="s">
        <v>31</v>
      </c>
      <c r="L72579" t="s">
        <v>71</v>
      </c>
      <c r="M72579" t="s">
        <v>63</v>
      </c>
    </row>
    <row r="72580" spans="1:13" hidden="1" x14ac:dyDescent="0.3">
      <c r="A72580" t="s">
        <v>147498</v>
      </c>
      <c r="B72580" s="1">
        <v>42685.175694444442</v>
      </c>
      <c r="C72580" t="s">
        <v>147499</v>
      </c>
      <c r="D72580" t="s">
        <v>24</v>
      </c>
      <c r="E72580">
        <v>60</v>
      </c>
      <c r="F72580" t="s">
        <v>47</v>
      </c>
      <c r="G72580">
        <v>5</v>
      </c>
      <c r="H72580">
        <v>203.3</v>
      </c>
      <c r="I72580">
        <v>162.63999999999999</v>
      </c>
      <c r="J72580" t="s">
        <v>18</v>
      </c>
      <c r="K72580" t="s">
        <v>31</v>
      </c>
      <c r="L72580" t="s">
        <v>71</v>
      </c>
      <c r="M72580" t="s">
        <v>21</v>
      </c>
    </row>
    <row r="72581" spans="1:13" hidden="1" x14ac:dyDescent="0.3">
      <c r="A72581" t="s">
        <v>147500</v>
      </c>
      <c r="B72581" s="1">
        <v>42685.175694444442</v>
      </c>
      <c r="C72581" t="s">
        <v>147501</v>
      </c>
      <c r="D72581" t="s">
        <v>24</v>
      </c>
      <c r="E72581">
        <v>23</v>
      </c>
      <c r="F72581" t="s">
        <v>17</v>
      </c>
      <c r="G72581">
        <v>4</v>
      </c>
      <c r="H72581">
        <v>1200.32</v>
      </c>
      <c r="I72581">
        <v>1140.3040000000001</v>
      </c>
      <c r="J72581" t="s">
        <v>26</v>
      </c>
      <c r="K72581" t="s">
        <v>98</v>
      </c>
      <c r="L72581" t="s">
        <v>171</v>
      </c>
      <c r="M72581" t="s">
        <v>37</v>
      </c>
    </row>
    <row r="72582" spans="1:13" hidden="1" x14ac:dyDescent="0.3">
      <c r="A72582" t="s">
        <v>147502</v>
      </c>
      <c r="B72582" s="1">
        <v>42685.175694444442</v>
      </c>
      <c r="C72582" t="s">
        <v>147503</v>
      </c>
      <c r="D72582" t="s">
        <v>16</v>
      </c>
      <c r="E72582">
        <v>51</v>
      </c>
      <c r="F72582" t="s">
        <v>17</v>
      </c>
      <c r="G72582">
        <v>4</v>
      </c>
      <c r="H72582">
        <v>1200.32</v>
      </c>
      <c r="I72582">
        <v>1140.3040000000001</v>
      </c>
      <c r="J72582" t="s">
        <v>18</v>
      </c>
      <c r="K72582" t="s">
        <v>98</v>
      </c>
      <c r="L72582" t="s">
        <v>171</v>
      </c>
      <c r="M72582" t="s">
        <v>27</v>
      </c>
    </row>
    <row r="72583" spans="1:13" hidden="1" x14ac:dyDescent="0.3">
      <c r="A72583" t="s">
        <v>147504</v>
      </c>
      <c r="B72583" s="1">
        <v>42685.175694444442</v>
      </c>
      <c r="C72583" t="s">
        <v>147505</v>
      </c>
      <c r="D72583" t="s">
        <v>16</v>
      </c>
      <c r="E72583">
        <v>41</v>
      </c>
      <c r="F72583" t="s">
        <v>17</v>
      </c>
      <c r="G72583">
        <v>4</v>
      </c>
      <c r="H72583">
        <v>1200.32</v>
      </c>
      <c r="I72583">
        <v>1140.3040000000001</v>
      </c>
      <c r="J72583" t="s">
        <v>30</v>
      </c>
      <c r="K72583" t="s">
        <v>31</v>
      </c>
      <c r="L72583" t="s">
        <v>71</v>
      </c>
      <c r="M72583" t="s">
        <v>27</v>
      </c>
    </row>
    <row r="72584" spans="1:13" hidden="1" x14ac:dyDescent="0.3">
      <c r="A72584" t="s">
        <v>147506</v>
      </c>
      <c r="B72584" s="1">
        <v>42685.175694444442</v>
      </c>
      <c r="C72584" t="s">
        <v>147507</v>
      </c>
      <c r="D72584" t="s">
        <v>24</v>
      </c>
      <c r="E72584">
        <v>62</v>
      </c>
      <c r="F72584" t="s">
        <v>17</v>
      </c>
      <c r="G72584">
        <v>4</v>
      </c>
      <c r="H72584">
        <v>1200.32</v>
      </c>
      <c r="I72584">
        <v>1140.3040000000001</v>
      </c>
      <c r="J72584" t="s">
        <v>30</v>
      </c>
      <c r="K72584" t="s">
        <v>31</v>
      </c>
      <c r="L72584" t="s">
        <v>32</v>
      </c>
      <c r="M72584" t="s">
        <v>27</v>
      </c>
    </row>
    <row r="72585" spans="1:13" hidden="1" x14ac:dyDescent="0.3">
      <c r="A72585" t="s">
        <v>147508</v>
      </c>
      <c r="B72585" s="1">
        <v>42685.176388888889</v>
      </c>
      <c r="C72585" t="s">
        <v>147509</v>
      </c>
      <c r="D72585" t="s">
        <v>24</v>
      </c>
      <c r="E72585">
        <v>44</v>
      </c>
      <c r="F72585" t="s">
        <v>17</v>
      </c>
      <c r="G72585">
        <v>5</v>
      </c>
      <c r="H72585">
        <v>1500.4</v>
      </c>
      <c r="I72585">
        <v>1425.38</v>
      </c>
      <c r="J72585" t="s">
        <v>26</v>
      </c>
      <c r="K72585" t="s">
        <v>31</v>
      </c>
      <c r="L72585" t="s">
        <v>32</v>
      </c>
      <c r="M72585" t="s">
        <v>33</v>
      </c>
    </row>
    <row r="72586" spans="1:13" hidden="1" x14ac:dyDescent="0.3">
      <c r="A72586" t="s">
        <v>147510</v>
      </c>
      <c r="B72586" s="1">
        <v>42685.176388888889</v>
      </c>
      <c r="C72586" t="s">
        <v>147511</v>
      </c>
      <c r="D72586" t="s">
        <v>16</v>
      </c>
      <c r="E72586">
        <v>22</v>
      </c>
      <c r="F72586" t="s">
        <v>59</v>
      </c>
      <c r="G72586">
        <v>2</v>
      </c>
      <c r="H72586">
        <v>10.46</v>
      </c>
      <c r="I72586">
        <v>7.3220000000000001</v>
      </c>
      <c r="J72586" t="s">
        <v>30</v>
      </c>
      <c r="K72586" t="s">
        <v>31</v>
      </c>
      <c r="L72586" t="s">
        <v>32</v>
      </c>
      <c r="M72586" t="s">
        <v>51</v>
      </c>
    </row>
    <row r="72587" spans="1:13" hidden="1" x14ac:dyDescent="0.3">
      <c r="A72587" t="s">
        <v>147512</v>
      </c>
      <c r="B72587" s="1">
        <v>42685.176388888889</v>
      </c>
      <c r="C72587" t="s">
        <v>147513</v>
      </c>
      <c r="D72587" t="s">
        <v>16</v>
      </c>
      <c r="E72587">
        <v>55</v>
      </c>
      <c r="F72587" t="s">
        <v>47</v>
      </c>
      <c r="G72587">
        <v>4</v>
      </c>
      <c r="H72587">
        <v>162.63999999999999</v>
      </c>
      <c r="I72587">
        <v>130.11199999999999</v>
      </c>
      <c r="J72587" t="s">
        <v>18</v>
      </c>
      <c r="K72587" t="s">
        <v>31</v>
      </c>
      <c r="L72587" t="s">
        <v>32</v>
      </c>
      <c r="M72587" t="s">
        <v>21</v>
      </c>
    </row>
    <row r="72588" spans="1:13" hidden="1" x14ac:dyDescent="0.3">
      <c r="A72588" t="s">
        <v>147514</v>
      </c>
      <c r="B72588" s="1">
        <v>42685.176388888889</v>
      </c>
      <c r="C72588" t="s">
        <v>147515</v>
      </c>
      <c r="D72588" t="s">
        <v>16</v>
      </c>
      <c r="E72588">
        <v>53</v>
      </c>
      <c r="F72588" t="s">
        <v>17</v>
      </c>
      <c r="G72588">
        <v>5</v>
      </c>
      <c r="H72588">
        <v>1500.4</v>
      </c>
      <c r="I72588">
        <v>1425.38</v>
      </c>
      <c r="J72588" t="s">
        <v>18</v>
      </c>
      <c r="K72588" t="s">
        <v>98</v>
      </c>
      <c r="L72588" t="s">
        <v>501</v>
      </c>
      <c r="M72588" t="s">
        <v>21</v>
      </c>
    </row>
    <row r="72589" spans="1:13" hidden="1" x14ac:dyDescent="0.3">
      <c r="A72589" t="s">
        <v>147516</v>
      </c>
      <c r="B72589" s="1">
        <v>42685.177083333336</v>
      </c>
      <c r="C72589" t="s">
        <v>147517</v>
      </c>
      <c r="D72589" t="s">
        <v>24</v>
      </c>
      <c r="E72589">
        <v>55</v>
      </c>
      <c r="F72589" t="s">
        <v>97</v>
      </c>
      <c r="G72589">
        <v>4</v>
      </c>
      <c r="H72589">
        <v>4200</v>
      </c>
      <c r="I72589">
        <v>3780</v>
      </c>
      <c r="J72589" t="s">
        <v>30</v>
      </c>
      <c r="K72589" t="s">
        <v>98</v>
      </c>
      <c r="L72589" t="s">
        <v>501</v>
      </c>
      <c r="M72589" t="s">
        <v>37</v>
      </c>
    </row>
    <row r="72590" spans="1:13" hidden="1" x14ac:dyDescent="0.3">
      <c r="A72590" t="s">
        <v>147518</v>
      </c>
      <c r="B72590" s="1">
        <v>42685.177083333336</v>
      </c>
      <c r="C72590" t="s">
        <v>147519</v>
      </c>
      <c r="D72590" t="s">
        <v>24</v>
      </c>
      <c r="E72590">
        <v>61</v>
      </c>
      <c r="F72590" t="s">
        <v>41</v>
      </c>
      <c r="G72590">
        <v>1</v>
      </c>
      <c r="H72590">
        <v>15.15</v>
      </c>
      <c r="I72590">
        <v>10.605</v>
      </c>
      <c r="J72590" t="s">
        <v>30</v>
      </c>
      <c r="K72590" t="s">
        <v>19</v>
      </c>
      <c r="L72590" t="s">
        <v>217</v>
      </c>
      <c r="M72590" t="s">
        <v>21</v>
      </c>
    </row>
    <row r="72591" spans="1:13" hidden="1" x14ac:dyDescent="0.3">
      <c r="A72591" t="s">
        <v>147520</v>
      </c>
      <c r="B72591" s="1">
        <v>42685.177083333336</v>
      </c>
      <c r="C72591" t="s">
        <v>147521</v>
      </c>
      <c r="D72591" t="s">
        <v>16</v>
      </c>
      <c r="E72591">
        <v>53</v>
      </c>
      <c r="F72591" t="s">
        <v>17</v>
      </c>
      <c r="G72591">
        <v>2</v>
      </c>
      <c r="H72591">
        <v>600.16</v>
      </c>
      <c r="I72591">
        <v>450.12</v>
      </c>
      <c r="J72591" t="s">
        <v>18</v>
      </c>
      <c r="K72591" t="s">
        <v>98</v>
      </c>
      <c r="L72591" t="s">
        <v>156</v>
      </c>
      <c r="M72591" t="s">
        <v>48</v>
      </c>
    </row>
    <row r="72592" spans="1:13" hidden="1" x14ac:dyDescent="0.3">
      <c r="A72592" t="s">
        <v>147522</v>
      </c>
      <c r="B72592" s="1">
        <v>42685.177083333336</v>
      </c>
      <c r="C72592" t="s">
        <v>147523</v>
      </c>
      <c r="D72592" t="s">
        <v>16</v>
      </c>
      <c r="E72592">
        <v>19</v>
      </c>
      <c r="F72592" t="s">
        <v>25</v>
      </c>
      <c r="G72592">
        <v>5</v>
      </c>
      <c r="H72592">
        <v>3000.85</v>
      </c>
      <c r="I72592">
        <v>2700.7649999999999</v>
      </c>
      <c r="J72592" t="s">
        <v>30</v>
      </c>
      <c r="K72592" t="s">
        <v>98</v>
      </c>
      <c r="L72592" t="s">
        <v>99</v>
      </c>
      <c r="M72592" t="s">
        <v>21</v>
      </c>
    </row>
    <row r="72593" spans="1:13" hidden="1" x14ac:dyDescent="0.3">
      <c r="A72593" t="s">
        <v>147524</v>
      </c>
      <c r="B72593" s="1">
        <v>42685.177777777775</v>
      </c>
      <c r="C72593" t="s">
        <v>147525</v>
      </c>
      <c r="D72593" t="s">
        <v>16</v>
      </c>
      <c r="E72593">
        <v>38</v>
      </c>
      <c r="F72593" t="s">
        <v>59</v>
      </c>
      <c r="G72593">
        <v>5</v>
      </c>
      <c r="H72593">
        <v>26.15</v>
      </c>
      <c r="I72593">
        <v>19.612500000000001</v>
      </c>
      <c r="J72593" t="s">
        <v>30</v>
      </c>
      <c r="K72593" t="s">
        <v>19</v>
      </c>
      <c r="L72593" t="s">
        <v>36</v>
      </c>
      <c r="M72593" t="s">
        <v>48</v>
      </c>
    </row>
    <row r="72594" spans="1:13" hidden="1" x14ac:dyDescent="0.3">
      <c r="A72594" t="s">
        <v>147526</v>
      </c>
      <c r="B72594" s="1">
        <v>42685.177777777775</v>
      </c>
      <c r="C72594" t="s">
        <v>147527</v>
      </c>
      <c r="D72594" t="s">
        <v>16</v>
      </c>
      <c r="E72594">
        <v>61</v>
      </c>
      <c r="F72594" t="s">
        <v>17</v>
      </c>
      <c r="G72594">
        <v>5</v>
      </c>
      <c r="H72594">
        <v>1500.4</v>
      </c>
      <c r="I72594">
        <v>1425.38</v>
      </c>
      <c r="J72594" t="s">
        <v>26</v>
      </c>
      <c r="K72594" t="s">
        <v>19</v>
      </c>
      <c r="L72594" t="s">
        <v>36</v>
      </c>
      <c r="M72594" t="s">
        <v>51</v>
      </c>
    </row>
    <row r="72595" spans="1:13" hidden="1" x14ac:dyDescent="0.3">
      <c r="A72595" t="s">
        <v>147528</v>
      </c>
      <c r="B72595" s="1">
        <v>42685.177777777775</v>
      </c>
      <c r="C72595" t="s">
        <v>147529</v>
      </c>
      <c r="D72595" t="s">
        <v>16</v>
      </c>
      <c r="E72595">
        <v>64</v>
      </c>
      <c r="F72595" t="s">
        <v>17</v>
      </c>
      <c r="G72595">
        <v>5</v>
      </c>
      <c r="H72595">
        <v>1500.4</v>
      </c>
      <c r="I72595">
        <v>1425.38</v>
      </c>
      <c r="J72595" t="s">
        <v>30</v>
      </c>
      <c r="K72595" t="s">
        <v>19</v>
      </c>
      <c r="L72595" t="s">
        <v>36</v>
      </c>
      <c r="M72595" t="s">
        <v>48</v>
      </c>
    </row>
    <row r="72596" spans="1:13" hidden="1" x14ac:dyDescent="0.3">
      <c r="A72596" t="s">
        <v>147530</v>
      </c>
      <c r="B72596" s="1">
        <v>42685.177777777775</v>
      </c>
      <c r="C72596" t="s">
        <v>147531</v>
      </c>
      <c r="D72596" t="s">
        <v>16</v>
      </c>
      <c r="E72596">
        <v>30</v>
      </c>
      <c r="F72596" t="s">
        <v>47</v>
      </c>
      <c r="G72596">
        <v>3</v>
      </c>
      <c r="H72596">
        <v>121.98</v>
      </c>
      <c r="I72596">
        <v>91.484999999999999</v>
      </c>
      <c r="J72596" t="s">
        <v>26</v>
      </c>
      <c r="K72596" t="s">
        <v>74</v>
      </c>
      <c r="L72596" t="s">
        <v>80</v>
      </c>
      <c r="M72596" t="s">
        <v>33</v>
      </c>
    </row>
    <row r="72597" spans="1:13" hidden="1" x14ac:dyDescent="0.3">
      <c r="A72597" t="s">
        <v>147532</v>
      </c>
      <c r="B72597" s="1">
        <v>42685.178472222222</v>
      </c>
      <c r="C72597" t="s">
        <v>147533</v>
      </c>
      <c r="D72597" t="s">
        <v>16</v>
      </c>
      <c r="E72597">
        <v>46</v>
      </c>
      <c r="F72597" t="s">
        <v>97</v>
      </c>
      <c r="G72597">
        <v>3</v>
      </c>
      <c r="H72597">
        <v>3150</v>
      </c>
      <c r="I72597">
        <v>2677.5</v>
      </c>
      <c r="J72597" t="s">
        <v>18</v>
      </c>
      <c r="K72597" t="s">
        <v>74</v>
      </c>
      <c r="L72597" t="s">
        <v>80</v>
      </c>
      <c r="M72597" t="s">
        <v>51</v>
      </c>
    </row>
    <row r="72598" spans="1:13" hidden="1" x14ac:dyDescent="0.3">
      <c r="A72598" t="s">
        <v>147534</v>
      </c>
      <c r="B72598" s="1">
        <v>42685.178472222222</v>
      </c>
      <c r="C72598" t="s">
        <v>147535</v>
      </c>
      <c r="D72598" t="s">
        <v>16</v>
      </c>
      <c r="E72598">
        <v>34</v>
      </c>
      <c r="F72598" t="s">
        <v>59</v>
      </c>
      <c r="G72598">
        <v>4</v>
      </c>
      <c r="H72598">
        <v>20.92</v>
      </c>
      <c r="I72598">
        <v>15.69</v>
      </c>
      <c r="J72598" t="s">
        <v>26</v>
      </c>
      <c r="K72598" t="s">
        <v>74</v>
      </c>
      <c r="L72598" t="s">
        <v>80</v>
      </c>
      <c r="M72598" t="s">
        <v>21</v>
      </c>
    </row>
    <row r="72599" spans="1:13" hidden="1" x14ac:dyDescent="0.3">
      <c r="A72599" t="s">
        <v>147536</v>
      </c>
      <c r="B72599" s="1">
        <v>42685.178472222222</v>
      </c>
      <c r="C72599" t="s">
        <v>147537</v>
      </c>
      <c r="D72599" t="s">
        <v>16</v>
      </c>
      <c r="E72599">
        <v>66</v>
      </c>
      <c r="F72599" t="s">
        <v>17</v>
      </c>
      <c r="G72599">
        <v>3</v>
      </c>
      <c r="H72599">
        <v>900.24</v>
      </c>
      <c r="I72599">
        <v>675.18</v>
      </c>
      <c r="J72599" t="s">
        <v>30</v>
      </c>
      <c r="K72599" t="s">
        <v>74</v>
      </c>
      <c r="L72599" t="s">
        <v>80</v>
      </c>
      <c r="M72599" t="s">
        <v>63</v>
      </c>
    </row>
    <row r="72600" spans="1:13" hidden="1" x14ac:dyDescent="0.3">
      <c r="A72600" t="s">
        <v>147538</v>
      </c>
      <c r="B72600" s="1">
        <v>42685.178472222222</v>
      </c>
      <c r="C72600" t="s">
        <v>147539</v>
      </c>
      <c r="D72600" t="s">
        <v>24</v>
      </c>
      <c r="E72600">
        <v>28</v>
      </c>
      <c r="F72600" t="s">
        <v>41</v>
      </c>
      <c r="G72600">
        <v>5</v>
      </c>
      <c r="H72600">
        <v>75.75</v>
      </c>
      <c r="I72600">
        <v>56.8125</v>
      </c>
      <c r="J72600" t="s">
        <v>26</v>
      </c>
      <c r="K72600" t="s">
        <v>74</v>
      </c>
      <c r="L72600" t="s">
        <v>80</v>
      </c>
      <c r="M72600" t="s">
        <v>48</v>
      </c>
    </row>
    <row r="72601" spans="1:13" hidden="1" x14ac:dyDescent="0.3">
      <c r="A72601" t="s">
        <v>147540</v>
      </c>
      <c r="B72601" s="1">
        <v>42685.178472222222</v>
      </c>
      <c r="C72601" t="s">
        <v>147541</v>
      </c>
      <c r="D72601" t="s">
        <v>24</v>
      </c>
      <c r="E72601">
        <v>58</v>
      </c>
      <c r="F72601" t="s">
        <v>59</v>
      </c>
      <c r="G72601">
        <v>3</v>
      </c>
      <c r="H72601">
        <v>15.69</v>
      </c>
      <c r="I72601">
        <v>10.983000000000001</v>
      </c>
      <c r="J72601" t="s">
        <v>30</v>
      </c>
      <c r="K72601" t="s">
        <v>19</v>
      </c>
      <c r="L72601" t="s">
        <v>36</v>
      </c>
      <c r="M72601" t="s">
        <v>37</v>
      </c>
    </row>
    <row r="72602" spans="1:13" hidden="1" x14ac:dyDescent="0.3">
      <c r="A72602" t="s">
        <v>147542</v>
      </c>
      <c r="B72602" s="1">
        <v>42685.179166666669</v>
      </c>
      <c r="C72602" t="s">
        <v>147543</v>
      </c>
      <c r="D72602" t="s">
        <v>16</v>
      </c>
      <c r="E72602">
        <v>47</v>
      </c>
      <c r="F72602" t="s">
        <v>47</v>
      </c>
      <c r="G72602">
        <v>3</v>
      </c>
      <c r="H72602">
        <v>121.98</v>
      </c>
      <c r="I72602">
        <v>91.484999999999999</v>
      </c>
      <c r="J72602" t="s">
        <v>30</v>
      </c>
      <c r="K72602" t="s">
        <v>31</v>
      </c>
      <c r="L72602" t="s">
        <v>71</v>
      </c>
      <c r="M72602" t="s">
        <v>33</v>
      </c>
    </row>
    <row r="72603" spans="1:13" hidden="1" x14ac:dyDescent="0.3">
      <c r="A72603" t="s">
        <v>147544</v>
      </c>
      <c r="B72603" s="1">
        <v>42685.179166666669</v>
      </c>
      <c r="C72603" t="s">
        <v>147545</v>
      </c>
      <c r="D72603" t="s">
        <v>16</v>
      </c>
      <c r="E72603">
        <v>63</v>
      </c>
      <c r="F72603" t="s">
        <v>47</v>
      </c>
      <c r="G72603">
        <v>2</v>
      </c>
      <c r="H72603">
        <v>81.319999999999993</v>
      </c>
      <c r="I72603">
        <v>56.923999999999999</v>
      </c>
      <c r="J72603" t="s">
        <v>18</v>
      </c>
      <c r="K72603" t="s">
        <v>31</v>
      </c>
      <c r="L72603" t="s">
        <v>71</v>
      </c>
      <c r="M72603" t="s">
        <v>48</v>
      </c>
    </row>
    <row r="72604" spans="1:13" hidden="1" x14ac:dyDescent="0.3">
      <c r="A72604" t="s">
        <v>147546</v>
      </c>
      <c r="B72604" s="1">
        <v>42685.179166666669</v>
      </c>
      <c r="C72604" t="s">
        <v>147547</v>
      </c>
      <c r="D72604" t="s">
        <v>16</v>
      </c>
      <c r="E72604">
        <v>27</v>
      </c>
      <c r="F72604" t="s">
        <v>25</v>
      </c>
      <c r="G72604">
        <v>2</v>
      </c>
      <c r="H72604">
        <v>1200.3399999999999</v>
      </c>
      <c r="I72604">
        <v>1080.306</v>
      </c>
      <c r="J72604" t="s">
        <v>26</v>
      </c>
      <c r="K72604" t="s">
        <v>74</v>
      </c>
      <c r="L72604" t="s">
        <v>75</v>
      </c>
      <c r="M72604" t="s">
        <v>37</v>
      </c>
    </row>
    <row r="72605" spans="1:13" hidden="1" x14ac:dyDescent="0.3">
      <c r="A72605" t="s">
        <v>147548</v>
      </c>
      <c r="B72605" s="1">
        <v>42685.179166666669</v>
      </c>
      <c r="C72605" t="s">
        <v>147549</v>
      </c>
      <c r="D72605" t="s">
        <v>16</v>
      </c>
      <c r="E72605">
        <v>24</v>
      </c>
      <c r="F72605" t="s">
        <v>17</v>
      </c>
      <c r="G72605">
        <v>5</v>
      </c>
      <c r="H72605">
        <v>1500.4</v>
      </c>
      <c r="I72605">
        <v>1425.38</v>
      </c>
      <c r="J72605" t="s">
        <v>26</v>
      </c>
      <c r="K72605" t="s">
        <v>74</v>
      </c>
      <c r="L72605" t="s">
        <v>75</v>
      </c>
      <c r="M72605" t="s">
        <v>51</v>
      </c>
    </row>
    <row r="72606" spans="1:13" hidden="1" x14ac:dyDescent="0.3">
      <c r="A72606" t="s">
        <v>147550</v>
      </c>
      <c r="B72606" s="1">
        <v>42685.179861111108</v>
      </c>
      <c r="C72606" t="s">
        <v>147551</v>
      </c>
      <c r="D72606" t="s">
        <v>24</v>
      </c>
      <c r="E72606">
        <v>41</v>
      </c>
      <c r="F72606" t="s">
        <v>25</v>
      </c>
      <c r="G72606">
        <v>4</v>
      </c>
      <c r="H72606">
        <v>2400.6799999999998</v>
      </c>
      <c r="I72606">
        <v>2280.6460000000002</v>
      </c>
      <c r="J72606" t="s">
        <v>30</v>
      </c>
      <c r="K72606" t="s">
        <v>74</v>
      </c>
      <c r="L72606" t="s">
        <v>75</v>
      </c>
      <c r="M72606" t="s">
        <v>33</v>
      </c>
    </row>
    <row r="72607" spans="1:13" hidden="1" x14ac:dyDescent="0.3">
      <c r="A72607" t="s">
        <v>147552</v>
      </c>
      <c r="B72607" s="1">
        <v>42685.179861111108</v>
      </c>
      <c r="C72607" t="s">
        <v>147553</v>
      </c>
      <c r="D72607" t="s">
        <v>16</v>
      </c>
      <c r="E72607">
        <v>32</v>
      </c>
      <c r="F72607" t="s">
        <v>66</v>
      </c>
      <c r="G72607">
        <v>2</v>
      </c>
      <c r="H72607">
        <v>71.680000000000007</v>
      </c>
      <c r="I72607">
        <v>50.176000000000002</v>
      </c>
      <c r="J72607" t="s">
        <v>26</v>
      </c>
      <c r="K72607" t="s">
        <v>19</v>
      </c>
      <c r="L72607" t="s">
        <v>863</v>
      </c>
      <c r="M72607" t="s">
        <v>27</v>
      </c>
    </row>
    <row r="72608" spans="1:13" hidden="1" x14ac:dyDescent="0.3">
      <c r="A72608" t="s">
        <v>147554</v>
      </c>
      <c r="B72608" s="1">
        <v>42685.179861111108</v>
      </c>
      <c r="C72608" t="s">
        <v>147555</v>
      </c>
      <c r="D72608" t="s">
        <v>16</v>
      </c>
      <c r="E72608">
        <v>24</v>
      </c>
      <c r="F72608" t="s">
        <v>47</v>
      </c>
      <c r="G72608">
        <v>2</v>
      </c>
      <c r="H72608">
        <v>81.319999999999993</v>
      </c>
      <c r="I72608">
        <v>56.923999999999999</v>
      </c>
      <c r="J72608" t="s">
        <v>26</v>
      </c>
      <c r="K72608" t="s">
        <v>19</v>
      </c>
      <c r="L72608" t="s">
        <v>863</v>
      </c>
      <c r="M72608" t="s">
        <v>48</v>
      </c>
    </row>
    <row r="72609" spans="1:13" hidden="1" x14ac:dyDescent="0.3">
      <c r="A72609" t="s">
        <v>147556</v>
      </c>
      <c r="B72609" s="1">
        <v>42685.179861111108</v>
      </c>
      <c r="C72609" t="s">
        <v>147557</v>
      </c>
      <c r="D72609" t="s">
        <v>16</v>
      </c>
      <c r="E72609">
        <v>19</v>
      </c>
      <c r="F72609" t="s">
        <v>17</v>
      </c>
      <c r="G72609">
        <v>1</v>
      </c>
      <c r="H72609">
        <v>300.08</v>
      </c>
      <c r="I72609">
        <v>225.06</v>
      </c>
      <c r="J72609" t="s">
        <v>30</v>
      </c>
      <c r="K72609" t="s">
        <v>19</v>
      </c>
      <c r="L72609" t="s">
        <v>863</v>
      </c>
      <c r="M72609" t="s">
        <v>51</v>
      </c>
    </row>
    <row r="72610" spans="1:13" hidden="1" x14ac:dyDescent="0.3">
      <c r="A72610" t="s">
        <v>147558</v>
      </c>
      <c r="B72610" s="1">
        <v>42685.180555555555</v>
      </c>
      <c r="C72610" t="s">
        <v>147559</v>
      </c>
      <c r="D72610" t="s">
        <v>16</v>
      </c>
      <c r="E72610">
        <v>35</v>
      </c>
      <c r="F72610" t="s">
        <v>97</v>
      </c>
      <c r="G72610">
        <v>5</v>
      </c>
      <c r="H72610">
        <v>5250</v>
      </c>
      <c r="I72610">
        <v>4725</v>
      </c>
      <c r="J72610" t="s">
        <v>30</v>
      </c>
      <c r="K72610" t="s">
        <v>31</v>
      </c>
      <c r="L72610" t="s">
        <v>289</v>
      </c>
      <c r="M72610" t="s">
        <v>33</v>
      </c>
    </row>
    <row r="72611" spans="1:13" hidden="1" x14ac:dyDescent="0.3">
      <c r="A72611" t="s">
        <v>147560</v>
      </c>
      <c r="B72611" s="1">
        <v>42685.180555555555</v>
      </c>
      <c r="C72611" t="s">
        <v>147561</v>
      </c>
      <c r="D72611" t="s">
        <v>16</v>
      </c>
      <c r="E72611">
        <v>55</v>
      </c>
      <c r="F72611" t="s">
        <v>97</v>
      </c>
      <c r="G72611">
        <v>2</v>
      </c>
      <c r="H72611">
        <v>2100</v>
      </c>
      <c r="I72611">
        <v>1890</v>
      </c>
      <c r="J72611" t="s">
        <v>30</v>
      </c>
      <c r="K72611" t="s">
        <v>31</v>
      </c>
      <c r="L72611" t="s">
        <v>32</v>
      </c>
      <c r="M72611" t="s">
        <v>51</v>
      </c>
    </row>
    <row r="72612" spans="1:13" hidden="1" x14ac:dyDescent="0.3">
      <c r="A72612" t="s">
        <v>147562</v>
      </c>
      <c r="B72612" s="1">
        <v>42685.180555555555</v>
      </c>
      <c r="C72612" t="s">
        <v>147563</v>
      </c>
      <c r="D72612" t="s">
        <v>24</v>
      </c>
      <c r="E72612">
        <v>59</v>
      </c>
      <c r="F72612" t="s">
        <v>47</v>
      </c>
      <c r="G72612">
        <v>3</v>
      </c>
      <c r="H72612">
        <v>121.98</v>
      </c>
      <c r="I72612">
        <v>91.484999999999999</v>
      </c>
      <c r="J72612" t="s">
        <v>26</v>
      </c>
      <c r="K72612" t="s">
        <v>98</v>
      </c>
      <c r="L72612" t="s">
        <v>99</v>
      </c>
      <c r="M72612" t="s">
        <v>33</v>
      </c>
    </row>
    <row r="72613" spans="1:13" hidden="1" x14ac:dyDescent="0.3">
      <c r="A72613" t="s">
        <v>147564</v>
      </c>
      <c r="B72613" s="1">
        <v>42685.180555555555</v>
      </c>
      <c r="C72613" t="s">
        <v>147565</v>
      </c>
      <c r="D72613" t="s">
        <v>16</v>
      </c>
      <c r="E72613">
        <v>34</v>
      </c>
      <c r="F72613" t="s">
        <v>66</v>
      </c>
      <c r="G72613">
        <v>1</v>
      </c>
      <c r="H72613">
        <v>35.840000000000003</v>
      </c>
      <c r="I72613">
        <v>25.088000000000001</v>
      </c>
      <c r="J72613" t="s">
        <v>30</v>
      </c>
      <c r="K72613" t="s">
        <v>98</v>
      </c>
      <c r="L72613" t="s">
        <v>99</v>
      </c>
      <c r="M72613" t="s">
        <v>27</v>
      </c>
    </row>
    <row r="72614" spans="1:13" hidden="1" x14ac:dyDescent="0.3">
      <c r="A72614" t="s">
        <v>147566</v>
      </c>
      <c r="B72614" s="1">
        <v>42685.180555555555</v>
      </c>
      <c r="C72614" t="s">
        <v>147567</v>
      </c>
      <c r="D72614" t="s">
        <v>24</v>
      </c>
      <c r="E72614">
        <v>37</v>
      </c>
      <c r="F72614" t="s">
        <v>41</v>
      </c>
      <c r="G72614">
        <v>5</v>
      </c>
      <c r="H72614">
        <v>75.75</v>
      </c>
      <c r="I72614">
        <v>56.8125</v>
      </c>
      <c r="J72614" t="s">
        <v>30</v>
      </c>
      <c r="K72614" t="s">
        <v>74</v>
      </c>
      <c r="L72614" t="s">
        <v>80</v>
      </c>
      <c r="M72614" t="s">
        <v>21</v>
      </c>
    </row>
    <row r="72615" spans="1:13" hidden="1" x14ac:dyDescent="0.3">
      <c r="A72615" t="s">
        <v>147568</v>
      </c>
      <c r="B72615" s="1">
        <v>42685.181250000001</v>
      </c>
      <c r="C72615" t="s">
        <v>147569</v>
      </c>
      <c r="D72615" t="s">
        <v>16</v>
      </c>
      <c r="E72615">
        <v>31</v>
      </c>
      <c r="F72615" t="s">
        <v>59</v>
      </c>
      <c r="G72615">
        <v>3</v>
      </c>
      <c r="H72615">
        <v>15.69</v>
      </c>
      <c r="I72615">
        <v>10.983000000000001</v>
      </c>
      <c r="J72615" t="s">
        <v>26</v>
      </c>
      <c r="K72615" t="s">
        <v>19</v>
      </c>
      <c r="L72615" t="s">
        <v>863</v>
      </c>
      <c r="M72615" t="s">
        <v>21</v>
      </c>
    </row>
    <row r="72616" spans="1:13" hidden="1" x14ac:dyDescent="0.3">
      <c r="A72616" t="s">
        <v>147570</v>
      </c>
      <c r="B72616" s="1">
        <v>42685.181250000001</v>
      </c>
      <c r="C72616" t="s">
        <v>147571</v>
      </c>
      <c r="D72616" t="s">
        <v>24</v>
      </c>
      <c r="E72616">
        <v>20</v>
      </c>
      <c r="F72616" t="s">
        <v>25</v>
      </c>
      <c r="G72616">
        <v>2</v>
      </c>
      <c r="H72616">
        <v>1200.3399999999999</v>
      </c>
      <c r="I72616">
        <v>1080.306</v>
      </c>
      <c r="J72616" t="s">
        <v>30</v>
      </c>
      <c r="K72616" t="s">
        <v>19</v>
      </c>
      <c r="L72616" t="s">
        <v>863</v>
      </c>
      <c r="M72616" t="s">
        <v>21</v>
      </c>
    </row>
    <row r="72617" spans="1:13" hidden="1" x14ac:dyDescent="0.3">
      <c r="A72617" t="s">
        <v>147572</v>
      </c>
      <c r="B72617" s="1">
        <v>42685.181250000001</v>
      </c>
      <c r="C72617" t="s">
        <v>147573</v>
      </c>
      <c r="D72617" t="s">
        <v>16</v>
      </c>
      <c r="E72617">
        <v>41</v>
      </c>
      <c r="F72617" t="s">
        <v>25</v>
      </c>
      <c r="G72617">
        <v>5</v>
      </c>
      <c r="H72617">
        <v>3000.85</v>
      </c>
      <c r="I72617">
        <v>2700.7649999999999</v>
      </c>
      <c r="J72617" t="s">
        <v>18</v>
      </c>
      <c r="K72617" t="s">
        <v>19</v>
      </c>
      <c r="L72617" t="s">
        <v>863</v>
      </c>
      <c r="M72617" t="s">
        <v>27</v>
      </c>
    </row>
    <row r="72618" spans="1:13" hidden="1" x14ac:dyDescent="0.3">
      <c r="A72618" t="s">
        <v>147574</v>
      </c>
      <c r="B72618" s="1">
        <v>42685.181250000001</v>
      </c>
      <c r="C72618" t="s">
        <v>147575</v>
      </c>
      <c r="D72618" t="s">
        <v>16</v>
      </c>
      <c r="E72618">
        <v>53</v>
      </c>
      <c r="F72618" t="s">
        <v>203</v>
      </c>
      <c r="G72618">
        <v>3</v>
      </c>
      <c r="H72618">
        <v>35.19</v>
      </c>
      <c r="I72618">
        <v>24.632999999999999</v>
      </c>
      <c r="J72618" t="s">
        <v>30</v>
      </c>
      <c r="K72618" t="s">
        <v>19</v>
      </c>
      <c r="L72618" t="s">
        <v>863</v>
      </c>
      <c r="M72618" t="s">
        <v>33</v>
      </c>
    </row>
    <row r="72619" spans="1:13" hidden="1" x14ac:dyDescent="0.3">
      <c r="A72619" t="s">
        <v>147576</v>
      </c>
      <c r="B72619" s="1">
        <v>42685.181944444441</v>
      </c>
      <c r="C72619" t="s">
        <v>147577</v>
      </c>
      <c r="D72619" t="s">
        <v>16</v>
      </c>
      <c r="E72619">
        <v>69</v>
      </c>
      <c r="F72619" t="s">
        <v>59</v>
      </c>
      <c r="G72619">
        <v>5</v>
      </c>
      <c r="H72619">
        <v>26.15</v>
      </c>
      <c r="I72619">
        <v>19.612500000000001</v>
      </c>
      <c r="J72619" t="s">
        <v>30</v>
      </c>
      <c r="K72619" t="s">
        <v>19</v>
      </c>
      <c r="L72619" t="s">
        <v>863</v>
      </c>
      <c r="M72619" t="s">
        <v>51</v>
      </c>
    </row>
    <row r="72620" spans="1:13" hidden="1" x14ac:dyDescent="0.3">
      <c r="A72620" t="s">
        <v>147578</v>
      </c>
      <c r="B72620" s="1">
        <v>42685.181944444441</v>
      </c>
      <c r="C72620" t="s">
        <v>147579</v>
      </c>
      <c r="D72620" t="s">
        <v>16</v>
      </c>
      <c r="E72620">
        <v>52</v>
      </c>
      <c r="F72620" t="s">
        <v>59</v>
      </c>
      <c r="G72620">
        <v>3</v>
      </c>
      <c r="H72620">
        <v>15.69</v>
      </c>
      <c r="I72620">
        <v>10.983000000000001</v>
      </c>
      <c r="J72620" t="s">
        <v>30</v>
      </c>
      <c r="K72620" t="s">
        <v>19</v>
      </c>
      <c r="L72620" t="s">
        <v>863</v>
      </c>
      <c r="M72620" t="s">
        <v>27</v>
      </c>
    </row>
    <row r="72621" spans="1:13" hidden="1" x14ac:dyDescent="0.3">
      <c r="A72621" t="s">
        <v>147580</v>
      </c>
      <c r="B72621" s="1">
        <v>42685.181944444441</v>
      </c>
      <c r="C72621" t="s">
        <v>147581</v>
      </c>
      <c r="D72621" t="s">
        <v>24</v>
      </c>
      <c r="E72621">
        <v>46</v>
      </c>
      <c r="F72621" t="s">
        <v>59</v>
      </c>
      <c r="G72621">
        <v>3</v>
      </c>
      <c r="H72621">
        <v>15.69</v>
      </c>
      <c r="I72621">
        <v>10.983000000000001</v>
      </c>
      <c r="J72621" t="s">
        <v>30</v>
      </c>
      <c r="K72621" t="s">
        <v>19</v>
      </c>
      <c r="L72621" t="s">
        <v>863</v>
      </c>
      <c r="M72621" t="s">
        <v>27</v>
      </c>
    </row>
    <row r="72622" spans="1:13" hidden="1" x14ac:dyDescent="0.3">
      <c r="A72622" t="s">
        <v>147582</v>
      </c>
      <c r="B72622" s="1">
        <v>42685.181944444441</v>
      </c>
      <c r="C72622" t="s">
        <v>147583</v>
      </c>
      <c r="D72622" t="s">
        <v>16</v>
      </c>
      <c r="E72622">
        <v>66</v>
      </c>
      <c r="F72622" t="s">
        <v>17</v>
      </c>
      <c r="G72622">
        <v>2</v>
      </c>
      <c r="H72622">
        <v>600.16</v>
      </c>
      <c r="I72622">
        <v>450.12</v>
      </c>
      <c r="J72622" t="s">
        <v>30</v>
      </c>
      <c r="K72622" t="s">
        <v>98</v>
      </c>
      <c r="L72622" t="s">
        <v>99</v>
      </c>
      <c r="M72622" t="s">
        <v>33</v>
      </c>
    </row>
    <row r="72623" spans="1:13" hidden="1" x14ac:dyDescent="0.3">
      <c r="A72623" t="s">
        <v>147584</v>
      </c>
      <c r="B72623" s="1">
        <v>42685.182638888888</v>
      </c>
      <c r="C72623" t="s">
        <v>147585</v>
      </c>
      <c r="D72623" t="s">
        <v>16</v>
      </c>
      <c r="E72623">
        <v>48</v>
      </c>
      <c r="F72623" t="s">
        <v>17</v>
      </c>
      <c r="G72623">
        <v>5</v>
      </c>
      <c r="H72623">
        <v>1500.4</v>
      </c>
      <c r="I72623">
        <v>1425.38</v>
      </c>
      <c r="J72623" t="s">
        <v>30</v>
      </c>
      <c r="K72623" t="s">
        <v>98</v>
      </c>
      <c r="L72623" t="s">
        <v>99</v>
      </c>
      <c r="M72623" t="s">
        <v>33</v>
      </c>
    </row>
    <row r="72624" spans="1:13" hidden="1" x14ac:dyDescent="0.3">
      <c r="A72624" t="s">
        <v>147586</v>
      </c>
      <c r="B72624" s="1">
        <v>42685.182638888888</v>
      </c>
      <c r="C72624" t="s">
        <v>147587</v>
      </c>
      <c r="D72624" t="s">
        <v>16</v>
      </c>
      <c r="E72624">
        <v>24</v>
      </c>
      <c r="F72624" t="s">
        <v>59</v>
      </c>
      <c r="G72624">
        <v>5</v>
      </c>
      <c r="H72624">
        <v>26.15</v>
      </c>
      <c r="I72624">
        <v>19.612500000000001</v>
      </c>
      <c r="J72624" t="s">
        <v>30</v>
      </c>
      <c r="K72624" t="s">
        <v>98</v>
      </c>
      <c r="L72624" t="s">
        <v>99</v>
      </c>
      <c r="M72624" t="s">
        <v>51</v>
      </c>
    </row>
    <row r="72625" spans="1:13" hidden="1" x14ac:dyDescent="0.3">
      <c r="A72625" t="s">
        <v>147588</v>
      </c>
      <c r="B72625" s="1">
        <v>42685.182638888888</v>
      </c>
      <c r="C72625" t="s">
        <v>147589</v>
      </c>
      <c r="D72625" t="s">
        <v>16</v>
      </c>
      <c r="E72625">
        <v>42</v>
      </c>
      <c r="F72625" t="s">
        <v>97</v>
      </c>
      <c r="G72625">
        <v>3</v>
      </c>
      <c r="H72625">
        <v>3150</v>
      </c>
      <c r="I72625">
        <v>2677.5</v>
      </c>
      <c r="J72625" t="s">
        <v>30</v>
      </c>
      <c r="K72625" t="s">
        <v>31</v>
      </c>
      <c r="L72625" t="s">
        <v>32</v>
      </c>
      <c r="M72625" t="s">
        <v>63</v>
      </c>
    </row>
    <row r="72626" spans="1:13" hidden="1" x14ac:dyDescent="0.3">
      <c r="A72626" t="s">
        <v>147590</v>
      </c>
      <c r="B72626" s="1">
        <v>42685.182638888888</v>
      </c>
      <c r="C72626" t="s">
        <v>147591</v>
      </c>
      <c r="D72626" t="s">
        <v>16</v>
      </c>
      <c r="E72626">
        <v>58</v>
      </c>
      <c r="F72626" t="s">
        <v>97</v>
      </c>
      <c r="G72626">
        <v>4</v>
      </c>
      <c r="H72626">
        <v>4200</v>
      </c>
      <c r="I72626">
        <v>3780</v>
      </c>
      <c r="J72626" t="s">
        <v>30</v>
      </c>
      <c r="K72626" t="s">
        <v>31</v>
      </c>
      <c r="L72626" t="s">
        <v>32</v>
      </c>
      <c r="M72626" t="s">
        <v>21</v>
      </c>
    </row>
    <row r="72627" spans="1:13" hidden="1" x14ac:dyDescent="0.3">
      <c r="A72627" t="s">
        <v>147592</v>
      </c>
      <c r="B72627" s="1">
        <v>42685.183333333334</v>
      </c>
      <c r="C72627" t="s">
        <v>147593</v>
      </c>
      <c r="D72627" t="s">
        <v>24</v>
      </c>
      <c r="E72627">
        <v>35</v>
      </c>
      <c r="F72627" t="s">
        <v>17</v>
      </c>
      <c r="G72627">
        <v>1</v>
      </c>
      <c r="H72627">
        <v>300.08</v>
      </c>
      <c r="I72627">
        <v>225.06</v>
      </c>
      <c r="J72627" t="s">
        <v>18</v>
      </c>
      <c r="K72627" t="s">
        <v>74</v>
      </c>
      <c r="L72627" t="s">
        <v>75</v>
      </c>
      <c r="M72627" t="s">
        <v>21</v>
      </c>
    </row>
    <row r="72628" spans="1:13" hidden="1" x14ac:dyDescent="0.3">
      <c r="A72628" t="s">
        <v>147594</v>
      </c>
      <c r="B72628" s="1">
        <v>42685.183333333334</v>
      </c>
      <c r="C72628" t="s">
        <v>147595</v>
      </c>
      <c r="D72628" t="s">
        <v>16</v>
      </c>
      <c r="E72628">
        <v>48</v>
      </c>
      <c r="F72628" t="s">
        <v>59</v>
      </c>
      <c r="G72628">
        <v>1</v>
      </c>
      <c r="H72628">
        <v>5.23</v>
      </c>
      <c r="I72628">
        <v>3.661</v>
      </c>
      <c r="J72628" t="s">
        <v>18</v>
      </c>
      <c r="K72628" t="s">
        <v>74</v>
      </c>
      <c r="L72628" t="s">
        <v>75</v>
      </c>
      <c r="M72628" t="s">
        <v>51</v>
      </c>
    </row>
    <row r="72629" spans="1:13" hidden="1" x14ac:dyDescent="0.3">
      <c r="A72629" t="s">
        <v>147596</v>
      </c>
      <c r="B72629" s="1">
        <v>42685.183333333334</v>
      </c>
      <c r="C72629" t="s">
        <v>147597</v>
      </c>
      <c r="D72629" t="s">
        <v>24</v>
      </c>
      <c r="E72629">
        <v>49</v>
      </c>
      <c r="F72629" t="s">
        <v>203</v>
      </c>
      <c r="G72629">
        <v>2</v>
      </c>
      <c r="H72629">
        <v>23.46</v>
      </c>
      <c r="I72629">
        <v>16.422000000000001</v>
      </c>
      <c r="J72629" t="s">
        <v>18</v>
      </c>
      <c r="K72629" t="s">
        <v>74</v>
      </c>
      <c r="L72629" t="s">
        <v>75</v>
      </c>
      <c r="M72629" t="s">
        <v>37</v>
      </c>
    </row>
    <row r="72630" spans="1:13" hidden="1" x14ac:dyDescent="0.3">
      <c r="A72630" t="s">
        <v>147598</v>
      </c>
      <c r="B72630" s="1">
        <v>42685.183333333334</v>
      </c>
      <c r="C72630" t="s">
        <v>147599</v>
      </c>
      <c r="D72630" t="s">
        <v>24</v>
      </c>
      <c r="E72630">
        <v>59</v>
      </c>
      <c r="F72630" t="s">
        <v>17</v>
      </c>
      <c r="G72630">
        <v>5</v>
      </c>
      <c r="H72630">
        <v>1500.4</v>
      </c>
      <c r="I72630">
        <v>1425.38</v>
      </c>
      <c r="J72630" t="s">
        <v>26</v>
      </c>
      <c r="K72630" t="s">
        <v>74</v>
      </c>
      <c r="L72630" t="s">
        <v>75</v>
      </c>
      <c r="M72630" t="s">
        <v>33</v>
      </c>
    </row>
    <row r="72631" spans="1:13" hidden="1" x14ac:dyDescent="0.3">
      <c r="A72631" t="s">
        <v>147600</v>
      </c>
      <c r="B72631" s="1">
        <v>42685.183333333334</v>
      </c>
      <c r="C72631" t="s">
        <v>147601</v>
      </c>
      <c r="D72631" t="s">
        <v>16</v>
      </c>
      <c r="E72631">
        <v>20</v>
      </c>
      <c r="F72631" t="s">
        <v>47</v>
      </c>
      <c r="G72631">
        <v>2</v>
      </c>
      <c r="H72631">
        <v>81.319999999999993</v>
      </c>
      <c r="I72631">
        <v>56.923999999999999</v>
      </c>
      <c r="J72631" t="s">
        <v>18</v>
      </c>
      <c r="K72631" t="s">
        <v>19</v>
      </c>
      <c r="L72631" t="s">
        <v>234</v>
      </c>
      <c r="M72631" t="s">
        <v>33</v>
      </c>
    </row>
    <row r="72632" spans="1:13" hidden="1" x14ac:dyDescent="0.3">
      <c r="A72632" t="s">
        <v>147602</v>
      </c>
      <c r="B72632" s="1">
        <v>42685.184027777781</v>
      </c>
      <c r="C72632" t="s">
        <v>147603</v>
      </c>
      <c r="D72632" t="s">
        <v>16</v>
      </c>
      <c r="E72632">
        <v>21</v>
      </c>
      <c r="F72632" t="s">
        <v>59</v>
      </c>
      <c r="G72632">
        <v>5</v>
      </c>
      <c r="H72632">
        <v>26.15</v>
      </c>
      <c r="I72632">
        <v>19.612500000000001</v>
      </c>
      <c r="J72632" t="s">
        <v>18</v>
      </c>
      <c r="K72632" t="s">
        <v>19</v>
      </c>
      <c r="L72632" t="s">
        <v>234</v>
      </c>
      <c r="M72632" t="s">
        <v>33</v>
      </c>
    </row>
    <row r="72633" spans="1:13" hidden="1" x14ac:dyDescent="0.3">
      <c r="A72633" t="s">
        <v>147604</v>
      </c>
      <c r="B72633" s="1">
        <v>42685.184027777781</v>
      </c>
      <c r="C72633" t="s">
        <v>147605</v>
      </c>
      <c r="D72633" t="s">
        <v>16</v>
      </c>
      <c r="E72633">
        <v>24</v>
      </c>
      <c r="F72633" t="s">
        <v>59</v>
      </c>
      <c r="G72633">
        <v>3</v>
      </c>
      <c r="H72633">
        <v>15.69</v>
      </c>
      <c r="I72633">
        <v>10.983000000000001</v>
      </c>
      <c r="J72633" t="s">
        <v>18</v>
      </c>
      <c r="K72633" t="s">
        <v>31</v>
      </c>
      <c r="L72633" t="s">
        <v>71</v>
      </c>
      <c r="M72633" t="s">
        <v>21</v>
      </c>
    </row>
    <row r="72634" spans="1:13" hidden="1" x14ac:dyDescent="0.3">
      <c r="A72634" t="s">
        <v>147606</v>
      </c>
      <c r="B72634" s="1">
        <v>42685.184027777781</v>
      </c>
      <c r="C72634" t="s">
        <v>147607</v>
      </c>
      <c r="D72634" t="s">
        <v>16</v>
      </c>
      <c r="E72634">
        <v>32</v>
      </c>
      <c r="F72634" t="s">
        <v>17</v>
      </c>
      <c r="G72634">
        <v>1</v>
      </c>
      <c r="H72634">
        <v>300.08</v>
      </c>
      <c r="I72634">
        <v>225.06</v>
      </c>
      <c r="J72634" t="s">
        <v>18</v>
      </c>
      <c r="K72634" t="s">
        <v>31</v>
      </c>
      <c r="L72634" t="s">
        <v>71</v>
      </c>
      <c r="M72634" t="s">
        <v>51</v>
      </c>
    </row>
    <row r="72635" spans="1:13" hidden="1" x14ac:dyDescent="0.3">
      <c r="A72635" t="s">
        <v>147608</v>
      </c>
      <c r="B72635" s="1">
        <v>42685.184027777781</v>
      </c>
      <c r="C72635" t="s">
        <v>147609</v>
      </c>
      <c r="D72635" t="s">
        <v>16</v>
      </c>
      <c r="E72635">
        <v>42</v>
      </c>
      <c r="F72635" t="s">
        <v>41</v>
      </c>
      <c r="G72635">
        <v>2</v>
      </c>
      <c r="H72635">
        <v>30.3</v>
      </c>
      <c r="I72635">
        <v>21.21</v>
      </c>
      <c r="J72635" t="s">
        <v>18</v>
      </c>
      <c r="K72635" t="s">
        <v>31</v>
      </c>
      <c r="L72635" t="s">
        <v>71</v>
      </c>
      <c r="M72635" t="s">
        <v>48</v>
      </c>
    </row>
    <row r="72636" spans="1:13" hidden="1" x14ac:dyDescent="0.3">
      <c r="A72636" t="s">
        <v>147610</v>
      </c>
      <c r="B72636" s="1">
        <v>42685.18472222222</v>
      </c>
      <c r="C72636" t="s">
        <v>147611</v>
      </c>
      <c r="D72636" t="s">
        <v>24</v>
      </c>
      <c r="E72636">
        <v>46</v>
      </c>
      <c r="F72636" t="s">
        <v>66</v>
      </c>
      <c r="G72636">
        <v>3</v>
      </c>
      <c r="H72636">
        <v>107.52</v>
      </c>
      <c r="I72636">
        <v>80.64</v>
      </c>
      <c r="J72636" t="s">
        <v>18</v>
      </c>
      <c r="K72636" t="s">
        <v>98</v>
      </c>
      <c r="L72636" t="s">
        <v>312</v>
      </c>
      <c r="M72636" t="s">
        <v>33</v>
      </c>
    </row>
    <row r="72637" spans="1:13" hidden="1" x14ac:dyDescent="0.3">
      <c r="A72637" t="s">
        <v>147612</v>
      </c>
      <c r="B72637" s="1">
        <v>42685.18472222222</v>
      </c>
      <c r="C72637" t="s">
        <v>147613</v>
      </c>
      <c r="D72637" t="s">
        <v>24</v>
      </c>
      <c r="E72637">
        <v>18</v>
      </c>
      <c r="F72637" t="s">
        <v>17</v>
      </c>
      <c r="G72637">
        <v>1</v>
      </c>
      <c r="H72637">
        <v>300.08</v>
      </c>
      <c r="I72637">
        <v>225.06</v>
      </c>
      <c r="J72637" t="s">
        <v>30</v>
      </c>
      <c r="K72637" t="s">
        <v>98</v>
      </c>
      <c r="L72637" t="s">
        <v>312</v>
      </c>
      <c r="M72637" t="s">
        <v>37</v>
      </c>
    </row>
    <row r="72638" spans="1:13" hidden="1" x14ac:dyDescent="0.3">
      <c r="A72638" t="s">
        <v>147614</v>
      </c>
      <c r="B72638" s="1">
        <v>42685.18472222222</v>
      </c>
      <c r="C72638" t="s">
        <v>147615</v>
      </c>
      <c r="D72638" t="s">
        <v>16</v>
      </c>
      <c r="E72638">
        <v>23</v>
      </c>
      <c r="F72638" t="s">
        <v>17</v>
      </c>
      <c r="G72638">
        <v>5</v>
      </c>
      <c r="H72638">
        <v>1500.4</v>
      </c>
      <c r="I72638">
        <v>1425.38</v>
      </c>
      <c r="J72638" t="s">
        <v>30</v>
      </c>
      <c r="K72638" t="s">
        <v>74</v>
      </c>
      <c r="L72638" t="s">
        <v>140</v>
      </c>
      <c r="M72638" t="s">
        <v>51</v>
      </c>
    </row>
    <row r="72639" spans="1:13" hidden="1" x14ac:dyDescent="0.3">
      <c r="A72639" t="s">
        <v>147616</v>
      </c>
      <c r="B72639" s="1">
        <v>42685.18472222222</v>
      </c>
      <c r="C72639" t="s">
        <v>147617</v>
      </c>
      <c r="D72639" t="s">
        <v>16</v>
      </c>
      <c r="E72639">
        <v>66</v>
      </c>
      <c r="F72639" t="s">
        <v>25</v>
      </c>
      <c r="G72639">
        <v>5</v>
      </c>
      <c r="H72639">
        <v>3000.85</v>
      </c>
      <c r="I72639">
        <v>2700.7649999999999</v>
      </c>
      <c r="J72639" t="s">
        <v>18</v>
      </c>
      <c r="K72639" t="s">
        <v>31</v>
      </c>
      <c r="L72639" t="s">
        <v>32</v>
      </c>
      <c r="M72639" t="s">
        <v>27</v>
      </c>
    </row>
    <row r="72640" spans="1:13" hidden="1" x14ac:dyDescent="0.3">
      <c r="A72640" t="s">
        <v>147618</v>
      </c>
      <c r="B72640" s="1">
        <v>42685.185416666667</v>
      </c>
      <c r="C72640" t="s">
        <v>147619</v>
      </c>
      <c r="D72640" t="s">
        <v>16</v>
      </c>
      <c r="E72640">
        <v>53</v>
      </c>
      <c r="F72640" t="s">
        <v>203</v>
      </c>
      <c r="G72640">
        <v>3</v>
      </c>
      <c r="H72640">
        <v>35.19</v>
      </c>
      <c r="I72640">
        <v>24.632999999999999</v>
      </c>
      <c r="J72640" t="s">
        <v>26</v>
      </c>
      <c r="K72640" t="s">
        <v>31</v>
      </c>
      <c r="L72640" t="s">
        <v>32</v>
      </c>
      <c r="M72640" t="s">
        <v>51</v>
      </c>
    </row>
    <row r="72641" spans="1:13" hidden="1" x14ac:dyDescent="0.3">
      <c r="A72641" t="s">
        <v>147620</v>
      </c>
      <c r="B72641" s="1">
        <v>42685.185416666667</v>
      </c>
      <c r="C72641" t="s">
        <v>147621</v>
      </c>
      <c r="D72641" t="s">
        <v>16</v>
      </c>
      <c r="E72641">
        <v>62</v>
      </c>
      <c r="F72641" t="s">
        <v>203</v>
      </c>
      <c r="G72641">
        <v>4</v>
      </c>
      <c r="H72641">
        <v>46.92</v>
      </c>
      <c r="I72641">
        <v>35.19</v>
      </c>
      <c r="J72641" t="s">
        <v>26</v>
      </c>
      <c r="K72641" t="s">
        <v>31</v>
      </c>
      <c r="L72641" t="s">
        <v>32</v>
      </c>
      <c r="M72641" t="s">
        <v>51</v>
      </c>
    </row>
    <row r="72642" spans="1:13" hidden="1" x14ac:dyDescent="0.3">
      <c r="A72642" t="s">
        <v>147622</v>
      </c>
      <c r="B72642" s="1">
        <v>42685.185416666667</v>
      </c>
      <c r="C72642" t="s">
        <v>147623</v>
      </c>
      <c r="D72642" t="s">
        <v>16</v>
      </c>
      <c r="E72642">
        <v>36</v>
      </c>
      <c r="F72642" t="s">
        <v>97</v>
      </c>
      <c r="G72642">
        <v>2</v>
      </c>
      <c r="H72642">
        <v>2100</v>
      </c>
      <c r="I72642">
        <v>1890</v>
      </c>
      <c r="J72642" t="s">
        <v>30</v>
      </c>
      <c r="K72642" t="s">
        <v>31</v>
      </c>
      <c r="L72642" t="s">
        <v>32</v>
      </c>
      <c r="M72642" t="s">
        <v>27</v>
      </c>
    </row>
    <row r="72643" spans="1:13" hidden="1" x14ac:dyDescent="0.3">
      <c r="A72643" t="s">
        <v>147624</v>
      </c>
      <c r="B72643" s="1">
        <v>42685.185416666667</v>
      </c>
      <c r="C72643" t="s">
        <v>147625</v>
      </c>
      <c r="D72643" t="s">
        <v>16</v>
      </c>
      <c r="E72643">
        <v>45</v>
      </c>
      <c r="F72643" t="s">
        <v>25</v>
      </c>
      <c r="G72643">
        <v>2</v>
      </c>
      <c r="H72643">
        <v>1200.3399999999999</v>
      </c>
      <c r="I72643">
        <v>1080.306</v>
      </c>
      <c r="J72643" t="s">
        <v>18</v>
      </c>
      <c r="K72643" t="s">
        <v>31</v>
      </c>
      <c r="L72643" t="s">
        <v>32</v>
      </c>
      <c r="M72643" t="s">
        <v>21</v>
      </c>
    </row>
    <row r="72644" spans="1:13" hidden="1" x14ac:dyDescent="0.3">
      <c r="A72644" t="s">
        <v>147626</v>
      </c>
      <c r="B72644" s="1">
        <v>42685.185416666667</v>
      </c>
      <c r="C72644" t="s">
        <v>147627</v>
      </c>
      <c r="D72644" t="s">
        <v>16</v>
      </c>
      <c r="E72644">
        <v>56</v>
      </c>
      <c r="F72644" t="s">
        <v>66</v>
      </c>
      <c r="G72644">
        <v>3</v>
      </c>
      <c r="H72644">
        <v>107.52</v>
      </c>
      <c r="I72644">
        <v>80.64</v>
      </c>
      <c r="J72644" t="s">
        <v>30</v>
      </c>
      <c r="K72644" t="s">
        <v>31</v>
      </c>
      <c r="L72644" t="s">
        <v>32</v>
      </c>
      <c r="M72644" t="s">
        <v>48</v>
      </c>
    </row>
    <row r="72645" spans="1:13" hidden="1" x14ac:dyDescent="0.3">
      <c r="A72645" t="s">
        <v>147628</v>
      </c>
      <c r="B72645" s="1">
        <v>42685.186111111114</v>
      </c>
      <c r="C72645" t="s">
        <v>147629</v>
      </c>
      <c r="D72645" t="s">
        <v>16</v>
      </c>
      <c r="E72645">
        <v>31</v>
      </c>
      <c r="F72645" t="s">
        <v>17</v>
      </c>
      <c r="G72645">
        <v>4</v>
      </c>
      <c r="H72645">
        <v>1200.32</v>
      </c>
      <c r="I72645">
        <v>1140.3040000000001</v>
      </c>
      <c r="J72645" t="s">
        <v>18</v>
      </c>
      <c r="K72645" t="s">
        <v>31</v>
      </c>
      <c r="L72645" t="s">
        <v>32</v>
      </c>
      <c r="M72645" t="s">
        <v>27</v>
      </c>
    </row>
    <row r="72646" spans="1:13" hidden="1" x14ac:dyDescent="0.3">
      <c r="A72646" t="s">
        <v>147630</v>
      </c>
      <c r="B72646" s="1">
        <v>42685.186111111114</v>
      </c>
      <c r="C72646" t="s">
        <v>147631</v>
      </c>
      <c r="D72646" t="s">
        <v>24</v>
      </c>
      <c r="E72646">
        <v>44</v>
      </c>
      <c r="F72646" t="s">
        <v>17</v>
      </c>
      <c r="G72646">
        <v>1</v>
      </c>
      <c r="H72646">
        <v>300.08</v>
      </c>
      <c r="I72646">
        <v>225.06</v>
      </c>
      <c r="J72646" t="s">
        <v>26</v>
      </c>
      <c r="K72646" t="s">
        <v>31</v>
      </c>
      <c r="L72646" t="s">
        <v>32</v>
      </c>
      <c r="M72646" t="s">
        <v>33</v>
      </c>
    </row>
    <row r="72647" spans="1:13" hidden="1" x14ac:dyDescent="0.3">
      <c r="A72647" t="s">
        <v>147632</v>
      </c>
      <c r="B72647" s="1">
        <v>42685.186111111114</v>
      </c>
      <c r="C72647" t="s">
        <v>147633</v>
      </c>
      <c r="D72647" t="s">
        <v>16</v>
      </c>
      <c r="E72647">
        <v>44</v>
      </c>
      <c r="F72647" t="s">
        <v>17</v>
      </c>
      <c r="G72647">
        <v>3</v>
      </c>
      <c r="H72647">
        <v>900.24</v>
      </c>
      <c r="I72647">
        <v>675.18</v>
      </c>
      <c r="J72647" t="s">
        <v>18</v>
      </c>
      <c r="K72647" t="s">
        <v>74</v>
      </c>
      <c r="L72647" t="s">
        <v>75</v>
      </c>
      <c r="M72647" t="s">
        <v>51</v>
      </c>
    </row>
    <row r="72648" spans="1:13" hidden="1" x14ac:dyDescent="0.3">
      <c r="A72648" t="s">
        <v>147634</v>
      </c>
      <c r="B72648" s="1">
        <v>42685.186111111114</v>
      </c>
      <c r="C72648" t="s">
        <v>147635</v>
      </c>
      <c r="D72648" t="s">
        <v>16</v>
      </c>
      <c r="E72648">
        <v>19</v>
      </c>
      <c r="F72648" t="s">
        <v>41</v>
      </c>
      <c r="G72648">
        <v>3</v>
      </c>
      <c r="H72648">
        <v>45.45</v>
      </c>
      <c r="I72648">
        <v>31.815000000000001</v>
      </c>
      <c r="J72648" t="s">
        <v>30</v>
      </c>
      <c r="K72648" t="s">
        <v>74</v>
      </c>
      <c r="L72648" t="s">
        <v>140</v>
      </c>
      <c r="M72648" t="s">
        <v>27</v>
      </c>
    </row>
    <row r="72649" spans="1:13" hidden="1" x14ac:dyDescent="0.3">
      <c r="A72649" t="s">
        <v>147636</v>
      </c>
      <c r="B72649" s="1">
        <v>42685.186805555553</v>
      </c>
      <c r="C72649" t="s">
        <v>147637</v>
      </c>
      <c r="D72649" t="s">
        <v>24</v>
      </c>
      <c r="E72649">
        <v>40</v>
      </c>
      <c r="F72649" t="s">
        <v>25</v>
      </c>
      <c r="G72649">
        <v>2</v>
      </c>
      <c r="H72649">
        <v>1200.3399999999999</v>
      </c>
      <c r="I72649">
        <v>1080.306</v>
      </c>
      <c r="J72649" t="s">
        <v>30</v>
      </c>
      <c r="K72649" t="s">
        <v>98</v>
      </c>
      <c r="L72649" t="s">
        <v>171</v>
      </c>
      <c r="M72649" t="s">
        <v>48</v>
      </c>
    </row>
    <row r="72650" spans="1:13" hidden="1" x14ac:dyDescent="0.3">
      <c r="A72650" t="s">
        <v>147638</v>
      </c>
      <c r="B72650" s="1">
        <v>42685.186805555553</v>
      </c>
      <c r="C72650" t="s">
        <v>147639</v>
      </c>
      <c r="D72650" t="s">
        <v>16</v>
      </c>
      <c r="E72650">
        <v>54</v>
      </c>
      <c r="F72650" t="s">
        <v>41</v>
      </c>
      <c r="G72650">
        <v>1</v>
      </c>
      <c r="H72650">
        <v>15.15</v>
      </c>
      <c r="I72650">
        <v>10.605</v>
      </c>
      <c r="J72650" t="s">
        <v>18</v>
      </c>
      <c r="K72650" t="s">
        <v>98</v>
      </c>
      <c r="L72650" t="s">
        <v>171</v>
      </c>
      <c r="M72650" t="s">
        <v>33</v>
      </c>
    </row>
    <row r="72651" spans="1:13" hidden="1" x14ac:dyDescent="0.3">
      <c r="A72651" t="s">
        <v>147640</v>
      </c>
      <c r="B72651" s="1">
        <v>42685.186805555553</v>
      </c>
      <c r="C72651" t="s">
        <v>147641</v>
      </c>
      <c r="D72651" t="s">
        <v>16</v>
      </c>
      <c r="E72651">
        <v>40</v>
      </c>
      <c r="F72651" t="s">
        <v>41</v>
      </c>
      <c r="G72651">
        <v>4</v>
      </c>
      <c r="H72651">
        <v>60.6</v>
      </c>
      <c r="I72651">
        <v>45.45</v>
      </c>
      <c r="J72651" t="s">
        <v>18</v>
      </c>
      <c r="K72651" t="s">
        <v>98</v>
      </c>
      <c r="L72651" t="s">
        <v>171</v>
      </c>
      <c r="M72651" t="s">
        <v>63</v>
      </c>
    </row>
    <row r="72652" spans="1:13" hidden="1" x14ac:dyDescent="0.3">
      <c r="A72652" t="s">
        <v>147642</v>
      </c>
      <c r="B72652" s="1">
        <v>42685.186805555553</v>
      </c>
      <c r="C72652" t="s">
        <v>147643</v>
      </c>
      <c r="D72652" t="s">
        <v>16</v>
      </c>
      <c r="E72652">
        <v>43</v>
      </c>
      <c r="F72652" t="s">
        <v>41</v>
      </c>
      <c r="G72652">
        <v>3</v>
      </c>
      <c r="H72652">
        <v>45.45</v>
      </c>
      <c r="I72652">
        <v>31.815000000000001</v>
      </c>
      <c r="J72652" t="s">
        <v>18</v>
      </c>
      <c r="K72652" t="s">
        <v>98</v>
      </c>
      <c r="L72652" t="s">
        <v>171</v>
      </c>
      <c r="M72652" t="s">
        <v>21</v>
      </c>
    </row>
    <row r="72653" spans="1:13" hidden="1" x14ac:dyDescent="0.3">
      <c r="A72653" t="s">
        <v>147644</v>
      </c>
      <c r="B72653" s="1">
        <v>42685.1875</v>
      </c>
      <c r="C72653" t="s">
        <v>147645</v>
      </c>
      <c r="D72653" t="s">
        <v>24</v>
      </c>
      <c r="E72653">
        <v>54</v>
      </c>
      <c r="F72653" t="s">
        <v>25</v>
      </c>
      <c r="G72653">
        <v>3</v>
      </c>
      <c r="H72653">
        <v>1800.51</v>
      </c>
      <c r="I72653">
        <v>1620.4590000000001</v>
      </c>
      <c r="J72653" t="s">
        <v>26</v>
      </c>
      <c r="K72653" t="s">
        <v>98</v>
      </c>
      <c r="L72653" t="s">
        <v>99</v>
      </c>
      <c r="M72653" t="s">
        <v>27</v>
      </c>
    </row>
    <row r="72654" spans="1:13" hidden="1" x14ac:dyDescent="0.3">
      <c r="A72654" t="s">
        <v>147646</v>
      </c>
      <c r="B72654" s="1">
        <v>42685.1875</v>
      </c>
      <c r="C72654" t="s">
        <v>147647</v>
      </c>
      <c r="D72654" t="s">
        <v>16</v>
      </c>
      <c r="E72654">
        <v>45</v>
      </c>
      <c r="F72654" t="s">
        <v>47</v>
      </c>
      <c r="G72654">
        <v>2</v>
      </c>
      <c r="H72654">
        <v>81.319999999999993</v>
      </c>
      <c r="I72654">
        <v>56.923999999999999</v>
      </c>
      <c r="J72654" t="s">
        <v>30</v>
      </c>
      <c r="K72654" t="s">
        <v>98</v>
      </c>
      <c r="L72654" t="s">
        <v>99</v>
      </c>
      <c r="M72654" t="s">
        <v>48</v>
      </c>
    </row>
    <row r="72655" spans="1:13" hidden="1" x14ac:dyDescent="0.3">
      <c r="A72655" t="s">
        <v>147648</v>
      </c>
      <c r="B72655" s="1">
        <v>42685.1875</v>
      </c>
      <c r="C72655" t="s">
        <v>147649</v>
      </c>
      <c r="D72655" t="s">
        <v>24</v>
      </c>
      <c r="E72655">
        <v>48</v>
      </c>
      <c r="F72655" t="s">
        <v>97</v>
      </c>
      <c r="G72655">
        <v>4</v>
      </c>
      <c r="H72655">
        <v>4200</v>
      </c>
      <c r="I72655">
        <v>3780</v>
      </c>
      <c r="J72655" t="s">
        <v>18</v>
      </c>
      <c r="K72655" t="s">
        <v>98</v>
      </c>
      <c r="L72655" t="s">
        <v>99</v>
      </c>
      <c r="M72655" t="s">
        <v>37</v>
      </c>
    </row>
    <row r="72656" spans="1:13" hidden="1" x14ac:dyDescent="0.3">
      <c r="A72656" t="s">
        <v>147650</v>
      </c>
      <c r="B72656" s="1">
        <v>42685.1875</v>
      </c>
      <c r="C72656" t="s">
        <v>147651</v>
      </c>
      <c r="D72656" t="s">
        <v>16</v>
      </c>
      <c r="E72656">
        <v>60</v>
      </c>
      <c r="F72656" t="s">
        <v>66</v>
      </c>
      <c r="G72656">
        <v>1</v>
      </c>
      <c r="H72656">
        <v>35.840000000000003</v>
      </c>
      <c r="I72656">
        <v>25.088000000000001</v>
      </c>
      <c r="J72656" t="s">
        <v>30</v>
      </c>
      <c r="K72656" t="s">
        <v>98</v>
      </c>
      <c r="L72656" t="s">
        <v>99</v>
      </c>
      <c r="M72656" t="s">
        <v>51</v>
      </c>
    </row>
    <row r="72657" spans="1:13" hidden="1" x14ac:dyDescent="0.3">
      <c r="A72657" t="s">
        <v>147652</v>
      </c>
      <c r="B72657" s="1">
        <v>42685.188194444447</v>
      </c>
      <c r="C72657" t="s">
        <v>147653</v>
      </c>
      <c r="D72657" t="s">
        <v>16</v>
      </c>
      <c r="E72657">
        <v>36</v>
      </c>
      <c r="F72657" t="s">
        <v>17</v>
      </c>
      <c r="G72657">
        <v>4</v>
      </c>
      <c r="H72657">
        <v>1200.32</v>
      </c>
      <c r="I72657">
        <v>1140.3040000000001</v>
      </c>
      <c r="J72657" t="s">
        <v>30</v>
      </c>
      <c r="K72657" t="s">
        <v>98</v>
      </c>
      <c r="L72657" t="s">
        <v>99</v>
      </c>
      <c r="M72657" t="s">
        <v>51</v>
      </c>
    </row>
    <row r="72658" spans="1:13" hidden="1" x14ac:dyDescent="0.3">
      <c r="A72658" t="s">
        <v>147654</v>
      </c>
      <c r="B72658" s="1">
        <v>42685.188194444447</v>
      </c>
      <c r="C72658" t="s">
        <v>147655</v>
      </c>
      <c r="D72658" t="s">
        <v>24</v>
      </c>
      <c r="E72658">
        <v>46</v>
      </c>
      <c r="F72658" t="s">
        <v>17</v>
      </c>
      <c r="G72658">
        <v>5</v>
      </c>
      <c r="H72658">
        <v>1500.4</v>
      </c>
      <c r="I72658">
        <v>1425.38</v>
      </c>
      <c r="J72658" t="s">
        <v>26</v>
      </c>
      <c r="K72658" t="s">
        <v>98</v>
      </c>
      <c r="L72658" t="s">
        <v>99</v>
      </c>
      <c r="M72658" t="s">
        <v>63</v>
      </c>
    </row>
    <row r="72659" spans="1:13" hidden="1" x14ac:dyDescent="0.3">
      <c r="A72659" t="s">
        <v>147656</v>
      </c>
      <c r="B72659" s="1">
        <v>42685.188194444447</v>
      </c>
      <c r="C72659" t="s">
        <v>147657</v>
      </c>
      <c r="D72659" t="s">
        <v>24</v>
      </c>
      <c r="E72659">
        <v>60</v>
      </c>
      <c r="F72659" t="s">
        <v>66</v>
      </c>
      <c r="G72659">
        <v>5</v>
      </c>
      <c r="H72659">
        <v>179.2</v>
      </c>
      <c r="I72659">
        <v>143.36000000000001</v>
      </c>
      <c r="J72659" t="s">
        <v>18</v>
      </c>
      <c r="K72659" t="s">
        <v>74</v>
      </c>
      <c r="L72659" t="s">
        <v>140</v>
      </c>
      <c r="M72659" t="s">
        <v>27</v>
      </c>
    </row>
    <row r="72660" spans="1:13" hidden="1" x14ac:dyDescent="0.3">
      <c r="A72660" t="s">
        <v>147658</v>
      </c>
      <c r="B72660" s="1">
        <v>42685.188194444447</v>
      </c>
      <c r="C72660" t="s">
        <v>147659</v>
      </c>
      <c r="D72660" t="s">
        <v>16</v>
      </c>
      <c r="E72660">
        <v>49</v>
      </c>
      <c r="F72660" t="s">
        <v>17</v>
      </c>
      <c r="G72660">
        <v>2</v>
      </c>
      <c r="H72660">
        <v>600.16</v>
      </c>
      <c r="I72660">
        <v>450.12</v>
      </c>
      <c r="J72660" t="s">
        <v>18</v>
      </c>
      <c r="K72660" t="s">
        <v>31</v>
      </c>
      <c r="L72660" t="s">
        <v>32</v>
      </c>
      <c r="M72660" t="s">
        <v>63</v>
      </c>
    </row>
    <row r="72661" spans="1:13" hidden="1" x14ac:dyDescent="0.3">
      <c r="A72661" t="s">
        <v>147660</v>
      </c>
      <c r="B72661" s="1">
        <v>42685.188194444447</v>
      </c>
      <c r="C72661" t="s">
        <v>147661</v>
      </c>
      <c r="D72661" t="s">
        <v>24</v>
      </c>
      <c r="E72661">
        <v>43</v>
      </c>
      <c r="F72661" t="s">
        <v>203</v>
      </c>
      <c r="G72661">
        <v>3</v>
      </c>
      <c r="H72661">
        <v>35.19</v>
      </c>
      <c r="I72661">
        <v>24.632999999999999</v>
      </c>
      <c r="J72661" t="s">
        <v>26</v>
      </c>
      <c r="K72661" t="s">
        <v>31</v>
      </c>
      <c r="L72661" t="s">
        <v>32</v>
      </c>
      <c r="M72661" t="s">
        <v>48</v>
      </c>
    </row>
    <row r="72662" spans="1:13" hidden="1" x14ac:dyDescent="0.3">
      <c r="A72662" t="s">
        <v>147662</v>
      </c>
      <c r="B72662" s="1">
        <v>42685.188888888886</v>
      </c>
      <c r="C72662" t="s">
        <v>147663</v>
      </c>
      <c r="D72662" t="s">
        <v>24</v>
      </c>
      <c r="E72662">
        <v>60</v>
      </c>
      <c r="F72662" t="s">
        <v>47</v>
      </c>
      <c r="G72662">
        <v>4</v>
      </c>
      <c r="H72662">
        <v>162.63999999999999</v>
      </c>
      <c r="I72662">
        <v>130.11199999999999</v>
      </c>
      <c r="J72662" t="s">
        <v>18</v>
      </c>
      <c r="K72662" t="s">
        <v>74</v>
      </c>
      <c r="L72662" t="s">
        <v>140</v>
      </c>
      <c r="M72662" t="s">
        <v>21</v>
      </c>
    </row>
    <row r="72663" spans="1:13" hidden="1" x14ac:dyDescent="0.3">
      <c r="A72663" t="s">
        <v>147664</v>
      </c>
      <c r="B72663" s="1">
        <v>42685.188888888886</v>
      </c>
      <c r="C72663" t="s">
        <v>147665</v>
      </c>
      <c r="D72663" t="s">
        <v>24</v>
      </c>
      <c r="E72663">
        <v>63</v>
      </c>
      <c r="F72663" t="s">
        <v>66</v>
      </c>
      <c r="G72663">
        <v>5</v>
      </c>
      <c r="H72663">
        <v>179.2</v>
      </c>
      <c r="I72663">
        <v>143.36000000000001</v>
      </c>
      <c r="J72663" t="s">
        <v>18</v>
      </c>
      <c r="K72663" t="s">
        <v>31</v>
      </c>
      <c r="L72663" t="s">
        <v>71</v>
      </c>
      <c r="M72663" t="s">
        <v>21</v>
      </c>
    </row>
    <row r="72664" spans="1:13" hidden="1" x14ac:dyDescent="0.3">
      <c r="A72664" t="s">
        <v>147666</v>
      </c>
      <c r="B72664" s="1">
        <v>42685.188888888886</v>
      </c>
      <c r="C72664" t="s">
        <v>147667</v>
      </c>
      <c r="D72664" t="s">
        <v>16</v>
      </c>
      <c r="E72664">
        <v>68</v>
      </c>
      <c r="F72664" t="s">
        <v>17</v>
      </c>
      <c r="G72664">
        <v>3</v>
      </c>
      <c r="H72664">
        <v>900.24</v>
      </c>
      <c r="I72664">
        <v>675.18</v>
      </c>
      <c r="J72664" t="s">
        <v>18</v>
      </c>
      <c r="K72664" t="s">
        <v>98</v>
      </c>
      <c r="L72664" t="s">
        <v>99</v>
      </c>
      <c r="M72664" t="s">
        <v>48</v>
      </c>
    </row>
    <row r="72665" spans="1:13" hidden="1" x14ac:dyDescent="0.3">
      <c r="A72665" t="s">
        <v>147668</v>
      </c>
      <c r="B72665" s="1">
        <v>42685.188888888886</v>
      </c>
      <c r="C72665" t="s">
        <v>147669</v>
      </c>
      <c r="D72665" t="s">
        <v>24</v>
      </c>
      <c r="E72665">
        <v>67</v>
      </c>
      <c r="F72665" t="s">
        <v>203</v>
      </c>
      <c r="G72665">
        <v>3</v>
      </c>
      <c r="H72665">
        <v>35.19</v>
      </c>
      <c r="I72665">
        <v>24.632999999999999</v>
      </c>
      <c r="J72665" t="s">
        <v>26</v>
      </c>
      <c r="K72665" t="s">
        <v>19</v>
      </c>
      <c r="L72665" t="s">
        <v>67</v>
      </c>
      <c r="M72665" t="s">
        <v>21</v>
      </c>
    </row>
    <row r="72666" spans="1:13" hidden="1" x14ac:dyDescent="0.3">
      <c r="A72666" t="s">
        <v>147670</v>
      </c>
      <c r="B72666" s="1">
        <v>42685.189583333333</v>
      </c>
      <c r="C72666" t="s">
        <v>147671</v>
      </c>
      <c r="D72666" t="s">
        <v>16</v>
      </c>
      <c r="E72666">
        <v>63</v>
      </c>
      <c r="F72666" t="s">
        <v>59</v>
      </c>
      <c r="G72666">
        <v>4</v>
      </c>
      <c r="H72666">
        <v>20.92</v>
      </c>
      <c r="I72666">
        <v>15.69</v>
      </c>
      <c r="J72666" t="s">
        <v>26</v>
      </c>
      <c r="K72666" t="s">
        <v>19</v>
      </c>
      <c r="L72666" t="s">
        <v>67</v>
      </c>
      <c r="M72666" t="s">
        <v>21</v>
      </c>
    </row>
    <row r="72667" spans="1:13" hidden="1" x14ac:dyDescent="0.3">
      <c r="A72667" t="s">
        <v>147672</v>
      </c>
      <c r="B72667" s="1">
        <v>42685.189583333333</v>
      </c>
      <c r="C72667" t="s">
        <v>147673</v>
      </c>
      <c r="D72667" t="s">
        <v>16</v>
      </c>
      <c r="E72667">
        <v>51</v>
      </c>
      <c r="F72667" t="s">
        <v>17</v>
      </c>
      <c r="G72667">
        <v>2</v>
      </c>
      <c r="H72667">
        <v>600.16</v>
      </c>
      <c r="I72667">
        <v>450.12</v>
      </c>
      <c r="J72667" t="s">
        <v>26</v>
      </c>
      <c r="K72667" t="s">
        <v>19</v>
      </c>
      <c r="L72667" t="s">
        <v>67</v>
      </c>
      <c r="M72667" t="s">
        <v>21</v>
      </c>
    </row>
    <row r="72668" spans="1:13" hidden="1" x14ac:dyDescent="0.3">
      <c r="A72668" t="s">
        <v>147674</v>
      </c>
      <c r="B72668" s="1">
        <v>42685.189583333333</v>
      </c>
      <c r="C72668" t="s">
        <v>147675</v>
      </c>
      <c r="D72668" t="s">
        <v>24</v>
      </c>
      <c r="E72668">
        <v>34</v>
      </c>
      <c r="F72668" t="s">
        <v>66</v>
      </c>
      <c r="G72668">
        <v>4</v>
      </c>
      <c r="H72668">
        <v>143.36000000000001</v>
      </c>
      <c r="I72668">
        <v>114.688</v>
      </c>
      <c r="J72668" t="s">
        <v>30</v>
      </c>
      <c r="K72668" t="s">
        <v>19</v>
      </c>
      <c r="L72668" t="s">
        <v>67</v>
      </c>
      <c r="M72668" t="s">
        <v>21</v>
      </c>
    </row>
    <row r="72669" spans="1:13" hidden="1" x14ac:dyDescent="0.3">
      <c r="A72669" t="s">
        <v>147676</v>
      </c>
      <c r="B72669" s="1">
        <v>42685.189583333333</v>
      </c>
      <c r="C72669" t="s">
        <v>147677</v>
      </c>
      <c r="D72669" t="s">
        <v>16</v>
      </c>
      <c r="E72669">
        <v>58</v>
      </c>
      <c r="F72669" t="s">
        <v>17</v>
      </c>
      <c r="G72669">
        <v>2</v>
      </c>
      <c r="H72669">
        <v>600.16</v>
      </c>
      <c r="I72669">
        <v>450.12</v>
      </c>
      <c r="J72669" t="s">
        <v>18</v>
      </c>
      <c r="K72669" t="s">
        <v>19</v>
      </c>
      <c r="L72669" t="s">
        <v>67</v>
      </c>
      <c r="M72669" t="s">
        <v>33</v>
      </c>
    </row>
    <row r="72670" spans="1:13" hidden="1" x14ac:dyDescent="0.3">
      <c r="A72670" t="s">
        <v>147678</v>
      </c>
      <c r="B72670" s="1">
        <v>42685.19027777778</v>
      </c>
      <c r="C72670" t="s">
        <v>147679</v>
      </c>
      <c r="D72670" t="s">
        <v>24</v>
      </c>
      <c r="E72670">
        <v>43</v>
      </c>
      <c r="F72670" t="s">
        <v>47</v>
      </c>
      <c r="G72670">
        <v>3</v>
      </c>
      <c r="H72670">
        <v>121.98</v>
      </c>
      <c r="I72670">
        <v>91.484999999999999</v>
      </c>
      <c r="J72670" t="s">
        <v>30</v>
      </c>
      <c r="K72670" t="s">
        <v>19</v>
      </c>
      <c r="L72670" t="s">
        <v>67</v>
      </c>
      <c r="M72670" t="s">
        <v>51</v>
      </c>
    </row>
    <row r="72671" spans="1:13" hidden="1" x14ac:dyDescent="0.3">
      <c r="A72671" t="s">
        <v>147680</v>
      </c>
      <c r="B72671" s="1">
        <v>42685.19027777778</v>
      </c>
      <c r="C72671" t="s">
        <v>147681</v>
      </c>
      <c r="D72671" t="s">
        <v>24</v>
      </c>
      <c r="E72671">
        <v>66</v>
      </c>
      <c r="F72671" t="s">
        <v>47</v>
      </c>
      <c r="G72671">
        <v>2</v>
      </c>
      <c r="H72671">
        <v>81.319999999999993</v>
      </c>
      <c r="I72671">
        <v>56.923999999999999</v>
      </c>
      <c r="J72671" t="s">
        <v>26</v>
      </c>
      <c r="K72671" t="s">
        <v>74</v>
      </c>
      <c r="L72671" t="s">
        <v>75</v>
      </c>
      <c r="M72671" t="s">
        <v>48</v>
      </c>
    </row>
    <row r="72672" spans="1:13" hidden="1" x14ac:dyDescent="0.3">
      <c r="A72672" t="s">
        <v>147682</v>
      </c>
      <c r="B72672" s="1">
        <v>42685.19027777778</v>
      </c>
      <c r="C72672" t="s">
        <v>147683</v>
      </c>
      <c r="D72672" t="s">
        <v>16</v>
      </c>
      <c r="E72672">
        <v>60</v>
      </c>
      <c r="F72672" t="s">
        <v>17</v>
      </c>
      <c r="G72672">
        <v>3</v>
      </c>
      <c r="H72672">
        <v>900.24</v>
      </c>
      <c r="I72672">
        <v>675.18</v>
      </c>
      <c r="J72672" t="s">
        <v>26</v>
      </c>
      <c r="K72672" t="s">
        <v>74</v>
      </c>
      <c r="L72672" t="s">
        <v>75</v>
      </c>
      <c r="M72672" t="s">
        <v>48</v>
      </c>
    </row>
    <row r="72673" spans="1:13" hidden="1" x14ac:dyDescent="0.3">
      <c r="A72673" t="s">
        <v>147684</v>
      </c>
      <c r="B72673" s="1">
        <v>42685.19027777778</v>
      </c>
      <c r="C72673" t="s">
        <v>147685</v>
      </c>
      <c r="D72673" t="s">
        <v>16</v>
      </c>
      <c r="E72673">
        <v>43</v>
      </c>
      <c r="F72673" t="s">
        <v>17</v>
      </c>
      <c r="G72673">
        <v>5</v>
      </c>
      <c r="H72673">
        <v>1500.4</v>
      </c>
      <c r="I72673">
        <v>1425.38</v>
      </c>
      <c r="J72673" t="s">
        <v>30</v>
      </c>
      <c r="K72673" t="s">
        <v>74</v>
      </c>
      <c r="L72673" t="s">
        <v>75</v>
      </c>
      <c r="M72673" t="s">
        <v>63</v>
      </c>
    </row>
    <row r="72674" spans="1:13" hidden="1" x14ac:dyDescent="0.3">
      <c r="A72674" t="s">
        <v>147686</v>
      </c>
      <c r="B72674" s="1">
        <v>42685.19027777778</v>
      </c>
      <c r="C72674" t="s">
        <v>147687</v>
      </c>
      <c r="D72674" t="s">
        <v>24</v>
      </c>
      <c r="E72674">
        <v>39</v>
      </c>
      <c r="F72674" t="s">
        <v>41</v>
      </c>
      <c r="G72674">
        <v>3</v>
      </c>
      <c r="H72674">
        <v>45.45</v>
      </c>
      <c r="I72674">
        <v>31.815000000000001</v>
      </c>
      <c r="J72674" t="s">
        <v>30</v>
      </c>
      <c r="K72674" t="s">
        <v>74</v>
      </c>
      <c r="L72674" t="s">
        <v>161</v>
      </c>
      <c r="M72674" t="s">
        <v>48</v>
      </c>
    </row>
    <row r="72675" spans="1:13" hidden="1" x14ac:dyDescent="0.3">
      <c r="A72675" t="s">
        <v>147688</v>
      </c>
      <c r="B72675" s="1">
        <v>42685.190972222219</v>
      </c>
      <c r="C72675" t="s">
        <v>147689</v>
      </c>
      <c r="D72675" t="s">
        <v>24</v>
      </c>
      <c r="E72675">
        <v>59</v>
      </c>
      <c r="F72675" t="s">
        <v>25</v>
      </c>
      <c r="G72675">
        <v>5</v>
      </c>
      <c r="H72675">
        <v>3000.85</v>
      </c>
      <c r="I72675">
        <v>2700.7649999999999</v>
      </c>
      <c r="J72675" t="s">
        <v>30</v>
      </c>
      <c r="K72675" t="s">
        <v>74</v>
      </c>
      <c r="L72675" t="s">
        <v>80</v>
      </c>
      <c r="M72675" t="s">
        <v>48</v>
      </c>
    </row>
    <row r="72676" spans="1:13" hidden="1" x14ac:dyDescent="0.3">
      <c r="A72676" t="s">
        <v>147690</v>
      </c>
      <c r="B72676" s="1">
        <v>42685.190972222219</v>
      </c>
      <c r="C72676" t="s">
        <v>147691</v>
      </c>
      <c r="D72676" t="s">
        <v>16</v>
      </c>
      <c r="E72676">
        <v>18</v>
      </c>
      <c r="F72676" t="s">
        <v>17</v>
      </c>
      <c r="G72676">
        <v>4</v>
      </c>
      <c r="H72676">
        <v>1200.32</v>
      </c>
      <c r="I72676">
        <v>1140.3040000000001</v>
      </c>
      <c r="J72676" t="s">
        <v>18</v>
      </c>
      <c r="K72676" t="s">
        <v>19</v>
      </c>
      <c r="L72676" t="s">
        <v>36</v>
      </c>
      <c r="M72676" t="s">
        <v>48</v>
      </c>
    </row>
    <row r="72677" spans="1:13" hidden="1" x14ac:dyDescent="0.3">
      <c r="A72677" t="s">
        <v>147692</v>
      </c>
      <c r="B72677" s="1">
        <v>42685.190972222219</v>
      </c>
      <c r="C72677" t="s">
        <v>147693</v>
      </c>
      <c r="D72677" t="s">
        <v>16</v>
      </c>
      <c r="E72677">
        <v>34</v>
      </c>
      <c r="F72677" t="s">
        <v>17</v>
      </c>
      <c r="G72677">
        <v>4</v>
      </c>
      <c r="H72677">
        <v>1200.32</v>
      </c>
      <c r="I72677">
        <v>1140.3040000000001</v>
      </c>
      <c r="J72677" t="s">
        <v>30</v>
      </c>
      <c r="K72677" t="s">
        <v>19</v>
      </c>
      <c r="L72677" t="s">
        <v>36</v>
      </c>
      <c r="M72677" t="s">
        <v>21</v>
      </c>
    </row>
    <row r="72678" spans="1:13" hidden="1" x14ac:dyDescent="0.3">
      <c r="A72678" t="s">
        <v>147694</v>
      </c>
      <c r="B72678" s="1">
        <v>42685.190972222219</v>
      </c>
      <c r="C72678" t="s">
        <v>147695</v>
      </c>
      <c r="D72678" t="s">
        <v>16</v>
      </c>
      <c r="E72678">
        <v>50</v>
      </c>
      <c r="F72678" t="s">
        <v>25</v>
      </c>
      <c r="G72678">
        <v>3</v>
      </c>
      <c r="H72678">
        <v>1800.51</v>
      </c>
      <c r="I72678">
        <v>1620.4590000000001</v>
      </c>
      <c r="J72678" t="s">
        <v>26</v>
      </c>
      <c r="K72678" t="s">
        <v>74</v>
      </c>
      <c r="L72678" t="s">
        <v>80</v>
      </c>
      <c r="M72678" t="s">
        <v>51</v>
      </c>
    </row>
    <row r="72679" spans="1:13" hidden="1" x14ac:dyDescent="0.3">
      <c r="A72679" t="s">
        <v>147696</v>
      </c>
      <c r="B72679" s="1">
        <v>42685.191666666666</v>
      </c>
      <c r="C72679" t="s">
        <v>147697</v>
      </c>
      <c r="D72679" t="s">
        <v>24</v>
      </c>
      <c r="E72679">
        <v>26</v>
      </c>
      <c r="F72679" t="s">
        <v>203</v>
      </c>
      <c r="G72679">
        <v>3</v>
      </c>
      <c r="H72679">
        <v>35.19</v>
      </c>
      <c r="I72679">
        <v>24.632999999999999</v>
      </c>
      <c r="J72679" t="s">
        <v>30</v>
      </c>
      <c r="K72679" t="s">
        <v>74</v>
      </c>
      <c r="L72679" t="s">
        <v>80</v>
      </c>
      <c r="M72679" t="s">
        <v>33</v>
      </c>
    </row>
    <row r="72680" spans="1:13" hidden="1" x14ac:dyDescent="0.3">
      <c r="A72680" t="s">
        <v>147698</v>
      </c>
      <c r="B72680" s="1">
        <v>42685.191666666666</v>
      </c>
      <c r="C72680" t="s">
        <v>147699</v>
      </c>
      <c r="D72680" t="s">
        <v>24</v>
      </c>
      <c r="E72680">
        <v>34</v>
      </c>
      <c r="F72680" t="s">
        <v>47</v>
      </c>
      <c r="G72680">
        <v>3</v>
      </c>
      <c r="H72680">
        <v>121.98</v>
      </c>
      <c r="I72680">
        <v>91.484999999999999</v>
      </c>
      <c r="J72680" t="s">
        <v>30</v>
      </c>
      <c r="K72680" t="s">
        <v>74</v>
      </c>
      <c r="L72680" t="s">
        <v>80</v>
      </c>
      <c r="M72680" t="s">
        <v>37</v>
      </c>
    </row>
    <row r="72681" spans="1:13" hidden="1" x14ac:dyDescent="0.3">
      <c r="A72681" t="s">
        <v>147700</v>
      </c>
      <c r="B72681" s="1">
        <v>42685.191666666666</v>
      </c>
      <c r="C72681" t="s">
        <v>147701</v>
      </c>
      <c r="D72681" t="s">
        <v>16</v>
      </c>
      <c r="E72681">
        <v>65</v>
      </c>
      <c r="F72681" t="s">
        <v>17</v>
      </c>
      <c r="G72681">
        <v>3</v>
      </c>
      <c r="H72681">
        <v>900.24</v>
      </c>
      <c r="I72681">
        <v>675.18</v>
      </c>
      <c r="J72681" t="s">
        <v>30</v>
      </c>
      <c r="K72681" t="s">
        <v>19</v>
      </c>
      <c r="L72681" t="s">
        <v>67</v>
      </c>
      <c r="M72681" t="s">
        <v>51</v>
      </c>
    </row>
    <row r="72682" spans="1:13" hidden="1" x14ac:dyDescent="0.3">
      <c r="A72682" t="s">
        <v>147702</v>
      </c>
      <c r="B72682" s="1">
        <v>42685.191666666666</v>
      </c>
      <c r="C72682" t="s">
        <v>147703</v>
      </c>
      <c r="D72682" t="s">
        <v>16</v>
      </c>
      <c r="E72682">
        <v>31</v>
      </c>
      <c r="F72682" t="s">
        <v>203</v>
      </c>
      <c r="G72682">
        <v>3</v>
      </c>
      <c r="H72682">
        <v>35.19</v>
      </c>
      <c r="I72682">
        <v>24.632999999999999</v>
      </c>
      <c r="J72682" t="s">
        <v>26</v>
      </c>
      <c r="K72682" t="s">
        <v>31</v>
      </c>
      <c r="L72682" t="s">
        <v>44</v>
      </c>
      <c r="M72682" t="s">
        <v>21</v>
      </c>
    </row>
    <row r="72683" spans="1:13" hidden="1" x14ac:dyDescent="0.3">
      <c r="A72683" t="s">
        <v>147704</v>
      </c>
      <c r="B72683" s="1">
        <v>42685.192361111112</v>
      </c>
      <c r="C72683" t="s">
        <v>147705</v>
      </c>
      <c r="D72683" t="s">
        <v>16</v>
      </c>
      <c r="E72683">
        <v>53</v>
      </c>
      <c r="F72683" t="s">
        <v>66</v>
      </c>
      <c r="G72683">
        <v>1</v>
      </c>
      <c r="H72683">
        <v>35.840000000000003</v>
      </c>
      <c r="I72683">
        <v>25.088000000000001</v>
      </c>
      <c r="J72683" t="s">
        <v>18</v>
      </c>
      <c r="K72683" t="s">
        <v>31</v>
      </c>
      <c r="L72683" t="s">
        <v>44</v>
      </c>
      <c r="M72683" t="s">
        <v>51</v>
      </c>
    </row>
    <row r="72684" spans="1:13" hidden="1" x14ac:dyDescent="0.3">
      <c r="A72684" t="s">
        <v>147706</v>
      </c>
      <c r="B72684" s="1">
        <v>42685.192361111112</v>
      </c>
      <c r="C72684" t="s">
        <v>147707</v>
      </c>
      <c r="D72684" t="s">
        <v>16</v>
      </c>
      <c r="E72684">
        <v>58</v>
      </c>
      <c r="F72684" t="s">
        <v>17</v>
      </c>
      <c r="G72684">
        <v>4</v>
      </c>
      <c r="H72684">
        <v>1200.32</v>
      </c>
      <c r="I72684">
        <v>1140.3040000000001</v>
      </c>
      <c r="J72684" t="s">
        <v>18</v>
      </c>
      <c r="K72684" t="s">
        <v>74</v>
      </c>
      <c r="L72684" t="s">
        <v>140</v>
      </c>
      <c r="M72684" t="s">
        <v>48</v>
      </c>
    </row>
    <row r="72685" spans="1:13" hidden="1" x14ac:dyDescent="0.3">
      <c r="A72685" t="s">
        <v>147708</v>
      </c>
      <c r="B72685" s="1">
        <v>42685.192361111112</v>
      </c>
      <c r="C72685" t="s">
        <v>147709</v>
      </c>
      <c r="D72685" t="s">
        <v>16</v>
      </c>
      <c r="E72685">
        <v>41</v>
      </c>
      <c r="F72685" t="s">
        <v>59</v>
      </c>
      <c r="G72685">
        <v>4</v>
      </c>
      <c r="H72685">
        <v>20.92</v>
      </c>
      <c r="I72685">
        <v>15.69</v>
      </c>
      <c r="J72685" t="s">
        <v>18</v>
      </c>
      <c r="K72685" t="s">
        <v>74</v>
      </c>
      <c r="L72685" t="s">
        <v>140</v>
      </c>
      <c r="M72685" t="s">
        <v>33</v>
      </c>
    </row>
    <row r="72686" spans="1:13" hidden="1" x14ac:dyDescent="0.3">
      <c r="A72686" t="s">
        <v>147710</v>
      </c>
      <c r="B72686" s="1">
        <v>42685.192361111112</v>
      </c>
      <c r="C72686" t="s">
        <v>147711</v>
      </c>
      <c r="D72686" t="s">
        <v>16</v>
      </c>
      <c r="E72686">
        <v>33</v>
      </c>
      <c r="F72686" t="s">
        <v>203</v>
      </c>
      <c r="G72686">
        <v>2</v>
      </c>
      <c r="H72686">
        <v>23.46</v>
      </c>
      <c r="I72686">
        <v>16.422000000000001</v>
      </c>
      <c r="J72686" t="s">
        <v>30</v>
      </c>
      <c r="K72686" t="s">
        <v>31</v>
      </c>
      <c r="L72686" t="s">
        <v>204</v>
      </c>
      <c r="M72686" t="s">
        <v>51</v>
      </c>
    </row>
    <row r="72687" spans="1:13" hidden="1" x14ac:dyDescent="0.3">
      <c r="A72687" t="s">
        <v>147712</v>
      </c>
      <c r="B72687" s="1">
        <v>42685.193055555559</v>
      </c>
      <c r="C72687" t="s">
        <v>147713</v>
      </c>
      <c r="D72687" t="s">
        <v>24</v>
      </c>
      <c r="E72687">
        <v>37</v>
      </c>
      <c r="F72687" t="s">
        <v>66</v>
      </c>
      <c r="G72687">
        <v>5</v>
      </c>
      <c r="H72687">
        <v>179.2</v>
      </c>
      <c r="I72687">
        <v>143.36000000000001</v>
      </c>
      <c r="J72687" t="s">
        <v>26</v>
      </c>
      <c r="K72687" t="s">
        <v>31</v>
      </c>
      <c r="L72687" t="s">
        <v>32</v>
      </c>
      <c r="M72687" t="s">
        <v>21</v>
      </c>
    </row>
    <row r="72688" spans="1:13" hidden="1" x14ac:dyDescent="0.3">
      <c r="A72688" t="s">
        <v>147714</v>
      </c>
      <c r="B72688" s="1">
        <v>42685.193055555559</v>
      </c>
      <c r="C72688" t="s">
        <v>147715</v>
      </c>
      <c r="D72688" t="s">
        <v>16</v>
      </c>
      <c r="E72688">
        <v>31</v>
      </c>
      <c r="F72688" t="s">
        <v>17</v>
      </c>
      <c r="G72688">
        <v>2</v>
      </c>
      <c r="H72688">
        <v>600.16</v>
      </c>
      <c r="I72688">
        <v>450.12</v>
      </c>
      <c r="J72688" t="s">
        <v>30</v>
      </c>
      <c r="K72688" t="s">
        <v>31</v>
      </c>
      <c r="L72688" t="s">
        <v>32</v>
      </c>
      <c r="M72688" t="s">
        <v>21</v>
      </c>
    </row>
    <row r="72689" spans="1:13" hidden="1" x14ac:dyDescent="0.3">
      <c r="A72689" t="s">
        <v>147716</v>
      </c>
      <c r="B72689" s="1">
        <v>42685.193055555559</v>
      </c>
      <c r="C72689" t="s">
        <v>147717</v>
      </c>
      <c r="D72689" t="s">
        <v>24</v>
      </c>
      <c r="E72689">
        <v>60</v>
      </c>
      <c r="F72689" t="s">
        <v>25</v>
      </c>
      <c r="G72689">
        <v>5</v>
      </c>
      <c r="H72689">
        <v>3000.85</v>
      </c>
      <c r="I72689">
        <v>2700.7649999999999</v>
      </c>
      <c r="J72689" t="s">
        <v>30</v>
      </c>
      <c r="K72689" t="s">
        <v>31</v>
      </c>
      <c r="L72689" t="s">
        <v>32</v>
      </c>
      <c r="M72689" t="s">
        <v>48</v>
      </c>
    </row>
    <row r="72690" spans="1:13" hidden="1" x14ac:dyDescent="0.3">
      <c r="A72690" t="s">
        <v>147718</v>
      </c>
      <c r="B72690" s="1">
        <v>42685.193055555559</v>
      </c>
      <c r="C72690" t="s">
        <v>147719</v>
      </c>
      <c r="D72690" t="s">
        <v>16</v>
      </c>
      <c r="E72690">
        <v>68</v>
      </c>
      <c r="F72690" t="s">
        <v>17</v>
      </c>
      <c r="G72690">
        <v>5</v>
      </c>
      <c r="H72690">
        <v>1500.4</v>
      </c>
      <c r="I72690">
        <v>1425.38</v>
      </c>
      <c r="J72690" t="s">
        <v>18</v>
      </c>
      <c r="K72690" t="s">
        <v>19</v>
      </c>
      <c r="L72690" t="s">
        <v>234</v>
      </c>
      <c r="M72690" t="s">
        <v>51</v>
      </c>
    </row>
    <row r="72691" spans="1:13" hidden="1" x14ac:dyDescent="0.3">
      <c r="A72691" t="s">
        <v>147720</v>
      </c>
      <c r="B72691" s="1">
        <v>42685.193055555559</v>
      </c>
      <c r="C72691" t="s">
        <v>147721</v>
      </c>
      <c r="D72691" t="s">
        <v>24</v>
      </c>
      <c r="E72691">
        <v>31</v>
      </c>
      <c r="F72691" t="s">
        <v>25</v>
      </c>
      <c r="G72691">
        <v>5</v>
      </c>
      <c r="H72691">
        <v>3000.85</v>
      </c>
      <c r="I72691">
        <v>2700.7649999999999</v>
      </c>
      <c r="J72691" t="s">
        <v>30</v>
      </c>
      <c r="K72691" t="s">
        <v>98</v>
      </c>
      <c r="L72691" t="s">
        <v>171</v>
      </c>
      <c r="M72691" t="s">
        <v>33</v>
      </c>
    </row>
    <row r="72692" spans="1:13" hidden="1" x14ac:dyDescent="0.3">
      <c r="A72692" t="s">
        <v>147722</v>
      </c>
      <c r="B72692" s="1">
        <v>42685.193749999999</v>
      </c>
      <c r="C72692" t="s">
        <v>147723</v>
      </c>
      <c r="D72692" t="s">
        <v>16</v>
      </c>
      <c r="E72692">
        <v>56</v>
      </c>
      <c r="F72692" t="s">
        <v>41</v>
      </c>
      <c r="G72692">
        <v>3</v>
      </c>
      <c r="H72692">
        <v>45.45</v>
      </c>
      <c r="I72692">
        <v>31.815000000000001</v>
      </c>
      <c r="J72692" t="s">
        <v>30</v>
      </c>
      <c r="K72692" t="s">
        <v>98</v>
      </c>
      <c r="L72692" t="s">
        <v>171</v>
      </c>
      <c r="M72692" t="s">
        <v>63</v>
      </c>
    </row>
    <row r="72693" spans="1:13" hidden="1" x14ac:dyDescent="0.3">
      <c r="A72693" t="s">
        <v>147724</v>
      </c>
      <c r="B72693" s="1">
        <v>42685.193749999999</v>
      </c>
      <c r="C72693" t="s">
        <v>147725</v>
      </c>
      <c r="D72693" t="s">
        <v>24</v>
      </c>
      <c r="E72693">
        <v>45</v>
      </c>
      <c r="F72693" t="s">
        <v>59</v>
      </c>
      <c r="G72693">
        <v>2</v>
      </c>
      <c r="H72693">
        <v>10.46</v>
      </c>
      <c r="I72693">
        <v>7.3220000000000001</v>
      </c>
      <c r="J72693" t="s">
        <v>30</v>
      </c>
      <c r="K72693" t="s">
        <v>98</v>
      </c>
      <c r="L72693" t="s">
        <v>171</v>
      </c>
      <c r="M72693" t="s">
        <v>63</v>
      </c>
    </row>
    <row r="72694" spans="1:13" hidden="1" x14ac:dyDescent="0.3">
      <c r="A72694" t="s">
        <v>147726</v>
      </c>
      <c r="B72694" s="1">
        <v>42685.193749999999</v>
      </c>
      <c r="C72694" t="s">
        <v>147727</v>
      </c>
      <c r="D72694" t="s">
        <v>16</v>
      </c>
      <c r="E72694">
        <v>36</v>
      </c>
      <c r="F72694" t="s">
        <v>25</v>
      </c>
      <c r="G72694">
        <v>2</v>
      </c>
      <c r="H72694">
        <v>1200.3399999999999</v>
      </c>
      <c r="I72694">
        <v>1080.306</v>
      </c>
      <c r="J72694" t="s">
        <v>18</v>
      </c>
      <c r="K72694" t="s">
        <v>98</v>
      </c>
      <c r="L72694" t="s">
        <v>312</v>
      </c>
      <c r="M72694" t="s">
        <v>51</v>
      </c>
    </row>
    <row r="72695" spans="1:13" hidden="1" x14ac:dyDescent="0.3">
      <c r="A72695" t="s">
        <v>147728</v>
      </c>
      <c r="B72695" s="1">
        <v>42685.193749999999</v>
      </c>
      <c r="C72695" t="s">
        <v>147729</v>
      </c>
      <c r="D72695" t="s">
        <v>24</v>
      </c>
      <c r="E72695">
        <v>61</v>
      </c>
      <c r="F72695" t="s">
        <v>47</v>
      </c>
      <c r="G72695">
        <v>5</v>
      </c>
      <c r="H72695">
        <v>203.3</v>
      </c>
      <c r="I72695">
        <v>162.63999999999999</v>
      </c>
      <c r="J72695" t="s">
        <v>30</v>
      </c>
      <c r="K72695" t="s">
        <v>19</v>
      </c>
      <c r="L72695" t="s">
        <v>20</v>
      </c>
      <c r="M72695" t="s">
        <v>48</v>
      </c>
    </row>
    <row r="72696" spans="1:13" hidden="1" x14ac:dyDescent="0.3">
      <c r="A72696" t="s">
        <v>147730</v>
      </c>
      <c r="B72696" s="1">
        <v>42685.194444444445</v>
      </c>
      <c r="C72696" t="s">
        <v>147731</v>
      </c>
      <c r="D72696" t="s">
        <v>24</v>
      </c>
      <c r="E72696">
        <v>43</v>
      </c>
      <c r="F72696" t="s">
        <v>41</v>
      </c>
      <c r="G72696">
        <v>5</v>
      </c>
      <c r="H72696">
        <v>75.75</v>
      </c>
      <c r="I72696">
        <v>56.8125</v>
      </c>
      <c r="J72696" t="s">
        <v>18</v>
      </c>
      <c r="K72696" t="s">
        <v>19</v>
      </c>
      <c r="L72696" t="s">
        <v>20</v>
      </c>
      <c r="M72696" t="s">
        <v>21</v>
      </c>
    </row>
    <row r="72697" spans="1:13" hidden="1" x14ac:dyDescent="0.3">
      <c r="A72697" t="s">
        <v>147732</v>
      </c>
      <c r="B72697" s="1">
        <v>42685.194444444445</v>
      </c>
      <c r="C72697" t="s">
        <v>147733</v>
      </c>
      <c r="D72697" t="s">
        <v>16</v>
      </c>
      <c r="E72697">
        <v>29</v>
      </c>
      <c r="F72697" t="s">
        <v>66</v>
      </c>
      <c r="G72697">
        <v>5</v>
      </c>
      <c r="H72697">
        <v>179.2</v>
      </c>
      <c r="I72697">
        <v>143.36000000000001</v>
      </c>
      <c r="J72697" t="s">
        <v>26</v>
      </c>
      <c r="K72697" t="s">
        <v>19</v>
      </c>
      <c r="L72697" t="s">
        <v>20</v>
      </c>
      <c r="M72697" t="s">
        <v>51</v>
      </c>
    </row>
    <row r="72698" spans="1:13" hidden="1" x14ac:dyDescent="0.3">
      <c r="A72698" t="s">
        <v>147734</v>
      </c>
      <c r="B72698" s="1">
        <v>42685.194444444445</v>
      </c>
      <c r="C72698" t="s">
        <v>147735</v>
      </c>
      <c r="D72698" t="s">
        <v>24</v>
      </c>
      <c r="E72698">
        <v>60</v>
      </c>
      <c r="F72698" t="s">
        <v>47</v>
      </c>
      <c r="G72698">
        <v>1</v>
      </c>
      <c r="H72698">
        <v>40.659999999999997</v>
      </c>
      <c r="I72698">
        <v>28.462</v>
      </c>
      <c r="J72698" t="s">
        <v>18</v>
      </c>
      <c r="K72698" t="s">
        <v>74</v>
      </c>
      <c r="L72698" t="s">
        <v>80</v>
      </c>
      <c r="M72698" t="s">
        <v>21</v>
      </c>
    </row>
    <row r="72699" spans="1:13" hidden="1" x14ac:dyDescent="0.3">
      <c r="A72699" t="s">
        <v>147736</v>
      </c>
      <c r="B72699" s="1">
        <v>42685.194444444445</v>
      </c>
      <c r="C72699" t="s">
        <v>147737</v>
      </c>
      <c r="D72699" t="s">
        <v>16</v>
      </c>
      <c r="E72699">
        <v>48</v>
      </c>
      <c r="F72699" t="s">
        <v>97</v>
      </c>
      <c r="G72699">
        <v>5</v>
      </c>
      <c r="H72699">
        <v>5250</v>
      </c>
      <c r="I72699">
        <v>4725</v>
      </c>
      <c r="J72699" t="s">
        <v>18</v>
      </c>
      <c r="K72699" t="s">
        <v>74</v>
      </c>
      <c r="L72699" t="s">
        <v>80</v>
      </c>
      <c r="M72699" t="s">
        <v>48</v>
      </c>
    </row>
    <row r="72700" spans="1:13" hidden="1" x14ac:dyDescent="0.3">
      <c r="A72700" t="s">
        <v>147738</v>
      </c>
      <c r="B72700" s="1">
        <v>42685.195138888892</v>
      </c>
      <c r="C72700" t="s">
        <v>147739</v>
      </c>
      <c r="D72700" t="s">
        <v>24</v>
      </c>
      <c r="E72700">
        <v>50</v>
      </c>
      <c r="F72700" t="s">
        <v>203</v>
      </c>
      <c r="G72700">
        <v>4</v>
      </c>
      <c r="H72700">
        <v>46.92</v>
      </c>
      <c r="I72700">
        <v>35.19</v>
      </c>
      <c r="J72700" t="s">
        <v>30</v>
      </c>
      <c r="K72700" t="s">
        <v>74</v>
      </c>
      <c r="L72700" t="s">
        <v>80</v>
      </c>
      <c r="M72700" t="s">
        <v>51</v>
      </c>
    </row>
    <row r="72701" spans="1:13" hidden="1" x14ac:dyDescent="0.3">
      <c r="A72701" t="s">
        <v>147740</v>
      </c>
      <c r="B72701" s="1">
        <v>42685.195138888892</v>
      </c>
      <c r="C72701" t="s">
        <v>147741</v>
      </c>
      <c r="D72701" t="s">
        <v>24</v>
      </c>
      <c r="E72701">
        <v>27</v>
      </c>
      <c r="F72701" t="s">
        <v>59</v>
      </c>
      <c r="G72701">
        <v>5</v>
      </c>
      <c r="H72701">
        <v>26.15</v>
      </c>
      <c r="I72701">
        <v>19.612500000000001</v>
      </c>
      <c r="J72701" t="s">
        <v>18</v>
      </c>
      <c r="K72701" t="s">
        <v>74</v>
      </c>
      <c r="L72701" t="s">
        <v>80</v>
      </c>
      <c r="M72701" t="s">
        <v>21</v>
      </c>
    </row>
    <row r="72702" spans="1:13" hidden="1" x14ac:dyDescent="0.3">
      <c r="A72702" t="s">
        <v>147742</v>
      </c>
      <c r="B72702" s="1">
        <v>42685.195138888892</v>
      </c>
      <c r="C72702" t="s">
        <v>147743</v>
      </c>
      <c r="D72702" t="s">
        <v>24</v>
      </c>
      <c r="E72702">
        <v>41</v>
      </c>
      <c r="F72702" t="s">
        <v>47</v>
      </c>
      <c r="G72702">
        <v>5</v>
      </c>
      <c r="H72702">
        <v>203.3</v>
      </c>
      <c r="I72702">
        <v>162.63999999999999</v>
      </c>
      <c r="J72702" t="s">
        <v>18</v>
      </c>
      <c r="K72702" t="s">
        <v>74</v>
      </c>
      <c r="L72702" t="s">
        <v>75</v>
      </c>
      <c r="M72702" t="s">
        <v>21</v>
      </c>
    </row>
    <row r="72703" spans="1:13" hidden="1" x14ac:dyDescent="0.3">
      <c r="A72703" t="s">
        <v>147744</v>
      </c>
      <c r="B72703" s="1">
        <v>42685.195138888892</v>
      </c>
      <c r="C72703" t="s">
        <v>147745</v>
      </c>
      <c r="D72703" t="s">
        <v>24</v>
      </c>
      <c r="E72703">
        <v>53</v>
      </c>
      <c r="F72703" t="s">
        <v>17</v>
      </c>
      <c r="G72703">
        <v>2</v>
      </c>
      <c r="H72703">
        <v>600.16</v>
      </c>
      <c r="I72703">
        <v>450.12</v>
      </c>
      <c r="J72703" t="s">
        <v>18</v>
      </c>
      <c r="K72703" t="s">
        <v>74</v>
      </c>
      <c r="L72703" t="s">
        <v>75</v>
      </c>
      <c r="M72703" t="s">
        <v>33</v>
      </c>
    </row>
    <row r="72704" spans="1:13" hidden="1" x14ac:dyDescent="0.3">
      <c r="A72704" t="s">
        <v>147746</v>
      </c>
      <c r="B72704" s="1">
        <v>42685.195138888892</v>
      </c>
      <c r="C72704" t="s">
        <v>147747</v>
      </c>
      <c r="D72704" t="s">
        <v>16</v>
      </c>
      <c r="E72704">
        <v>44</v>
      </c>
      <c r="F72704" t="s">
        <v>25</v>
      </c>
      <c r="G72704">
        <v>1</v>
      </c>
      <c r="H72704">
        <v>600.16999999999996</v>
      </c>
      <c r="I72704">
        <v>450.1275</v>
      </c>
      <c r="J72704" t="s">
        <v>30</v>
      </c>
      <c r="K72704" t="s">
        <v>74</v>
      </c>
      <c r="L72704" t="s">
        <v>75</v>
      </c>
      <c r="M72704" t="s">
        <v>63</v>
      </c>
    </row>
    <row r="72705" spans="1:13" hidden="1" x14ac:dyDescent="0.3">
      <c r="A72705" t="s">
        <v>147748</v>
      </c>
      <c r="B72705" s="1">
        <v>42685.195833333331</v>
      </c>
      <c r="C72705" t="s">
        <v>147749</v>
      </c>
      <c r="D72705" t="s">
        <v>16</v>
      </c>
      <c r="E72705">
        <v>56</v>
      </c>
      <c r="F72705" t="s">
        <v>17</v>
      </c>
      <c r="G72705">
        <v>5</v>
      </c>
      <c r="H72705">
        <v>1500.4</v>
      </c>
      <c r="I72705">
        <v>1425.38</v>
      </c>
      <c r="J72705" t="s">
        <v>18</v>
      </c>
      <c r="K72705" t="s">
        <v>74</v>
      </c>
      <c r="L72705" t="s">
        <v>80</v>
      </c>
      <c r="M72705" t="s">
        <v>63</v>
      </c>
    </row>
    <row r="72706" spans="1:13" hidden="1" x14ac:dyDescent="0.3">
      <c r="A72706" t="s">
        <v>147750</v>
      </c>
      <c r="B72706" s="1">
        <v>42685.195833333331</v>
      </c>
      <c r="C72706" t="s">
        <v>147751</v>
      </c>
      <c r="D72706" t="s">
        <v>16</v>
      </c>
      <c r="E72706">
        <v>47</v>
      </c>
      <c r="F72706" t="s">
        <v>25</v>
      </c>
      <c r="G72706">
        <v>1</v>
      </c>
      <c r="H72706">
        <v>600.16999999999996</v>
      </c>
      <c r="I72706">
        <v>450.1275</v>
      </c>
      <c r="J72706" t="s">
        <v>30</v>
      </c>
      <c r="K72706" t="s">
        <v>31</v>
      </c>
      <c r="L72706" t="s">
        <v>32</v>
      </c>
      <c r="M72706" t="s">
        <v>48</v>
      </c>
    </row>
    <row r="72707" spans="1:13" hidden="1" x14ac:dyDescent="0.3">
      <c r="A72707" t="s">
        <v>147752</v>
      </c>
      <c r="B72707" s="1">
        <v>42685.195833333331</v>
      </c>
      <c r="C72707" t="s">
        <v>147753</v>
      </c>
      <c r="D72707" t="s">
        <v>24</v>
      </c>
      <c r="E72707">
        <v>63</v>
      </c>
      <c r="F72707" t="s">
        <v>41</v>
      </c>
      <c r="G72707">
        <v>5</v>
      </c>
      <c r="H72707">
        <v>75.75</v>
      </c>
      <c r="I72707">
        <v>56.8125</v>
      </c>
      <c r="J72707" t="s">
        <v>30</v>
      </c>
      <c r="K72707" t="s">
        <v>31</v>
      </c>
      <c r="L72707" t="s">
        <v>32</v>
      </c>
      <c r="M72707" t="s">
        <v>48</v>
      </c>
    </row>
    <row r="72708" spans="1:13" hidden="1" x14ac:dyDescent="0.3">
      <c r="A72708" t="s">
        <v>147754</v>
      </c>
      <c r="B72708" s="1">
        <v>42685.195833333331</v>
      </c>
      <c r="C72708" t="s">
        <v>147755</v>
      </c>
      <c r="D72708" t="s">
        <v>16</v>
      </c>
      <c r="E72708">
        <v>44</v>
      </c>
      <c r="F72708" t="s">
        <v>47</v>
      </c>
      <c r="G72708">
        <v>2</v>
      </c>
      <c r="H72708">
        <v>81.319999999999993</v>
      </c>
      <c r="I72708">
        <v>56.923999999999999</v>
      </c>
      <c r="J72708" t="s">
        <v>26</v>
      </c>
      <c r="K72708" t="s">
        <v>74</v>
      </c>
      <c r="L72708" t="s">
        <v>75</v>
      </c>
      <c r="M72708" t="s">
        <v>63</v>
      </c>
    </row>
    <row r="72709" spans="1:13" hidden="1" x14ac:dyDescent="0.3">
      <c r="A72709" t="s">
        <v>147756</v>
      </c>
      <c r="B72709" s="1">
        <v>42685.196527777778</v>
      </c>
      <c r="C72709" t="s">
        <v>147757</v>
      </c>
      <c r="D72709" t="s">
        <v>16</v>
      </c>
      <c r="E72709">
        <v>24</v>
      </c>
      <c r="F72709" t="s">
        <v>97</v>
      </c>
      <c r="G72709">
        <v>4</v>
      </c>
      <c r="H72709">
        <v>4200</v>
      </c>
      <c r="I72709">
        <v>3780</v>
      </c>
      <c r="J72709" t="s">
        <v>30</v>
      </c>
      <c r="K72709" t="s">
        <v>98</v>
      </c>
      <c r="L72709" t="s">
        <v>171</v>
      </c>
      <c r="M72709" t="s">
        <v>33</v>
      </c>
    </row>
    <row r="72710" spans="1:13" hidden="1" x14ac:dyDescent="0.3">
      <c r="A72710" t="s">
        <v>147758</v>
      </c>
      <c r="B72710" s="1">
        <v>42685.196527777778</v>
      </c>
      <c r="C72710" t="s">
        <v>147759</v>
      </c>
      <c r="D72710" t="s">
        <v>16</v>
      </c>
      <c r="E72710">
        <v>19</v>
      </c>
      <c r="F72710" t="s">
        <v>66</v>
      </c>
      <c r="G72710">
        <v>5</v>
      </c>
      <c r="H72710">
        <v>179.2</v>
      </c>
      <c r="I72710">
        <v>143.36000000000001</v>
      </c>
      <c r="J72710" t="s">
        <v>26</v>
      </c>
      <c r="K72710" t="s">
        <v>98</v>
      </c>
      <c r="L72710" t="s">
        <v>171</v>
      </c>
      <c r="M72710" t="s">
        <v>37</v>
      </c>
    </row>
    <row r="72711" spans="1:13" hidden="1" x14ac:dyDescent="0.3">
      <c r="A72711" t="s">
        <v>147760</v>
      </c>
      <c r="B72711" s="1">
        <v>42685.196527777778</v>
      </c>
      <c r="C72711" t="s">
        <v>147761</v>
      </c>
      <c r="D72711" t="s">
        <v>16</v>
      </c>
      <c r="E72711">
        <v>26</v>
      </c>
      <c r="F72711" t="s">
        <v>47</v>
      </c>
      <c r="G72711">
        <v>4</v>
      </c>
      <c r="H72711">
        <v>162.63999999999999</v>
      </c>
      <c r="I72711">
        <v>130.11199999999999</v>
      </c>
      <c r="J72711" t="s">
        <v>30</v>
      </c>
      <c r="K72711" t="s">
        <v>74</v>
      </c>
      <c r="L72711" t="s">
        <v>152</v>
      </c>
      <c r="M72711" t="s">
        <v>51</v>
      </c>
    </row>
    <row r="72712" spans="1:13" hidden="1" x14ac:dyDescent="0.3">
      <c r="A72712" t="s">
        <v>147762</v>
      </c>
      <c r="B72712" s="1">
        <v>42685.196527777778</v>
      </c>
      <c r="C72712" t="s">
        <v>147763</v>
      </c>
      <c r="D72712" t="s">
        <v>16</v>
      </c>
      <c r="E72712">
        <v>55</v>
      </c>
      <c r="F72712" t="s">
        <v>59</v>
      </c>
      <c r="G72712">
        <v>2</v>
      </c>
      <c r="H72712">
        <v>10.46</v>
      </c>
      <c r="I72712">
        <v>7.3220000000000001</v>
      </c>
      <c r="J72712" t="s">
        <v>30</v>
      </c>
      <c r="K72712" t="s">
        <v>74</v>
      </c>
      <c r="L72712" t="s">
        <v>152</v>
      </c>
      <c r="M72712" t="s">
        <v>51</v>
      </c>
    </row>
    <row r="72713" spans="1:13" hidden="1" x14ac:dyDescent="0.3">
      <c r="A72713" t="s">
        <v>147764</v>
      </c>
      <c r="B72713" s="1">
        <v>42685.197222222225</v>
      </c>
      <c r="C72713" t="s">
        <v>147765</v>
      </c>
      <c r="D72713" t="s">
        <v>16</v>
      </c>
      <c r="E72713">
        <v>50</v>
      </c>
      <c r="F72713" t="s">
        <v>25</v>
      </c>
      <c r="G72713">
        <v>3</v>
      </c>
      <c r="H72713">
        <v>1800.51</v>
      </c>
      <c r="I72713">
        <v>1620.4590000000001</v>
      </c>
      <c r="J72713" t="s">
        <v>26</v>
      </c>
      <c r="K72713" t="s">
        <v>74</v>
      </c>
      <c r="L72713" t="s">
        <v>152</v>
      </c>
      <c r="M72713" t="s">
        <v>27</v>
      </c>
    </row>
    <row r="72714" spans="1:13" hidden="1" x14ac:dyDescent="0.3">
      <c r="A72714" t="s">
        <v>147766</v>
      </c>
      <c r="B72714" s="1">
        <v>42685.197222222225</v>
      </c>
      <c r="C72714" t="s">
        <v>147767</v>
      </c>
      <c r="D72714" t="s">
        <v>16</v>
      </c>
      <c r="E72714">
        <v>51</v>
      </c>
      <c r="F72714" t="s">
        <v>47</v>
      </c>
      <c r="G72714">
        <v>3</v>
      </c>
      <c r="H72714">
        <v>121.98</v>
      </c>
      <c r="I72714">
        <v>91.484999999999999</v>
      </c>
      <c r="J72714" t="s">
        <v>26</v>
      </c>
      <c r="K72714" t="s">
        <v>74</v>
      </c>
      <c r="L72714" t="s">
        <v>152</v>
      </c>
      <c r="M72714" t="s">
        <v>27</v>
      </c>
    </row>
    <row r="72715" spans="1:13" hidden="1" x14ac:dyDescent="0.3">
      <c r="A72715" t="s">
        <v>147768</v>
      </c>
      <c r="B72715" s="1">
        <v>42685.197222222225</v>
      </c>
      <c r="C72715" t="s">
        <v>147769</v>
      </c>
      <c r="D72715" t="s">
        <v>16</v>
      </c>
      <c r="E72715">
        <v>28</v>
      </c>
      <c r="F72715" t="s">
        <v>59</v>
      </c>
      <c r="G72715">
        <v>1</v>
      </c>
      <c r="H72715">
        <v>5.23</v>
      </c>
      <c r="I72715">
        <v>3.661</v>
      </c>
      <c r="J72715" t="s">
        <v>18</v>
      </c>
      <c r="K72715" t="s">
        <v>74</v>
      </c>
      <c r="L72715" t="s">
        <v>75</v>
      </c>
      <c r="M72715" t="s">
        <v>63</v>
      </c>
    </row>
    <row r="72716" spans="1:13" hidden="1" x14ac:dyDescent="0.3">
      <c r="A72716" t="s">
        <v>147770</v>
      </c>
      <c r="B72716" s="1">
        <v>42685.197222222225</v>
      </c>
      <c r="C72716" t="s">
        <v>147771</v>
      </c>
      <c r="D72716" t="s">
        <v>24</v>
      </c>
      <c r="E72716">
        <v>49</v>
      </c>
      <c r="F72716" t="s">
        <v>59</v>
      </c>
      <c r="G72716">
        <v>4</v>
      </c>
      <c r="H72716">
        <v>20.92</v>
      </c>
      <c r="I72716">
        <v>15.69</v>
      </c>
      <c r="J72716" t="s">
        <v>30</v>
      </c>
      <c r="K72716" t="s">
        <v>74</v>
      </c>
      <c r="L72716" t="s">
        <v>75</v>
      </c>
      <c r="M72716" t="s">
        <v>27</v>
      </c>
    </row>
    <row r="72717" spans="1:13" hidden="1" x14ac:dyDescent="0.3">
      <c r="A72717" t="s">
        <v>147772</v>
      </c>
      <c r="B72717" s="1">
        <v>42685.197916666664</v>
      </c>
      <c r="C72717" t="s">
        <v>147773</v>
      </c>
      <c r="D72717" t="s">
        <v>24</v>
      </c>
      <c r="E72717">
        <v>67</v>
      </c>
      <c r="F72717" t="s">
        <v>97</v>
      </c>
      <c r="G72717">
        <v>4</v>
      </c>
      <c r="H72717">
        <v>4200</v>
      </c>
      <c r="I72717">
        <v>3780</v>
      </c>
      <c r="J72717" t="s">
        <v>30</v>
      </c>
      <c r="K72717" t="s">
        <v>31</v>
      </c>
      <c r="L72717" t="s">
        <v>71</v>
      </c>
      <c r="M72717" t="s">
        <v>21</v>
      </c>
    </row>
    <row r="72718" spans="1:13" hidden="1" x14ac:dyDescent="0.3">
      <c r="A72718" t="s">
        <v>147774</v>
      </c>
      <c r="B72718" s="1">
        <v>42685.197916666664</v>
      </c>
      <c r="C72718" t="s">
        <v>147775</v>
      </c>
      <c r="D72718" t="s">
        <v>16</v>
      </c>
      <c r="E72718">
        <v>41</v>
      </c>
      <c r="F72718" t="s">
        <v>17</v>
      </c>
      <c r="G72718">
        <v>4</v>
      </c>
      <c r="H72718">
        <v>1200.32</v>
      </c>
      <c r="I72718">
        <v>1140.3040000000001</v>
      </c>
      <c r="J72718" t="s">
        <v>18</v>
      </c>
      <c r="K72718" t="s">
        <v>31</v>
      </c>
      <c r="L72718" t="s">
        <v>32</v>
      </c>
      <c r="M72718" t="s">
        <v>51</v>
      </c>
    </row>
    <row r="72719" spans="1:13" hidden="1" x14ac:dyDescent="0.3">
      <c r="A72719" t="s">
        <v>147776</v>
      </c>
      <c r="B72719" s="1">
        <v>42685.197916666664</v>
      </c>
      <c r="C72719" t="s">
        <v>147777</v>
      </c>
      <c r="D72719" t="s">
        <v>24</v>
      </c>
      <c r="E72719">
        <v>49</v>
      </c>
      <c r="F72719" t="s">
        <v>59</v>
      </c>
      <c r="G72719">
        <v>4</v>
      </c>
      <c r="H72719">
        <v>20.92</v>
      </c>
      <c r="I72719">
        <v>15.69</v>
      </c>
      <c r="J72719" t="s">
        <v>18</v>
      </c>
      <c r="K72719" t="s">
        <v>31</v>
      </c>
      <c r="L72719" t="s">
        <v>32</v>
      </c>
      <c r="M72719" t="s">
        <v>48</v>
      </c>
    </row>
    <row r="72720" spans="1:13" hidden="1" x14ac:dyDescent="0.3">
      <c r="A72720" t="s">
        <v>147778</v>
      </c>
      <c r="B72720" s="1">
        <v>42685.197916666664</v>
      </c>
      <c r="C72720" t="s">
        <v>147779</v>
      </c>
      <c r="D72720" t="s">
        <v>24</v>
      </c>
      <c r="E72720">
        <v>28</v>
      </c>
      <c r="F72720" t="s">
        <v>203</v>
      </c>
      <c r="G72720">
        <v>3</v>
      </c>
      <c r="H72720">
        <v>35.19</v>
      </c>
      <c r="I72720">
        <v>24.632999999999999</v>
      </c>
      <c r="J72720" t="s">
        <v>26</v>
      </c>
      <c r="K72720" t="s">
        <v>31</v>
      </c>
      <c r="L72720" t="s">
        <v>32</v>
      </c>
      <c r="M72720" t="s">
        <v>27</v>
      </c>
    </row>
    <row r="72721" spans="1:13" hidden="1" x14ac:dyDescent="0.3">
      <c r="A72721" t="s">
        <v>147780</v>
      </c>
      <c r="B72721" s="1">
        <v>42685.197916666664</v>
      </c>
      <c r="C72721" t="s">
        <v>147781</v>
      </c>
      <c r="D72721" t="s">
        <v>16</v>
      </c>
      <c r="E72721">
        <v>41</v>
      </c>
      <c r="F72721" t="s">
        <v>17</v>
      </c>
      <c r="G72721">
        <v>4</v>
      </c>
      <c r="H72721">
        <v>1200.32</v>
      </c>
      <c r="I72721">
        <v>1140.3040000000001</v>
      </c>
      <c r="J72721" t="s">
        <v>18</v>
      </c>
      <c r="K72721" t="s">
        <v>31</v>
      </c>
      <c r="L72721" t="s">
        <v>32</v>
      </c>
      <c r="M72721" t="s">
        <v>21</v>
      </c>
    </row>
    <row r="72722" spans="1:13" hidden="1" x14ac:dyDescent="0.3">
      <c r="A72722" t="s">
        <v>147782</v>
      </c>
      <c r="B72722" s="1">
        <v>42685.198611111111</v>
      </c>
      <c r="C72722" t="s">
        <v>147783</v>
      </c>
      <c r="D72722" t="s">
        <v>16</v>
      </c>
      <c r="E72722">
        <v>41</v>
      </c>
      <c r="F72722" t="s">
        <v>17</v>
      </c>
      <c r="G72722">
        <v>3</v>
      </c>
      <c r="H72722">
        <v>900.24</v>
      </c>
      <c r="I72722">
        <v>675.18</v>
      </c>
      <c r="J72722" t="s">
        <v>26</v>
      </c>
      <c r="K72722" t="s">
        <v>98</v>
      </c>
      <c r="L72722" t="s">
        <v>99</v>
      </c>
      <c r="M72722" t="s">
        <v>33</v>
      </c>
    </row>
    <row r="72723" spans="1:13" hidden="1" x14ac:dyDescent="0.3">
      <c r="A72723" t="s">
        <v>147784</v>
      </c>
      <c r="B72723" s="1">
        <v>42685.198611111111</v>
      </c>
      <c r="C72723" t="s">
        <v>147785</v>
      </c>
      <c r="D72723" t="s">
        <v>16</v>
      </c>
      <c r="E72723">
        <v>25</v>
      </c>
      <c r="F72723" t="s">
        <v>25</v>
      </c>
      <c r="G72723">
        <v>2</v>
      </c>
      <c r="H72723">
        <v>1200.3399999999999</v>
      </c>
      <c r="I72723">
        <v>1080.306</v>
      </c>
      <c r="J72723" t="s">
        <v>18</v>
      </c>
      <c r="K72723" t="s">
        <v>31</v>
      </c>
      <c r="L72723" t="s">
        <v>71</v>
      </c>
      <c r="M72723" t="s">
        <v>51</v>
      </c>
    </row>
    <row r="72724" spans="1:13" hidden="1" x14ac:dyDescent="0.3">
      <c r="A72724" t="s">
        <v>147786</v>
      </c>
      <c r="B72724" s="1">
        <v>42685.198611111111</v>
      </c>
      <c r="C72724" t="s">
        <v>147787</v>
      </c>
      <c r="D72724" t="s">
        <v>16</v>
      </c>
      <c r="E72724">
        <v>43</v>
      </c>
      <c r="F72724" t="s">
        <v>59</v>
      </c>
      <c r="G72724">
        <v>4</v>
      </c>
      <c r="H72724">
        <v>20.92</v>
      </c>
      <c r="I72724">
        <v>15.69</v>
      </c>
      <c r="J72724" t="s">
        <v>30</v>
      </c>
      <c r="K72724" t="s">
        <v>31</v>
      </c>
      <c r="L72724" t="s">
        <v>71</v>
      </c>
      <c r="M72724" t="s">
        <v>48</v>
      </c>
    </row>
    <row r="72725" spans="1:13" hidden="1" x14ac:dyDescent="0.3">
      <c r="A72725" t="s">
        <v>147788</v>
      </c>
      <c r="B72725" s="1">
        <v>42685.198611111111</v>
      </c>
      <c r="C72725" t="s">
        <v>147789</v>
      </c>
      <c r="D72725" t="s">
        <v>16</v>
      </c>
      <c r="E72725">
        <v>27</v>
      </c>
      <c r="F72725" t="s">
        <v>97</v>
      </c>
      <c r="G72725">
        <v>5</v>
      </c>
      <c r="H72725">
        <v>5250</v>
      </c>
      <c r="I72725">
        <v>4725</v>
      </c>
      <c r="J72725" t="s">
        <v>30</v>
      </c>
      <c r="K72725" t="s">
        <v>31</v>
      </c>
      <c r="L72725" t="s">
        <v>71</v>
      </c>
      <c r="M72725" t="s">
        <v>51</v>
      </c>
    </row>
    <row r="72726" spans="1:13" hidden="1" x14ac:dyDescent="0.3">
      <c r="A72726" t="s">
        <v>147790</v>
      </c>
      <c r="B72726" s="1">
        <v>42685.199305555558</v>
      </c>
      <c r="C72726" t="s">
        <v>147791</v>
      </c>
      <c r="D72726" t="s">
        <v>24</v>
      </c>
      <c r="E72726">
        <v>54</v>
      </c>
      <c r="F72726" t="s">
        <v>59</v>
      </c>
      <c r="G72726">
        <v>4</v>
      </c>
      <c r="H72726">
        <v>20.92</v>
      </c>
      <c r="I72726">
        <v>15.69</v>
      </c>
      <c r="J72726" t="s">
        <v>18</v>
      </c>
      <c r="K72726" t="s">
        <v>98</v>
      </c>
      <c r="L72726" t="s">
        <v>171</v>
      </c>
      <c r="M72726" t="s">
        <v>33</v>
      </c>
    </row>
    <row r="72727" spans="1:13" hidden="1" x14ac:dyDescent="0.3">
      <c r="A72727" t="s">
        <v>147792</v>
      </c>
      <c r="B72727" s="1">
        <v>42685.199305555558</v>
      </c>
      <c r="C72727" t="s">
        <v>147793</v>
      </c>
      <c r="D72727" t="s">
        <v>24</v>
      </c>
      <c r="E72727">
        <v>68</v>
      </c>
      <c r="F72727" t="s">
        <v>25</v>
      </c>
      <c r="G72727">
        <v>5</v>
      </c>
      <c r="H72727">
        <v>3000.85</v>
      </c>
      <c r="I72727">
        <v>2700.7649999999999</v>
      </c>
      <c r="J72727" t="s">
        <v>18</v>
      </c>
      <c r="K72727" t="s">
        <v>19</v>
      </c>
      <c r="L72727" t="s">
        <v>36</v>
      </c>
      <c r="M72727" t="s">
        <v>21</v>
      </c>
    </row>
    <row r="72728" spans="1:13" hidden="1" x14ac:dyDescent="0.3">
      <c r="A72728" t="s">
        <v>147794</v>
      </c>
      <c r="B72728" s="1">
        <v>42685.199305555558</v>
      </c>
      <c r="C72728" t="s">
        <v>147795</v>
      </c>
      <c r="D72728" t="s">
        <v>24</v>
      </c>
      <c r="E72728">
        <v>67</v>
      </c>
      <c r="F72728" t="s">
        <v>41</v>
      </c>
      <c r="G72728">
        <v>1</v>
      </c>
      <c r="H72728">
        <v>15.15</v>
      </c>
      <c r="I72728">
        <v>10.605</v>
      </c>
      <c r="J72728" t="s">
        <v>26</v>
      </c>
      <c r="K72728" t="s">
        <v>19</v>
      </c>
      <c r="L72728" t="s">
        <v>210</v>
      </c>
      <c r="M72728" t="s">
        <v>48</v>
      </c>
    </row>
    <row r="72729" spans="1:13" hidden="1" x14ac:dyDescent="0.3">
      <c r="A72729" t="s">
        <v>147796</v>
      </c>
      <c r="B72729" s="1">
        <v>42685.199305555558</v>
      </c>
      <c r="C72729" t="s">
        <v>147797</v>
      </c>
      <c r="D72729" t="s">
        <v>16</v>
      </c>
      <c r="E72729">
        <v>19</v>
      </c>
      <c r="F72729" t="s">
        <v>17</v>
      </c>
      <c r="G72729">
        <v>1</v>
      </c>
      <c r="H72729">
        <v>300.08</v>
      </c>
      <c r="I72729">
        <v>225.06</v>
      </c>
      <c r="J72729" t="s">
        <v>30</v>
      </c>
      <c r="K72729" t="s">
        <v>19</v>
      </c>
      <c r="L72729" t="s">
        <v>67</v>
      </c>
      <c r="M72729" t="s">
        <v>33</v>
      </c>
    </row>
    <row r="72730" spans="1:13" hidden="1" x14ac:dyDescent="0.3">
      <c r="A72730" t="s">
        <v>147798</v>
      </c>
      <c r="B72730" s="1">
        <v>42685.2</v>
      </c>
      <c r="C72730" t="s">
        <v>147799</v>
      </c>
      <c r="D72730" t="s">
        <v>24</v>
      </c>
      <c r="E72730">
        <v>31</v>
      </c>
      <c r="F72730" t="s">
        <v>25</v>
      </c>
      <c r="G72730">
        <v>2</v>
      </c>
      <c r="H72730">
        <v>1200.3399999999999</v>
      </c>
      <c r="I72730">
        <v>1080.306</v>
      </c>
      <c r="J72730" t="s">
        <v>30</v>
      </c>
      <c r="K72730" t="s">
        <v>19</v>
      </c>
      <c r="L72730" t="s">
        <v>67</v>
      </c>
      <c r="M72730" t="s">
        <v>63</v>
      </c>
    </row>
    <row r="72731" spans="1:13" hidden="1" x14ac:dyDescent="0.3">
      <c r="A72731" t="s">
        <v>147800</v>
      </c>
      <c r="B72731" s="1">
        <v>42685.2</v>
      </c>
      <c r="C72731" t="s">
        <v>147801</v>
      </c>
      <c r="D72731" t="s">
        <v>24</v>
      </c>
      <c r="E72731">
        <v>33</v>
      </c>
      <c r="F72731" t="s">
        <v>25</v>
      </c>
      <c r="G72731">
        <v>4</v>
      </c>
      <c r="H72731">
        <v>2400.6799999999998</v>
      </c>
      <c r="I72731">
        <v>2280.6460000000002</v>
      </c>
      <c r="J72731" t="s">
        <v>30</v>
      </c>
      <c r="K72731" t="s">
        <v>31</v>
      </c>
      <c r="L72731" t="s">
        <v>71</v>
      </c>
      <c r="M72731" t="s">
        <v>33</v>
      </c>
    </row>
    <row r="72732" spans="1:13" hidden="1" x14ac:dyDescent="0.3">
      <c r="A72732" t="s">
        <v>147802</v>
      </c>
      <c r="B72732" s="1">
        <v>42685.2</v>
      </c>
      <c r="C72732" t="s">
        <v>147803</v>
      </c>
      <c r="D72732" t="s">
        <v>16</v>
      </c>
      <c r="E72732">
        <v>48</v>
      </c>
      <c r="F72732" t="s">
        <v>47</v>
      </c>
      <c r="G72732">
        <v>3</v>
      </c>
      <c r="H72732">
        <v>121.98</v>
      </c>
      <c r="I72732">
        <v>91.484999999999999</v>
      </c>
      <c r="J72732" t="s">
        <v>26</v>
      </c>
      <c r="K72732" t="s">
        <v>74</v>
      </c>
      <c r="L72732" t="s">
        <v>140</v>
      </c>
      <c r="M72732" t="s">
        <v>37</v>
      </c>
    </row>
    <row r="72733" spans="1:13" hidden="1" x14ac:dyDescent="0.3">
      <c r="A72733" t="s">
        <v>147804</v>
      </c>
      <c r="B72733" s="1">
        <v>42685.2</v>
      </c>
      <c r="C72733" t="s">
        <v>147805</v>
      </c>
      <c r="D72733" t="s">
        <v>24</v>
      </c>
      <c r="E72733">
        <v>34</v>
      </c>
      <c r="F72733" t="s">
        <v>66</v>
      </c>
      <c r="G72733">
        <v>5</v>
      </c>
      <c r="H72733">
        <v>179.2</v>
      </c>
      <c r="I72733">
        <v>143.36000000000001</v>
      </c>
      <c r="J72733" t="s">
        <v>18</v>
      </c>
      <c r="K72733" t="s">
        <v>19</v>
      </c>
      <c r="L72733" t="s">
        <v>36</v>
      </c>
      <c r="M72733" t="s">
        <v>21</v>
      </c>
    </row>
    <row r="72734" spans="1:13" hidden="1" x14ac:dyDescent="0.3">
      <c r="A72734" t="s">
        <v>147806</v>
      </c>
      <c r="B72734" s="1">
        <v>42685.2</v>
      </c>
      <c r="C72734" t="s">
        <v>147807</v>
      </c>
      <c r="D72734" t="s">
        <v>24</v>
      </c>
      <c r="E72734">
        <v>53</v>
      </c>
      <c r="F72734" t="s">
        <v>17</v>
      </c>
      <c r="G72734">
        <v>3</v>
      </c>
      <c r="H72734">
        <v>900.24</v>
      </c>
      <c r="I72734">
        <v>675.18</v>
      </c>
      <c r="J72734" t="s">
        <v>30</v>
      </c>
      <c r="K72734" t="s">
        <v>19</v>
      </c>
      <c r="L72734" t="s">
        <v>36</v>
      </c>
      <c r="M72734" t="s">
        <v>37</v>
      </c>
    </row>
    <row r="72735" spans="1:13" hidden="1" x14ac:dyDescent="0.3">
      <c r="A72735" t="s">
        <v>147808</v>
      </c>
      <c r="B72735" s="1">
        <v>42685.200694444444</v>
      </c>
      <c r="C72735" t="s">
        <v>147809</v>
      </c>
      <c r="D72735" t="s">
        <v>16</v>
      </c>
      <c r="E72735">
        <v>30</v>
      </c>
      <c r="F72735" t="s">
        <v>25</v>
      </c>
      <c r="G72735">
        <v>4</v>
      </c>
      <c r="H72735">
        <v>2400.6799999999998</v>
      </c>
      <c r="I72735">
        <v>2280.6460000000002</v>
      </c>
      <c r="J72735" t="s">
        <v>30</v>
      </c>
      <c r="K72735" t="s">
        <v>19</v>
      </c>
      <c r="L72735" t="s">
        <v>210</v>
      </c>
      <c r="M72735" t="s">
        <v>51</v>
      </c>
    </row>
    <row r="72736" spans="1:13" hidden="1" x14ac:dyDescent="0.3">
      <c r="A72736" t="s">
        <v>147810</v>
      </c>
      <c r="B72736" s="1">
        <v>42685.200694444444</v>
      </c>
      <c r="C72736" t="s">
        <v>147811</v>
      </c>
      <c r="D72736" t="s">
        <v>24</v>
      </c>
      <c r="E72736">
        <v>37</v>
      </c>
      <c r="F72736" t="s">
        <v>17</v>
      </c>
      <c r="G72736">
        <v>3</v>
      </c>
      <c r="H72736">
        <v>900.24</v>
      </c>
      <c r="I72736">
        <v>675.18</v>
      </c>
      <c r="J72736" t="s">
        <v>18</v>
      </c>
      <c r="K72736" t="s">
        <v>19</v>
      </c>
      <c r="L72736" t="s">
        <v>210</v>
      </c>
      <c r="M72736" t="s">
        <v>48</v>
      </c>
    </row>
    <row r="72737" spans="1:13" hidden="1" x14ac:dyDescent="0.3">
      <c r="A72737" t="s">
        <v>147812</v>
      </c>
      <c r="B72737" s="1">
        <v>42685.200694444444</v>
      </c>
      <c r="C72737" t="s">
        <v>147813</v>
      </c>
      <c r="D72737" t="s">
        <v>16</v>
      </c>
      <c r="E72737">
        <v>42</v>
      </c>
      <c r="F72737" t="s">
        <v>25</v>
      </c>
      <c r="G72737">
        <v>1</v>
      </c>
      <c r="H72737">
        <v>600.16999999999996</v>
      </c>
      <c r="I72737">
        <v>450.1275</v>
      </c>
      <c r="J72737" t="s">
        <v>18</v>
      </c>
      <c r="K72737" t="s">
        <v>31</v>
      </c>
      <c r="L72737" t="s">
        <v>32</v>
      </c>
      <c r="M72737" t="s">
        <v>21</v>
      </c>
    </row>
    <row r="72738" spans="1:13" hidden="1" x14ac:dyDescent="0.3">
      <c r="A72738" t="s">
        <v>147814</v>
      </c>
      <c r="B72738" s="1">
        <v>42685.200694444444</v>
      </c>
      <c r="C72738" t="s">
        <v>147815</v>
      </c>
      <c r="D72738" t="s">
        <v>24</v>
      </c>
      <c r="E72738">
        <v>27</v>
      </c>
      <c r="F72738" t="s">
        <v>17</v>
      </c>
      <c r="G72738">
        <v>2</v>
      </c>
      <c r="H72738">
        <v>600.16</v>
      </c>
      <c r="I72738">
        <v>450.12</v>
      </c>
      <c r="J72738" t="s">
        <v>30</v>
      </c>
      <c r="K72738" t="s">
        <v>31</v>
      </c>
      <c r="L72738" t="s">
        <v>32</v>
      </c>
      <c r="M72738" t="s">
        <v>33</v>
      </c>
    </row>
    <row r="72739" spans="1:13" hidden="1" x14ac:dyDescent="0.3">
      <c r="A72739" t="s">
        <v>147816</v>
      </c>
      <c r="B72739" s="1">
        <v>42685.201388888891</v>
      </c>
      <c r="C72739" t="s">
        <v>147817</v>
      </c>
      <c r="D72739" t="s">
        <v>16</v>
      </c>
      <c r="E72739">
        <v>19</v>
      </c>
      <c r="F72739" t="s">
        <v>25</v>
      </c>
      <c r="G72739">
        <v>5</v>
      </c>
      <c r="H72739">
        <v>3000.85</v>
      </c>
      <c r="I72739">
        <v>2700.7649999999999</v>
      </c>
      <c r="J72739" t="s">
        <v>30</v>
      </c>
      <c r="K72739" t="s">
        <v>19</v>
      </c>
      <c r="L72739" t="s">
        <v>210</v>
      </c>
      <c r="M72739" t="s">
        <v>21</v>
      </c>
    </row>
    <row r="72740" spans="1:13" hidden="1" x14ac:dyDescent="0.3">
      <c r="A72740" t="s">
        <v>147818</v>
      </c>
      <c r="B72740" s="1">
        <v>42685.201388888891</v>
      </c>
      <c r="C72740" t="s">
        <v>147819</v>
      </c>
      <c r="D72740" t="s">
        <v>16</v>
      </c>
      <c r="E72740">
        <v>63</v>
      </c>
      <c r="F72740" t="s">
        <v>17</v>
      </c>
      <c r="G72740">
        <v>5</v>
      </c>
      <c r="H72740">
        <v>1500.4</v>
      </c>
      <c r="I72740">
        <v>1425.38</v>
      </c>
      <c r="J72740" t="s">
        <v>26</v>
      </c>
      <c r="K72740" t="s">
        <v>74</v>
      </c>
      <c r="L72740" t="s">
        <v>75</v>
      </c>
      <c r="M72740" t="s">
        <v>51</v>
      </c>
    </row>
    <row r="72741" spans="1:13" hidden="1" x14ac:dyDescent="0.3">
      <c r="A72741" t="s">
        <v>147820</v>
      </c>
      <c r="B72741" s="1">
        <v>42685.201388888891</v>
      </c>
      <c r="C72741" t="s">
        <v>147821</v>
      </c>
      <c r="D72741" t="s">
        <v>16</v>
      </c>
      <c r="E72741">
        <v>55</v>
      </c>
      <c r="F72741" t="s">
        <v>17</v>
      </c>
      <c r="G72741">
        <v>4</v>
      </c>
      <c r="H72741">
        <v>1200.32</v>
      </c>
      <c r="I72741">
        <v>1140.3040000000001</v>
      </c>
      <c r="J72741" t="s">
        <v>30</v>
      </c>
      <c r="K72741" t="s">
        <v>98</v>
      </c>
      <c r="L72741" t="s">
        <v>99</v>
      </c>
      <c r="M72741" t="s">
        <v>48</v>
      </c>
    </row>
    <row r="72742" spans="1:13" hidden="1" x14ac:dyDescent="0.3">
      <c r="A72742" t="s">
        <v>147822</v>
      </c>
      <c r="B72742" s="1">
        <v>42685.201388888891</v>
      </c>
      <c r="C72742" t="s">
        <v>147823</v>
      </c>
      <c r="D72742" t="s">
        <v>24</v>
      </c>
      <c r="E72742">
        <v>43</v>
      </c>
      <c r="F72742" t="s">
        <v>41</v>
      </c>
      <c r="G72742">
        <v>5</v>
      </c>
      <c r="H72742">
        <v>75.75</v>
      </c>
      <c r="I72742">
        <v>56.8125</v>
      </c>
      <c r="J72742" t="s">
        <v>18</v>
      </c>
      <c r="K72742" t="s">
        <v>98</v>
      </c>
      <c r="L72742" t="s">
        <v>99</v>
      </c>
      <c r="M72742" t="s">
        <v>51</v>
      </c>
    </row>
    <row r="72743" spans="1:13" hidden="1" x14ac:dyDescent="0.3">
      <c r="A72743" t="s">
        <v>147824</v>
      </c>
      <c r="B72743" s="1">
        <v>42685.20208333333</v>
      </c>
      <c r="C72743" t="s">
        <v>147825</v>
      </c>
      <c r="D72743" t="s">
        <v>24</v>
      </c>
      <c r="E72743">
        <v>47</v>
      </c>
      <c r="F72743" t="s">
        <v>25</v>
      </c>
      <c r="G72743">
        <v>1</v>
      </c>
      <c r="H72743">
        <v>600.16999999999996</v>
      </c>
      <c r="I72743">
        <v>450.1275</v>
      </c>
      <c r="J72743" t="s">
        <v>26</v>
      </c>
      <c r="K72743" t="s">
        <v>74</v>
      </c>
      <c r="L72743" t="s">
        <v>80</v>
      </c>
      <c r="M72743" t="s">
        <v>51</v>
      </c>
    </row>
    <row r="72744" spans="1:13" hidden="1" x14ac:dyDescent="0.3">
      <c r="A72744" t="s">
        <v>147826</v>
      </c>
      <c r="B72744" s="1">
        <v>42685.20208333333</v>
      </c>
      <c r="C72744" t="s">
        <v>147827</v>
      </c>
      <c r="D72744" t="s">
        <v>24</v>
      </c>
      <c r="E72744">
        <v>60</v>
      </c>
      <c r="F72744" t="s">
        <v>66</v>
      </c>
      <c r="G72744">
        <v>2</v>
      </c>
      <c r="H72744">
        <v>71.680000000000007</v>
      </c>
      <c r="I72744">
        <v>50.176000000000002</v>
      </c>
      <c r="J72744" t="s">
        <v>30</v>
      </c>
      <c r="K72744" t="s">
        <v>74</v>
      </c>
      <c r="L72744" t="s">
        <v>152</v>
      </c>
      <c r="M72744" t="s">
        <v>33</v>
      </c>
    </row>
    <row r="72745" spans="1:13" hidden="1" x14ac:dyDescent="0.3">
      <c r="A72745" t="s">
        <v>147828</v>
      </c>
      <c r="B72745" s="1">
        <v>42685.20208333333</v>
      </c>
      <c r="C72745" t="s">
        <v>147829</v>
      </c>
      <c r="D72745" t="s">
        <v>16</v>
      </c>
      <c r="E72745">
        <v>42</v>
      </c>
      <c r="F72745" t="s">
        <v>17</v>
      </c>
      <c r="G72745">
        <v>4</v>
      </c>
      <c r="H72745">
        <v>1200.32</v>
      </c>
      <c r="I72745">
        <v>1140.3040000000001</v>
      </c>
      <c r="J72745" t="s">
        <v>30</v>
      </c>
      <c r="K72745" t="s">
        <v>31</v>
      </c>
      <c r="L72745" t="s">
        <v>32</v>
      </c>
      <c r="M72745" t="s">
        <v>37</v>
      </c>
    </row>
    <row r="72746" spans="1:13" hidden="1" x14ac:dyDescent="0.3">
      <c r="A72746" t="s">
        <v>147830</v>
      </c>
      <c r="B72746" s="1">
        <v>42685.20208333333</v>
      </c>
      <c r="C72746" t="s">
        <v>147831</v>
      </c>
      <c r="D72746" t="s">
        <v>16</v>
      </c>
      <c r="E72746">
        <v>22</v>
      </c>
      <c r="F72746" t="s">
        <v>41</v>
      </c>
      <c r="G72746">
        <v>2</v>
      </c>
      <c r="H72746">
        <v>30.3</v>
      </c>
      <c r="I72746">
        <v>21.21</v>
      </c>
      <c r="J72746" t="s">
        <v>18</v>
      </c>
      <c r="K72746" t="s">
        <v>31</v>
      </c>
      <c r="L72746" t="s">
        <v>32</v>
      </c>
      <c r="M72746" t="s">
        <v>51</v>
      </c>
    </row>
    <row r="72747" spans="1:13" hidden="1" x14ac:dyDescent="0.3">
      <c r="A72747" t="s">
        <v>147832</v>
      </c>
      <c r="B72747" s="1">
        <v>42685.202777777777</v>
      </c>
      <c r="C72747" t="s">
        <v>147833</v>
      </c>
      <c r="D72747" t="s">
        <v>16</v>
      </c>
      <c r="E72747">
        <v>37</v>
      </c>
      <c r="F72747" t="s">
        <v>59</v>
      </c>
      <c r="G72747">
        <v>5</v>
      </c>
      <c r="H72747">
        <v>26.15</v>
      </c>
      <c r="I72747">
        <v>19.612500000000001</v>
      </c>
      <c r="J72747" t="s">
        <v>30</v>
      </c>
      <c r="K72747" t="s">
        <v>31</v>
      </c>
      <c r="L72747" t="s">
        <v>32</v>
      </c>
      <c r="M72747" t="s">
        <v>33</v>
      </c>
    </row>
    <row r="72748" spans="1:13" hidden="1" x14ac:dyDescent="0.3">
      <c r="A72748" t="s">
        <v>147834</v>
      </c>
      <c r="B72748" s="1">
        <v>42685.202777777777</v>
      </c>
      <c r="C72748" t="s">
        <v>147835</v>
      </c>
      <c r="D72748" t="s">
        <v>24</v>
      </c>
      <c r="E72748">
        <v>43</v>
      </c>
      <c r="F72748" t="s">
        <v>17</v>
      </c>
      <c r="G72748">
        <v>2</v>
      </c>
      <c r="H72748">
        <v>600.16</v>
      </c>
      <c r="I72748">
        <v>450.12</v>
      </c>
      <c r="J72748" t="s">
        <v>30</v>
      </c>
      <c r="K72748" t="s">
        <v>98</v>
      </c>
      <c r="L72748" t="s">
        <v>171</v>
      </c>
      <c r="M72748" t="s">
        <v>21</v>
      </c>
    </row>
    <row r="72749" spans="1:13" hidden="1" x14ac:dyDescent="0.3">
      <c r="A72749" t="s">
        <v>147836</v>
      </c>
      <c r="B72749" s="1">
        <v>42685.202777777777</v>
      </c>
      <c r="C72749" t="s">
        <v>147837</v>
      </c>
      <c r="D72749" t="s">
        <v>16</v>
      </c>
      <c r="E72749">
        <v>55</v>
      </c>
      <c r="F72749" t="s">
        <v>203</v>
      </c>
      <c r="G72749">
        <v>3</v>
      </c>
      <c r="H72749">
        <v>35.19</v>
      </c>
      <c r="I72749">
        <v>24.632999999999999</v>
      </c>
      <c r="J72749" t="s">
        <v>26</v>
      </c>
      <c r="K72749" t="s">
        <v>74</v>
      </c>
      <c r="L72749" t="s">
        <v>75</v>
      </c>
      <c r="M72749" t="s">
        <v>33</v>
      </c>
    </row>
    <row r="72750" spans="1:13" hidden="1" x14ac:dyDescent="0.3">
      <c r="A72750" t="s">
        <v>147838</v>
      </c>
      <c r="B72750" s="1">
        <v>42685.202777777777</v>
      </c>
      <c r="C72750" t="s">
        <v>147839</v>
      </c>
      <c r="D72750" t="s">
        <v>16</v>
      </c>
      <c r="E72750">
        <v>31</v>
      </c>
      <c r="F72750" t="s">
        <v>17</v>
      </c>
      <c r="G72750">
        <v>2</v>
      </c>
      <c r="H72750">
        <v>600.16</v>
      </c>
      <c r="I72750">
        <v>450.12</v>
      </c>
      <c r="J72750" t="s">
        <v>30</v>
      </c>
      <c r="K72750" t="s">
        <v>74</v>
      </c>
      <c r="L72750" t="s">
        <v>75</v>
      </c>
      <c r="M72750" t="s">
        <v>48</v>
      </c>
    </row>
    <row r="72751" spans="1:13" hidden="1" x14ac:dyDescent="0.3">
      <c r="A72751" t="s">
        <v>147840</v>
      </c>
      <c r="B72751" s="1">
        <v>42685.202777777777</v>
      </c>
      <c r="C72751" t="s">
        <v>147841</v>
      </c>
      <c r="D72751" t="s">
        <v>16</v>
      </c>
      <c r="E72751">
        <v>53</v>
      </c>
      <c r="F72751" t="s">
        <v>17</v>
      </c>
      <c r="G72751">
        <v>3</v>
      </c>
      <c r="H72751">
        <v>900.24</v>
      </c>
      <c r="I72751">
        <v>675.18</v>
      </c>
      <c r="J72751" t="s">
        <v>18</v>
      </c>
      <c r="K72751" t="s">
        <v>74</v>
      </c>
      <c r="L72751" t="s">
        <v>75</v>
      </c>
      <c r="M72751" t="s">
        <v>51</v>
      </c>
    </row>
    <row r="72752" spans="1:13" hidden="1" x14ac:dyDescent="0.3">
      <c r="A72752" t="s">
        <v>147842</v>
      </c>
      <c r="B72752" s="1">
        <v>42685.203472222223</v>
      </c>
      <c r="C72752" t="s">
        <v>147843</v>
      </c>
      <c r="D72752" t="s">
        <v>24</v>
      </c>
      <c r="E72752">
        <v>60</v>
      </c>
      <c r="F72752" t="s">
        <v>47</v>
      </c>
      <c r="G72752">
        <v>2</v>
      </c>
      <c r="H72752">
        <v>81.319999999999993</v>
      </c>
      <c r="I72752">
        <v>56.923999999999999</v>
      </c>
      <c r="J72752" t="s">
        <v>26</v>
      </c>
      <c r="K72752" t="s">
        <v>74</v>
      </c>
      <c r="L72752" t="s">
        <v>75</v>
      </c>
      <c r="M72752" t="s">
        <v>51</v>
      </c>
    </row>
    <row r="72753" spans="1:13" hidden="1" x14ac:dyDescent="0.3">
      <c r="A72753" t="s">
        <v>147844</v>
      </c>
      <c r="B72753" s="1">
        <v>42685.203472222223</v>
      </c>
      <c r="C72753" t="s">
        <v>147845</v>
      </c>
      <c r="D72753" t="s">
        <v>24</v>
      </c>
      <c r="E72753">
        <v>57</v>
      </c>
      <c r="F72753" t="s">
        <v>203</v>
      </c>
      <c r="G72753">
        <v>4</v>
      </c>
      <c r="H72753">
        <v>46.92</v>
      </c>
      <c r="I72753">
        <v>35.19</v>
      </c>
      <c r="J72753" t="s">
        <v>26</v>
      </c>
      <c r="K72753" t="s">
        <v>98</v>
      </c>
      <c r="L72753" t="s">
        <v>99</v>
      </c>
      <c r="M72753" t="s">
        <v>51</v>
      </c>
    </row>
    <row r="72754" spans="1:13" hidden="1" x14ac:dyDescent="0.3">
      <c r="A72754" t="s">
        <v>147846</v>
      </c>
      <c r="B72754" s="1">
        <v>42685.203472222223</v>
      </c>
      <c r="C72754" t="s">
        <v>147847</v>
      </c>
      <c r="D72754" t="s">
        <v>24</v>
      </c>
      <c r="E72754">
        <v>31</v>
      </c>
      <c r="F72754" t="s">
        <v>59</v>
      </c>
      <c r="G72754">
        <v>2</v>
      </c>
      <c r="H72754">
        <v>10.46</v>
      </c>
      <c r="I72754">
        <v>7.3220000000000001</v>
      </c>
      <c r="J72754" t="s">
        <v>18</v>
      </c>
      <c r="K72754" t="s">
        <v>98</v>
      </c>
      <c r="L72754" t="s">
        <v>99</v>
      </c>
      <c r="M72754" t="s">
        <v>48</v>
      </c>
    </row>
    <row r="72755" spans="1:13" hidden="1" x14ac:dyDescent="0.3">
      <c r="A72755" t="s">
        <v>147848</v>
      </c>
      <c r="B72755" s="1">
        <v>42685.203472222223</v>
      </c>
      <c r="C72755" t="s">
        <v>147849</v>
      </c>
      <c r="D72755" t="s">
        <v>24</v>
      </c>
      <c r="E72755">
        <v>51</v>
      </c>
      <c r="F72755" t="s">
        <v>25</v>
      </c>
      <c r="G72755">
        <v>3</v>
      </c>
      <c r="H72755">
        <v>1800.51</v>
      </c>
      <c r="I72755">
        <v>1620.4590000000001</v>
      </c>
      <c r="J72755" t="s">
        <v>18</v>
      </c>
      <c r="K72755" t="s">
        <v>98</v>
      </c>
      <c r="L72755" t="s">
        <v>99</v>
      </c>
      <c r="M72755" t="s">
        <v>51</v>
      </c>
    </row>
    <row r="72756" spans="1:13" hidden="1" x14ac:dyDescent="0.3">
      <c r="A72756" t="s">
        <v>147850</v>
      </c>
      <c r="B72756" s="1">
        <v>42685.20416666667</v>
      </c>
      <c r="C72756" t="s">
        <v>147851</v>
      </c>
      <c r="D72756" t="s">
        <v>16</v>
      </c>
      <c r="E72756">
        <v>60</v>
      </c>
      <c r="F72756" t="s">
        <v>47</v>
      </c>
      <c r="G72756">
        <v>4</v>
      </c>
      <c r="H72756">
        <v>162.63999999999999</v>
      </c>
      <c r="I72756">
        <v>130.11199999999999</v>
      </c>
      <c r="J72756" t="s">
        <v>26</v>
      </c>
      <c r="K72756" t="s">
        <v>19</v>
      </c>
      <c r="L72756" t="s">
        <v>217</v>
      </c>
      <c r="M72756" t="s">
        <v>51</v>
      </c>
    </row>
    <row r="72757" spans="1:13" hidden="1" x14ac:dyDescent="0.3">
      <c r="A72757" t="s">
        <v>147852</v>
      </c>
      <c r="B72757" s="1">
        <v>42685.20416666667</v>
      </c>
      <c r="C72757" t="s">
        <v>147853</v>
      </c>
      <c r="D72757" t="s">
        <v>24</v>
      </c>
      <c r="E72757">
        <v>45</v>
      </c>
      <c r="F72757" t="s">
        <v>47</v>
      </c>
      <c r="G72757">
        <v>1</v>
      </c>
      <c r="H72757">
        <v>40.659999999999997</v>
      </c>
      <c r="I72757">
        <v>28.462</v>
      </c>
      <c r="J72757" t="s">
        <v>18</v>
      </c>
      <c r="K72757" t="s">
        <v>19</v>
      </c>
      <c r="L72757" t="s">
        <v>217</v>
      </c>
      <c r="M72757" t="s">
        <v>21</v>
      </c>
    </row>
    <row r="72758" spans="1:13" hidden="1" x14ac:dyDescent="0.3">
      <c r="A72758" t="s">
        <v>147854</v>
      </c>
      <c r="B72758" s="1">
        <v>42685.20416666667</v>
      </c>
      <c r="C72758" t="s">
        <v>147855</v>
      </c>
      <c r="D72758" t="s">
        <v>16</v>
      </c>
      <c r="E72758">
        <v>33</v>
      </c>
      <c r="F72758" t="s">
        <v>17</v>
      </c>
      <c r="G72758">
        <v>3</v>
      </c>
      <c r="H72758">
        <v>900.24</v>
      </c>
      <c r="I72758">
        <v>675.18</v>
      </c>
      <c r="J72758" t="s">
        <v>30</v>
      </c>
      <c r="K72758" t="s">
        <v>98</v>
      </c>
      <c r="L72758" t="s">
        <v>99</v>
      </c>
      <c r="M72758" t="s">
        <v>21</v>
      </c>
    </row>
    <row r="72759" spans="1:13" hidden="1" x14ac:dyDescent="0.3">
      <c r="A72759" t="s">
        <v>147856</v>
      </c>
      <c r="B72759" s="1">
        <v>42685.20416666667</v>
      </c>
      <c r="C72759" t="s">
        <v>147857</v>
      </c>
      <c r="D72759" t="s">
        <v>24</v>
      </c>
      <c r="E72759">
        <v>20</v>
      </c>
      <c r="F72759" t="s">
        <v>17</v>
      </c>
      <c r="G72759">
        <v>2</v>
      </c>
      <c r="H72759">
        <v>600.16</v>
      </c>
      <c r="I72759">
        <v>450.12</v>
      </c>
      <c r="J72759" t="s">
        <v>18</v>
      </c>
      <c r="K72759" t="s">
        <v>98</v>
      </c>
      <c r="L72759" t="s">
        <v>99</v>
      </c>
      <c r="M72759" t="s">
        <v>63</v>
      </c>
    </row>
    <row r="72760" spans="1:13" hidden="1" x14ac:dyDescent="0.3">
      <c r="A72760" t="s">
        <v>147858</v>
      </c>
      <c r="B72760" s="1">
        <v>42685.204861111109</v>
      </c>
      <c r="C72760" t="s">
        <v>147859</v>
      </c>
      <c r="D72760" t="s">
        <v>24</v>
      </c>
      <c r="E72760">
        <v>27</v>
      </c>
      <c r="F72760" t="s">
        <v>59</v>
      </c>
      <c r="G72760">
        <v>3</v>
      </c>
      <c r="H72760">
        <v>15.69</v>
      </c>
      <c r="I72760">
        <v>10.983000000000001</v>
      </c>
      <c r="J72760" t="s">
        <v>30</v>
      </c>
      <c r="K72760" t="s">
        <v>74</v>
      </c>
      <c r="L72760" t="s">
        <v>140</v>
      </c>
      <c r="M72760" t="s">
        <v>21</v>
      </c>
    </row>
    <row r="72761" spans="1:13" hidden="1" x14ac:dyDescent="0.3">
      <c r="A72761" t="s">
        <v>147860</v>
      </c>
      <c r="B72761" s="1">
        <v>42685.204861111109</v>
      </c>
      <c r="C72761" t="s">
        <v>147861</v>
      </c>
      <c r="D72761" t="s">
        <v>24</v>
      </c>
      <c r="E72761">
        <v>57</v>
      </c>
      <c r="F72761" t="s">
        <v>59</v>
      </c>
      <c r="G72761">
        <v>5</v>
      </c>
      <c r="H72761">
        <v>26.15</v>
      </c>
      <c r="I72761">
        <v>19.612500000000001</v>
      </c>
      <c r="J72761" t="s">
        <v>26</v>
      </c>
      <c r="K72761" t="s">
        <v>19</v>
      </c>
      <c r="L72761" t="s">
        <v>863</v>
      </c>
      <c r="M72761" t="s">
        <v>51</v>
      </c>
    </row>
    <row r="72762" spans="1:13" hidden="1" x14ac:dyDescent="0.3">
      <c r="A72762" t="s">
        <v>147862</v>
      </c>
      <c r="B72762" s="1">
        <v>42685.204861111109</v>
      </c>
      <c r="C72762" t="s">
        <v>147863</v>
      </c>
      <c r="D72762" t="s">
        <v>16</v>
      </c>
      <c r="E72762">
        <v>34</v>
      </c>
      <c r="F72762" t="s">
        <v>17</v>
      </c>
      <c r="G72762">
        <v>2</v>
      </c>
      <c r="H72762">
        <v>600.16</v>
      </c>
      <c r="I72762">
        <v>450.12</v>
      </c>
      <c r="J72762" t="s">
        <v>26</v>
      </c>
      <c r="K72762" t="s">
        <v>98</v>
      </c>
      <c r="L72762" t="s">
        <v>171</v>
      </c>
      <c r="M72762" t="s">
        <v>27</v>
      </c>
    </row>
    <row r="72763" spans="1:13" hidden="1" x14ac:dyDescent="0.3">
      <c r="A72763" t="s">
        <v>147864</v>
      </c>
      <c r="B72763" s="1">
        <v>42685.204861111109</v>
      </c>
      <c r="C72763" t="s">
        <v>147865</v>
      </c>
      <c r="D72763" t="s">
        <v>24</v>
      </c>
      <c r="E72763">
        <v>60</v>
      </c>
      <c r="F72763" t="s">
        <v>17</v>
      </c>
      <c r="G72763">
        <v>1</v>
      </c>
      <c r="H72763">
        <v>300.08</v>
      </c>
      <c r="I72763">
        <v>225.06</v>
      </c>
      <c r="J72763" t="s">
        <v>26</v>
      </c>
      <c r="K72763" t="s">
        <v>98</v>
      </c>
      <c r="L72763" t="s">
        <v>171</v>
      </c>
      <c r="M72763" t="s">
        <v>51</v>
      </c>
    </row>
    <row r="72764" spans="1:13" hidden="1" x14ac:dyDescent="0.3">
      <c r="A72764" t="s">
        <v>147866</v>
      </c>
      <c r="B72764" s="1">
        <v>42685.204861111109</v>
      </c>
      <c r="C72764" t="s">
        <v>147867</v>
      </c>
      <c r="D72764" t="s">
        <v>16</v>
      </c>
      <c r="E72764">
        <v>60</v>
      </c>
      <c r="F72764" t="s">
        <v>97</v>
      </c>
      <c r="G72764">
        <v>1</v>
      </c>
      <c r="H72764">
        <v>1050</v>
      </c>
      <c r="I72764">
        <v>945</v>
      </c>
      <c r="J72764" t="s">
        <v>30</v>
      </c>
      <c r="K72764" t="s">
        <v>98</v>
      </c>
      <c r="L72764" t="s">
        <v>156</v>
      </c>
      <c r="M72764" t="s">
        <v>37</v>
      </c>
    </row>
    <row r="72765" spans="1:13" hidden="1" x14ac:dyDescent="0.3">
      <c r="A72765" t="s">
        <v>147868</v>
      </c>
      <c r="B72765" s="1">
        <v>42685.205555555556</v>
      </c>
      <c r="C72765" t="s">
        <v>147869</v>
      </c>
      <c r="D72765" t="s">
        <v>16</v>
      </c>
      <c r="E72765">
        <v>45</v>
      </c>
      <c r="F72765" t="s">
        <v>25</v>
      </c>
      <c r="G72765">
        <v>1</v>
      </c>
      <c r="H72765">
        <v>600.16999999999996</v>
      </c>
      <c r="I72765">
        <v>450.1275</v>
      </c>
      <c r="J72765" t="s">
        <v>18</v>
      </c>
      <c r="K72765" t="s">
        <v>98</v>
      </c>
      <c r="L72765" t="s">
        <v>156</v>
      </c>
      <c r="M72765" t="s">
        <v>48</v>
      </c>
    </row>
    <row r="72766" spans="1:13" hidden="1" x14ac:dyDescent="0.3">
      <c r="A72766" t="s">
        <v>147870</v>
      </c>
      <c r="B72766" s="1">
        <v>42685.205555555556</v>
      </c>
      <c r="C72766" t="s">
        <v>147871</v>
      </c>
      <c r="D72766" t="s">
        <v>16</v>
      </c>
      <c r="E72766">
        <v>29</v>
      </c>
      <c r="F72766" t="s">
        <v>25</v>
      </c>
      <c r="G72766">
        <v>2</v>
      </c>
      <c r="H72766">
        <v>1200.3399999999999</v>
      </c>
      <c r="I72766">
        <v>1080.306</v>
      </c>
      <c r="J72766" t="s">
        <v>18</v>
      </c>
      <c r="K72766" t="s">
        <v>31</v>
      </c>
      <c r="L72766" t="s">
        <v>289</v>
      </c>
      <c r="M72766" t="s">
        <v>37</v>
      </c>
    </row>
    <row r="72767" spans="1:13" hidden="1" x14ac:dyDescent="0.3">
      <c r="A72767" t="s">
        <v>147872</v>
      </c>
      <c r="B72767" s="1">
        <v>42685.205555555556</v>
      </c>
      <c r="C72767" t="s">
        <v>147873</v>
      </c>
      <c r="D72767" t="s">
        <v>24</v>
      </c>
      <c r="E72767">
        <v>34</v>
      </c>
      <c r="F72767" t="s">
        <v>97</v>
      </c>
      <c r="G72767">
        <v>4</v>
      </c>
      <c r="H72767">
        <v>4200</v>
      </c>
      <c r="I72767">
        <v>3780</v>
      </c>
      <c r="J72767" t="s">
        <v>18</v>
      </c>
      <c r="K72767" t="s">
        <v>31</v>
      </c>
      <c r="L72767" t="s">
        <v>289</v>
      </c>
      <c r="M72767" t="s">
        <v>48</v>
      </c>
    </row>
    <row r="72768" spans="1:13" hidden="1" x14ac:dyDescent="0.3">
      <c r="A72768" t="s">
        <v>147874</v>
      </c>
      <c r="B72768" s="1">
        <v>42685.205555555556</v>
      </c>
      <c r="C72768" t="s">
        <v>147875</v>
      </c>
      <c r="D72768" t="s">
        <v>16</v>
      </c>
      <c r="E72768">
        <v>38</v>
      </c>
      <c r="F72768" t="s">
        <v>97</v>
      </c>
      <c r="G72768">
        <v>4</v>
      </c>
      <c r="H72768">
        <v>4200</v>
      </c>
      <c r="I72768">
        <v>3780</v>
      </c>
      <c r="J72768" t="s">
        <v>30</v>
      </c>
      <c r="K72768" t="s">
        <v>98</v>
      </c>
      <c r="L72768" t="s">
        <v>171</v>
      </c>
      <c r="M72768" t="s">
        <v>21</v>
      </c>
    </row>
    <row r="72769" spans="1:13" hidden="1" x14ac:dyDescent="0.3">
      <c r="A72769" t="s">
        <v>147876</v>
      </c>
      <c r="B72769" s="1">
        <v>42685.206250000003</v>
      </c>
      <c r="C72769" t="s">
        <v>147877</v>
      </c>
      <c r="D72769" t="s">
        <v>24</v>
      </c>
      <c r="E72769">
        <v>33</v>
      </c>
      <c r="F72769" t="s">
        <v>59</v>
      </c>
      <c r="G72769">
        <v>5</v>
      </c>
      <c r="H72769">
        <v>26.15</v>
      </c>
      <c r="I72769">
        <v>19.612500000000001</v>
      </c>
      <c r="J72769" t="s">
        <v>30</v>
      </c>
      <c r="K72769" t="s">
        <v>31</v>
      </c>
      <c r="L72769" t="s">
        <v>32</v>
      </c>
      <c r="M72769" t="s">
        <v>21</v>
      </c>
    </row>
    <row r="72770" spans="1:13" hidden="1" x14ac:dyDescent="0.3">
      <c r="A72770" t="s">
        <v>147878</v>
      </c>
      <c r="B72770" s="1">
        <v>42685.206250000003</v>
      </c>
      <c r="C72770" t="s">
        <v>147879</v>
      </c>
      <c r="D72770" t="s">
        <v>24</v>
      </c>
      <c r="E72770">
        <v>59</v>
      </c>
      <c r="F72770" t="s">
        <v>17</v>
      </c>
      <c r="G72770">
        <v>3</v>
      </c>
      <c r="H72770">
        <v>900.24</v>
      </c>
      <c r="I72770">
        <v>675.18</v>
      </c>
      <c r="J72770" t="s">
        <v>30</v>
      </c>
      <c r="K72770" t="s">
        <v>31</v>
      </c>
      <c r="L72770" t="s">
        <v>32</v>
      </c>
      <c r="M72770" t="s">
        <v>33</v>
      </c>
    </row>
    <row r="72771" spans="1:13" hidden="1" x14ac:dyDescent="0.3">
      <c r="A72771" t="s">
        <v>147880</v>
      </c>
      <c r="B72771" s="1">
        <v>42685.206250000003</v>
      </c>
      <c r="C72771" t="s">
        <v>147881</v>
      </c>
      <c r="D72771" t="s">
        <v>16</v>
      </c>
      <c r="E72771">
        <v>34</v>
      </c>
      <c r="F72771" t="s">
        <v>17</v>
      </c>
      <c r="G72771">
        <v>2</v>
      </c>
      <c r="H72771">
        <v>600.16</v>
      </c>
      <c r="I72771">
        <v>450.12</v>
      </c>
      <c r="J72771" t="s">
        <v>18</v>
      </c>
      <c r="K72771" t="s">
        <v>31</v>
      </c>
      <c r="L72771" t="s">
        <v>204</v>
      </c>
      <c r="M72771" t="s">
        <v>51</v>
      </c>
    </row>
    <row r="72772" spans="1:13" hidden="1" x14ac:dyDescent="0.3">
      <c r="A72772" t="s">
        <v>147882</v>
      </c>
      <c r="B72772" s="1">
        <v>42685.206250000003</v>
      </c>
      <c r="C72772" t="s">
        <v>147883</v>
      </c>
      <c r="D72772" t="s">
        <v>16</v>
      </c>
      <c r="E72772">
        <v>39</v>
      </c>
      <c r="F72772" t="s">
        <v>17</v>
      </c>
      <c r="G72772">
        <v>4</v>
      </c>
      <c r="H72772">
        <v>1200.32</v>
      </c>
      <c r="I72772">
        <v>1140.3040000000001</v>
      </c>
      <c r="J72772" t="s">
        <v>30</v>
      </c>
      <c r="K72772" t="s">
        <v>31</v>
      </c>
      <c r="L72772" t="s">
        <v>204</v>
      </c>
      <c r="M72772" t="s">
        <v>21</v>
      </c>
    </row>
    <row r="72773" spans="1:13" hidden="1" x14ac:dyDescent="0.3">
      <c r="A72773" t="s">
        <v>147884</v>
      </c>
      <c r="B72773" s="1">
        <v>42685.206944444442</v>
      </c>
      <c r="C72773" t="s">
        <v>147885</v>
      </c>
      <c r="D72773" t="s">
        <v>16</v>
      </c>
      <c r="E72773">
        <v>68</v>
      </c>
      <c r="F72773" t="s">
        <v>66</v>
      </c>
      <c r="G72773">
        <v>1</v>
      </c>
      <c r="H72773">
        <v>35.840000000000003</v>
      </c>
      <c r="I72773">
        <v>25.088000000000001</v>
      </c>
      <c r="J72773" t="s">
        <v>18</v>
      </c>
      <c r="K72773" t="s">
        <v>31</v>
      </c>
      <c r="L72773" t="s">
        <v>32</v>
      </c>
      <c r="M72773" t="s">
        <v>51</v>
      </c>
    </row>
    <row r="72774" spans="1:13" hidden="1" x14ac:dyDescent="0.3">
      <c r="A72774" t="s">
        <v>147886</v>
      </c>
      <c r="B72774" s="1">
        <v>42685.206944444442</v>
      </c>
      <c r="C72774" t="s">
        <v>147887</v>
      </c>
      <c r="D72774" t="s">
        <v>16</v>
      </c>
      <c r="E72774">
        <v>51</v>
      </c>
      <c r="F72774" t="s">
        <v>17</v>
      </c>
      <c r="G72774">
        <v>5</v>
      </c>
      <c r="H72774">
        <v>1500.4</v>
      </c>
      <c r="I72774">
        <v>1425.38</v>
      </c>
      <c r="J72774" t="s">
        <v>26</v>
      </c>
      <c r="K72774" t="s">
        <v>19</v>
      </c>
      <c r="L72774" t="s">
        <v>234</v>
      </c>
      <c r="M72774" t="s">
        <v>33</v>
      </c>
    </row>
    <row r="72775" spans="1:13" hidden="1" x14ac:dyDescent="0.3">
      <c r="A72775" t="s">
        <v>147888</v>
      </c>
      <c r="B72775" s="1">
        <v>42685.206944444442</v>
      </c>
      <c r="C72775" t="s">
        <v>147889</v>
      </c>
      <c r="D72775" t="s">
        <v>16</v>
      </c>
      <c r="E72775">
        <v>54</v>
      </c>
      <c r="F72775" t="s">
        <v>25</v>
      </c>
      <c r="G72775">
        <v>4</v>
      </c>
      <c r="H72775">
        <v>2400.6799999999998</v>
      </c>
      <c r="I72775">
        <v>2280.6460000000002</v>
      </c>
      <c r="J72775" t="s">
        <v>30</v>
      </c>
      <c r="K72775" t="s">
        <v>19</v>
      </c>
      <c r="L72775" t="s">
        <v>234</v>
      </c>
      <c r="M72775" t="s">
        <v>21</v>
      </c>
    </row>
    <row r="72776" spans="1:13" hidden="1" x14ac:dyDescent="0.3">
      <c r="A72776" t="s">
        <v>147890</v>
      </c>
      <c r="B72776" s="1">
        <v>42685.206944444442</v>
      </c>
      <c r="C72776" t="s">
        <v>147891</v>
      </c>
      <c r="D72776" t="s">
        <v>24</v>
      </c>
      <c r="E72776">
        <v>66</v>
      </c>
      <c r="F72776" t="s">
        <v>47</v>
      </c>
      <c r="G72776">
        <v>5</v>
      </c>
      <c r="H72776">
        <v>203.3</v>
      </c>
      <c r="I72776">
        <v>162.63999999999999</v>
      </c>
      <c r="J72776" t="s">
        <v>26</v>
      </c>
      <c r="K72776" t="s">
        <v>19</v>
      </c>
      <c r="L72776" t="s">
        <v>234</v>
      </c>
      <c r="M72776" t="s">
        <v>63</v>
      </c>
    </row>
    <row r="72777" spans="1:13" hidden="1" x14ac:dyDescent="0.3">
      <c r="A72777" t="s">
        <v>147892</v>
      </c>
      <c r="B72777" s="1">
        <v>42685.207638888889</v>
      </c>
      <c r="C72777" t="s">
        <v>147893</v>
      </c>
      <c r="D72777" t="s">
        <v>16</v>
      </c>
      <c r="E72777">
        <v>59</v>
      </c>
      <c r="F72777" t="s">
        <v>17</v>
      </c>
      <c r="G72777">
        <v>1</v>
      </c>
      <c r="H72777">
        <v>300.08</v>
      </c>
      <c r="I72777">
        <v>225.06</v>
      </c>
      <c r="J72777" t="s">
        <v>26</v>
      </c>
      <c r="K72777" t="s">
        <v>31</v>
      </c>
      <c r="L72777" t="s">
        <v>32</v>
      </c>
      <c r="M72777" t="s">
        <v>33</v>
      </c>
    </row>
    <row r="72778" spans="1:13" hidden="1" x14ac:dyDescent="0.3">
      <c r="A72778" t="s">
        <v>147894</v>
      </c>
      <c r="B72778" s="1">
        <v>42685.207638888889</v>
      </c>
      <c r="C72778" t="s">
        <v>147895</v>
      </c>
      <c r="D72778" t="s">
        <v>24</v>
      </c>
      <c r="E72778">
        <v>43</v>
      </c>
      <c r="F72778" t="s">
        <v>17</v>
      </c>
      <c r="G72778">
        <v>2</v>
      </c>
      <c r="H72778">
        <v>600.16</v>
      </c>
      <c r="I72778">
        <v>450.12</v>
      </c>
      <c r="J72778" t="s">
        <v>18</v>
      </c>
      <c r="K72778" t="s">
        <v>19</v>
      </c>
      <c r="L72778" t="s">
        <v>234</v>
      </c>
      <c r="M72778" t="s">
        <v>51</v>
      </c>
    </row>
    <row r="72779" spans="1:13" hidden="1" x14ac:dyDescent="0.3">
      <c r="A72779" t="s">
        <v>147896</v>
      </c>
      <c r="B72779" s="1">
        <v>42685.207638888889</v>
      </c>
      <c r="C72779" t="s">
        <v>147897</v>
      </c>
      <c r="D72779" t="s">
        <v>24</v>
      </c>
      <c r="E72779">
        <v>48</v>
      </c>
      <c r="F72779" t="s">
        <v>66</v>
      </c>
      <c r="G72779">
        <v>2</v>
      </c>
      <c r="H72779">
        <v>71.680000000000007</v>
      </c>
      <c r="I72779">
        <v>50.176000000000002</v>
      </c>
      <c r="J72779" t="s">
        <v>26</v>
      </c>
      <c r="K72779" t="s">
        <v>19</v>
      </c>
      <c r="L72779" t="s">
        <v>234</v>
      </c>
      <c r="M72779" t="s">
        <v>21</v>
      </c>
    </row>
    <row r="72780" spans="1:13" hidden="1" x14ac:dyDescent="0.3">
      <c r="A72780" t="s">
        <v>147898</v>
      </c>
      <c r="B72780" s="1">
        <v>42685.207638888889</v>
      </c>
      <c r="C72780" t="s">
        <v>147899</v>
      </c>
      <c r="D72780" t="s">
        <v>16</v>
      </c>
      <c r="E72780">
        <v>62</v>
      </c>
      <c r="F72780" t="s">
        <v>17</v>
      </c>
      <c r="G72780">
        <v>4</v>
      </c>
      <c r="H72780">
        <v>1200.32</v>
      </c>
      <c r="I72780">
        <v>1140.3040000000001</v>
      </c>
      <c r="J72780" t="s">
        <v>30</v>
      </c>
      <c r="K72780" t="s">
        <v>31</v>
      </c>
      <c r="L72780" t="s">
        <v>32</v>
      </c>
      <c r="M72780" t="s">
        <v>33</v>
      </c>
    </row>
    <row r="72781" spans="1:13" hidden="1" x14ac:dyDescent="0.3">
      <c r="A72781" t="s">
        <v>147900</v>
      </c>
      <c r="B72781" s="1">
        <v>42685.207638888889</v>
      </c>
      <c r="C72781" t="s">
        <v>147901</v>
      </c>
      <c r="D72781" t="s">
        <v>24</v>
      </c>
      <c r="E72781">
        <v>56</v>
      </c>
      <c r="F72781" t="s">
        <v>17</v>
      </c>
      <c r="G72781">
        <v>3</v>
      </c>
      <c r="H72781">
        <v>900.24</v>
      </c>
      <c r="I72781">
        <v>675.18</v>
      </c>
      <c r="J72781" t="s">
        <v>18</v>
      </c>
      <c r="K72781" t="s">
        <v>31</v>
      </c>
      <c r="L72781" t="s">
        <v>32</v>
      </c>
      <c r="M72781" t="s">
        <v>27</v>
      </c>
    </row>
    <row r="72782" spans="1:13" hidden="1" x14ac:dyDescent="0.3">
      <c r="A72782" t="s">
        <v>147902</v>
      </c>
      <c r="B72782" s="1">
        <v>42685.208333333336</v>
      </c>
      <c r="C72782" t="s">
        <v>147903</v>
      </c>
      <c r="D72782" t="s">
        <v>16</v>
      </c>
      <c r="E72782">
        <v>66</v>
      </c>
      <c r="F72782" t="s">
        <v>25</v>
      </c>
      <c r="G72782">
        <v>2</v>
      </c>
      <c r="H72782">
        <v>1200.3399999999999</v>
      </c>
      <c r="I72782">
        <v>1080.306</v>
      </c>
      <c r="J72782" t="s">
        <v>26</v>
      </c>
      <c r="K72782" t="s">
        <v>74</v>
      </c>
      <c r="L72782" t="s">
        <v>75</v>
      </c>
      <c r="M72782" t="s">
        <v>63</v>
      </c>
    </row>
    <row r="72783" spans="1:13" hidden="1" x14ac:dyDescent="0.3">
      <c r="A72783" t="s">
        <v>147904</v>
      </c>
      <c r="B72783" s="1">
        <v>42685.208333333336</v>
      </c>
      <c r="C72783" t="s">
        <v>147905</v>
      </c>
      <c r="D72783" t="s">
        <v>16</v>
      </c>
      <c r="E72783">
        <v>44</v>
      </c>
      <c r="F72783" t="s">
        <v>17</v>
      </c>
      <c r="G72783">
        <v>2</v>
      </c>
      <c r="H72783">
        <v>600.16</v>
      </c>
      <c r="I72783">
        <v>450.12</v>
      </c>
      <c r="J72783" t="s">
        <v>30</v>
      </c>
      <c r="K72783" t="s">
        <v>98</v>
      </c>
      <c r="L72783" t="s">
        <v>171</v>
      </c>
      <c r="M72783" t="s">
        <v>37</v>
      </c>
    </row>
    <row r="72784" spans="1:13" hidden="1" x14ac:dyDescent="0.3">
      <c r="A72784" t="s">
        <v>147906</v>
      </c>
      <c r="B72784" s="1">
        <v>42685.208333333336</v>
      </c>
      <c r="C72784" t="s">
        <v>147907</v>
      </c>
      <c r="D72784" t="s">
        <v>16</v>
      </c>
      <c r="E72784">
        <v>55</v>
      </c>
      <c r="F72784" t="s">
        <v>59</v>
      </c>
      <c r="G72784">
        <v>5</v>
      </c>
      <c r="H72784">
        <v>26.15</v>
      </c>
      <c r="I72784">
        <v>19.612500000000001</v>
      </c>
      <c r="J72784" t="s">
        <v>18</v>
      </c>
      <c r="K72784" t="s">
        <v>98</v>
      </c>
      <c r="L72784" t="s">
        <v>171</v>
      </c>
      <c r="M72784" t="s">
        <v>27</v>
      </c>
    </row>
    <row r="72785" spans="1:13" hidden="1" x14ac:dyDescent="0.3">
      <c r="A72785" t="s">
        <v>147908</v>
      </c>
      <c r="B72785" s="1">
        <v>42685.208333333336</v>
      </c>
      <c r="C72785" t="s">
        <v>147909</v>
      </c>
      <c r="D72785" t="s">
        <v>16</v>
      </c>
      <c r="E72785">
        <v>58</v>
      </c>
      <c r="F72785" t="s">
        <v>47</v>
      </c>
      <c r="G72785">
        <v>5</v>
      </c>
      <c r="H72785">
        <v>203.3</v>
      </c>
      <c r="I72785">
        <v>162.63999999999999</v>
      </c>
      <c r="J72785" t="s">
        <v>18</v>
      </c>
      <c r="K72785" t="s">
        <v>98</v>
      </c>
      <c r="L72785" t="s">
        <v>171</v>
      </c>
      <c r="M72785" t="s">
        <v>21</v>
      </c>
    </row>
    <row r="72786" spans="1:13" hidden="1" x14ac:dyDescent="0.3">
      <c r="A72786" t="s">
        <v>147910</v>
      </c>
      <c r="B72786" s="1">
        <v>42685.209027777775</v>
      </c>
      <c r="C72786" t="s">
        <v>147911</v>
      </c>
      <c r="D72786" t="s">
        <v>24</v>
      </c>
      <c r="E72786">
        <v>44</v>
      </c>
      <c r="F72786" t="s">
        <v>25</v>
      </c>
      <c r="G72786">
        <v>2</v>
      </c>
      <c r="H72786">
        <v>1200.3399999999999</v>
      </c>
      <c r="I72786">
        <v>1080.306</v>
      </c>
      <c r="J72786" t="s">
        <v>18</v>
      </c>
      <c r="K72786" t="s">
        <v>98</v>
      </c>
      <c r="L72786" t="s">
        <v>501</v>
      </c>
      <c r="M72786" t="s">
        <v>51</v>
      </c>
    </row>
    <row r="72787" spans="1:13" hidden="1" x14ac:dyDescent="0.3">
      <c r="A72787" t="s">
        <v>147912</v>
      </c>
      <c r="B72787" s="1">
        <v>42685.209027777775</v>
      </c>
      <c r="C72787" t="s">
        <v>147913</v>
      </c>
      <c r="D72787" t="s">
        <v>24</v>
      </c>
      <c r="E72787">
        <v>64</v>
      </c>
      <c r="F72787" t="s">
        <v>59</v>
      </c>
      <c r="G72787">
        <v>1</v>
      </c>
      <c r="H72787">
        <v>5.23</v>
      </c>
      <c r="I72787">
        <v>3.661</v>
      </c>
      <c r="J72787" t="s">
        <v>26</v>
      </c>
      <c r="K72787" t="s">
        <v>98</v>
      </c>
      <c r="L72787" t="s">
        <v>156</v>
      </c>
      <c r="M72787" t="s">
        <v>51</v>
      </c>
    </row>
    <row r="72788" spans="1:13" hidden="1" x14ac:dyDescent="0.3">
      <c r="A72788" t="s">
        <v>147914</v>
      </c>
      <c r="B72788" s="1">
        <v>42685.209027777775</v>
      </c>
      <c r="C72788" t="s">
        <v>147915</v>
      </c>
      <c r="D72788" t="s">
        <v>24</v>
      </c>
      <c r="E72788">
        <v>43</v>
      </c>
      <c r="F72788" t="s">
        <v>17</v>
      </c>
      <c r="G72788">
        <v>2</v>
      </c>
      <c r="H72788">
        <v>600.16</v>
      </c>
      <c r="I72788">
        <v>450.12</v>
      </c>
      <c r="J72788" t="s">
        <v>30</v>
      </c>
      <c r="K72788" t="s">
        <v>74</v>
      </c>
      <c r="L72788" t="s">
        <v>75</v>
      </c>
      <c r="M72788" t="s">
        <v>21</v>
      </c>
    </row>
    <row r="72789" spans="1:13" hidden="1" x14ac:dyDescent="0.3">
      <c r="A72789" t="s">
        <v>147916</v>
      </c>
      <c r="B72789" s="1">
        <v>42685.209027777775</v>
      </c>
      <c r="C72789" t="s">
        <v>147917</v>
      </c>
      <c r="D72789" t="s">
        <v>16</v>
      </c>
      <c r="E72789">
        <v>33</v>
      </c>
      <c r="F72789" t="s">
        <v>41</v>
      </c>
      <c r="G72789">
        <v>3</v>
      </c>
      <c r="H72789">
        <v>45.45</v>
      </c>
      <c r="I72789">
        <v>31.815000000000001</v>
      </c>
      <c r="J72789" t="s">
        <v>18</v>
      </c>
      <c r="K72789" t="s">
        <v>74</v>
      </c>
      <c r="L72789" t="s">
        <v>75</v>
      </c>
      <c r="M72789" t="s">
        <v>51</v>
      </c>
    </row>
    <row r="72790" spans="1:13" hidden="1" x14ac:dyDescent="0.3">
      <c r="A72790" t="s">
        <v>147918</v>
      </c>
      <c r="B72790" s="1">
        <v>42685.209722222222</v>
      </c>
      <c r="C72790" t="s">
        <v>147919</v>
      </c>
      <c r="D72790" t="s">
        <v>16</v>
      </c>
      <c r="E72790">
        <v>50</v>
      </c>
      <c r="F72790" t="s">
        <v>59</v>
      </c>
      <c r="G72790">
        <v>2</v>
      </c>
      <c r="H72790">
        <v>10.46</v>
      </c>
      <c r="I72790">
        <v>7.3220000000000001</v>
      </c>
      <c r="J72790" t="s">
        <v>30</v>
      </c>
      <c r="K72790" t="s">
        <v>74</v>
      </c>
      <c r="L72790" t="s">
        <v>75</v>
      </c>
      <c r="M72790" t="s">
        <v>51</v>
      </c>
    </row>
    <row r="72791" spans="1:13" hidden="1" x14ac:dyDescent="0.3">
      <c r="A72791" t="s">
        <v>147920</v>
      </c>
      <c r="B72791" s="1">
        <v>42685.209722222222</v>
      </c>
      <c r="C72791" t="s">
        <v>147921</v>
      </c>
      <c r="D72791" t="s">
        <v>16</v>
      </c>
      <c r="E72791">
        <v>43</v>
      </c>
      <c r="F72791" t="s">
        <v>17</v>
      </c>
      <c r="G72791">
        <v>1</v>
      </c>
      <c r="H72791">
        <v>300.08</v>
      </c>
      <c r="I72791">
        <v>225.06</v>
      </c>
      <c r="J72791" t="s">
        <v>18</v>
      </c>
      <c r="K72791" t="s">
        <v>74</v>
      </c>
      <c r="L72791" t="s">
        <v>80</v>
      </c>
      <c r="M72791" t="s">
        <v>48</v>
      </c>
    </row>
    <row r="72792" spans="1:13" hidden="1" x14ac:dyDescent="0.3">
      <c r="A72792" t="s">
        <v>147922</v>
      </c>
      <c r="B72792" s="1">
        <v>42685.209722222222</v>
      </c>
      <c r="C72792" t="s">
        <v>147923</v>
      </c>
      <c r="D72792" t="s">
        <v>16</v>
      </c>
      <c r="E72792">
        <v>65</v>
      </c>
      <c r="F72792" t="s">
        <v>41</v>
      </c>
      <c r="G72792">
        <v>4</v>
      </c>
      <c r="H72792">
        <v>60.6</v>
      </c>
      <c r="I72792">
        <v>45.45</v>
      </c>
      <c r="J72792" t="s">
        <v>26</v>
      </c>
      <c r="K72792" t="s">
        <v>98</v>
      </c>
      <c r="L72792" t="s">
        <v>156</v>
      </c>
      <c r="M72792" t="s">
        <v>63</v>
      </c>
    </row>
    <row r="72793" spans="1:13" hidden="1" x14ac:dyDescent="0.3">
      <c r="A72793" t="s">
        <v>147924</v>
      </c>
      <c r="B72793" s="1">
        <v>42685.209722222222</v>
      </c>
      <c r="C72793" t="s">
        <v>147925</v>
      </c>
      <c r="D72793" t="s">
        <v>24</v>
      </c>
      <c r="E72793">
        <v>48</v>
      </c>
      <c r="F72793" t="s">
        <v>17</v>
      </c>
      <c r="G72793">
        <v>3</v>
      </c>
      <c r="H72793">
        <v>900.24</v>
      </c>
      <c r="I72793">
        <v>675.18</v>
      </c>
      <c r="J72793" t="s">
        <v>30</v>
      </c>
      <c r="K72793" t="s">
        <v>74</v>
      </c>
      <c r="L72793" t="s">
        <v>75</v>
      </c>
      <c r="M72793" t="s">
        <v>63</v>
      </c>
    </row>
    <row r="72794" spans="1:13" hidden="1" x14ac:dyDescent="0.3">
      <c r="A72794" t="s">
        <v>147926</v>
      </c>
      <c r="B72794" s="1">
        <v>42685.209722222222</v>
      </c>
      <c r="C72794" t="s">
        <v>147927</v>
      </c>
      <c r="D72794" t="s">
        <v>24</v>
      </c>
      <c r="E72794">
        <v>57</v>
      </c>
      <c r="F72794" t="s">
        <v>59</v>
      </c>
      <c r="G72794">
        <v>1</v>
      </c>
      <c r="H72794">
        <v>5.23</v>
      </c>
      <c r="I72794">
        <v>3.661</v>
      </c>
      <c r="J72794" t="s">
        <v>26</v>
      </c>
      <c r="K72794" t="s">
        <v>31</v>
      </c>
      <c r="L72794" t="s">
        <v>62</v>
      </c>
      <c r="M72794" t="s">
        <v>21</v>
      </c>
    </row>
    <row r="72795" spans="1:13" hidden="1" x14ac:dyDescent="0.3">
      <c r="A72795" t="s">
        <v>147928</v>
      </c>
      <c r="B72795" s="1">
        <v>42685.210416666669</v>
      </c>
      <c r="C72795" t="s">
        <v>147929</v>
      </c>
      <c r="D72795" t="s">
        <v>16</v>
      </c>
      <c r="E72795">
        <v>69</v>
      </c>
      <c r="F72795" t="s">
        <v>59</v>
      </c>
      <c r="G72795">
        <v>1</v>
      </c>
      <c r="H72795">
        <v>5.23</v>
      </c>
      <c r="I72795">
        <v>3.661</v>
      </c>
      <c r="J72795" t="s">
        <v>30</v>
      </c>
      <c r="K72795" t="s">
        <v>31</v>
      </c>
      <c r="L72795" t="s">
        <v>62</v>
      </c>
      <c r="M72795" t="s">
        <v>48</v>
      </c>
    </row>
    <row r="72796" spans="1:13" hidden="1" x14ac:dyDescent="0.3">
      <c r="A72796" t="s">
        <v>147930</v>
      </c>
      <c r="B72796" s="1">
        <v>42685.210416666669</v>
      </c>
      <c r="C72796" t="s">
        <v>147931</v>
      </c>
      <c r="D72796" t="s">
        <v>16</v>
      </c>
      <c r="E72796">
        <v>45</v>
      </c>
      <c r="F72796" t="s">
        <v>17</v>
      </c>
      <c r="G72796">
        <v>5</v>
      </c>
      <c r="H72796">
        <v>1500.4</v>
      </c>
      <c r="I72796">
        <v>1425.38</v>
      </c>
      <c r="J72796" t="s">
        <v>30</v>
      </c>
      <c r="K72796" t="s">
        <v>31</v>
      </c>
      <c r="L72796" t="s">
        <v>32</v>
      </c>
      <c r="M72796" t="s">
        <v>37</v>
      </c>
    </row>
    <row r="72797" spans="1:13" hidden="1" x14ac:dyDescent="0.3">
      <c r="A72797" t="s">
        <v>147932</v>
      </c>
      <c r="B72797" s="1">
        <v>42685.210416666669</v>
      </c>
      <c r="C72797" t="s">
        <v>147933</v>
      </c>
      <c r="D72797" t="s">
        <v>16</v>
      </c>
      <c r="E72797">
        <v>66</v>
      </c>
      <c r="F72797" t="s">
        <v>59</v>
      </c>
      <c r="G72797">
        <v>4</v>
      </c>
      <c r="H72797">
        <v>20.92</v>
      </c>
      <c r="I72797">
        <v>15.69</v>
      </c>
      <c r="J72797" t="s">
        <v>30</v>
      </c>
      <c r="K72797" t="s">
        <v>31</v>
      </c>
      <c r="L72797" t="s">
        <v>32</v>
      </c>
      <c r="M72797" t="s">
        <v>51</v>
      </c>
    </row>
    <row r="72798" spans="1:13" hidden="1" x14ac:dyDescent="0.3">
      <c r="A72798" t="s">
        <v>147934</v>
      </c>
      <c r="B72798" s="1">
        <v>42685.210416666669</v>
      </c>
      <c r="C72798" t="s">
        <v>147935</v>
      </c>
      <c r="D72798" t="s">
        <v>16</v>
      </c>
      <c r="E72798">
        <v>24</v>
      </c>
      <c r="F72798" t="s">
        <v>17</v>
      </c>
      <c r="G72798">
        <v>5</v>
      </c>
      <c r="H72798">
        <v>1500.4</v>
      </c>
      <c r="I72798">
        <v>1425.38</v>
      </c>
      <c r="J72798" t="s">
        <v>18</v>
      </c>
      <c r="K72798" t="s">
        <v>98</v>
      </c>
      <c r="L72798" t="s">
        <v>171</v>
      </c>
      <c r="M72798" t="s">
        <v>27</v>
      </c>
    </row>
    <row r="72799" spans="1:13" hidden="1" x14ac:dyDescent="0.3">
      <c r="A72799" t="s">
        <v>147936</v>
      </c>
      <c r="B72799" s="1">
        <v>42685.211111111108</v>
      </c>
      <c r="C72799" t="s">
        <v>147937</v>
      </c>
      <c r="D72799" t="s">
        <v>24</v>
      </c>
      <c r="E72799">
        <v>43</v>
      </c>
      <c r="F72799" t="s">
        <v>47</v>
      </c>
      <c r="G72799">
        <v>2</v>
      </c>
      <c r="H72799">
        <v>81.319999999999993</v>
      </c>
      <c r="I72799">
        <v>56.923999999999999</v>
      </c>
      <c r="J72799" t="s">
        <v>30</v>
      </c>
      <c r="K72799" t="s">
        <v>98</v>
      </c>
      <c r="L72799" t="s">
        <v>99</v>
      </c>
      <c r="M72799" t="s">
        <v>21</v>
      </c>
    </row>
    <row r="72800" spans="1:13" hidden="1" x14ac:dyDescent="0.3">
      <c r="A72800" t="s">
        <v>147938</v>
      </c>
      <c r="B72800" s="1">
        <v>42685.211111111108</v>
      </c>
      <c r="C72800" t="s">
        <v>147939</v>
      </c>
      <c r="D72800" t="s">
        <v>16</v>
      </c>
      <c r="E72800">
        <v>42</v>
      </c>
      <c r="F72800" t="s">
        <v>59</v>
      </c>
      <c r="G72800">
        <v>2</v>
      </c>
      <c r="H72800">
        <v>10.46</v>
      </c>
      <c r="I72800">
        <v>7.3220000000000001</v>
      </c>
      <c r="J72800" t="s">
        <v>26</v>
      </c>
      <c r="K72800" t="s">
        <v>98</v>
      </c>
      <c r="L72800" t="s">
        <v>99</v>
      </c>
      <c r="M72800" t="s">
        <v>48</v>
      </c>
    </row>
    <row r="72801" spans="1:13" hidden="1" x14ac:dyDescent="0.3">
      <c r="A72801" t="s">
        <v>147940</v>
      </c>
      <c r="B72801" s="1">
        <v>42685.211111111108</v>
      </c>
      <c r="C72801" t="s">
        <v>147941</v>
      </c>
      <c r="D72801" t="s">
        <v>24</v>
      </c>
      <c r="E72801">
        <v>32</v>
      </c>
      <c r="F72801" t="s">
        <v>17</v>
      </c>
      <c r="G72801">
        <v>5</v>
      </c>
      <c r="H72801">
        <v>1500.4</v>
      </c>
      <c r="I72801">
        <v>1425.38</v>
      </c>
      <c r="J72801" t="s">
        <v>30</v>
      </c>
      <c r="K72801" t="s">
        <v>98</v>
      </c>
      <c r="L72801" t="s">
        <v>171</v>
      </c>
      <c r="M72801" t="s">
        <v>27</v>
      </c>
    </row>
    <row r="72802" spans="1:13" hidden="1" x14ac:dyDescent="0.3">
      <c r="A72802" t="s">
        <v>147942</v>
      </c>
      <c r="B72802" s="1">
        <v>42685.211111111108</v>
      </c>
      <c r="C72802" t="s">
        <v>147943</v>
      </c>
      <c r="D72802" t="s">
        <v>24</v>
      </c>
      <c r="E72802">
        <v>60</v>
      </c>
      <c r="F72802" t="s">
        <v>41</v>
      </c>
      <c r="G72802">
        <v>5</v>
      </c>
      <c r="H72802">
        <v>75.75</v>
      </c>
      <c r="I72802">
        <v>56.8125</v>
      </c>
      <c r="J72802" t="s">
        <v>30</v>
      </c>
      <c r="K72802" t="s">
        <v>98</v>
      </c>
      <c r="L72802" t="s">
        <v>171</v>
      </c>
      <c r="M72802" t="s">
        <v>48</v>
      </c>
    </row>
    <row r="72803" spans="1:13" hidden="1" x14ac:dyDescent="0.3">
      <c r="A72803" t="s">
        <v>147944</v>
      </c>
      <c r="B72803" s="1">
        <v>42685.211805555555</v>
      </c>
      <c r="C72803" t="s">
        <v>147945</v>
      </c>
      <c r="D72803" t="s">
        <v>16</v>
      </c>
      <c r="E72803">
        <v>50</v>
      </c>
      <c r="F72803" t="s">
        <v>59</v>
      </c>
      <c r="G72803">
        <v>5</v>
      </c>
      <c r="H72803">
        <v>26.15</v>
      </c>
      <c r="I72803">
        <v>19.612500000000001</v>
      </c>
      <c r="J72803" t="s">
        <v>30</v>
      </c>
      <c r="K72803" t="s">
        <v>98</v>
      </c>
      <c r="L72803" t="s">
        <v>171</v>
      </c>
      <c r="M72803" t="s">
        <v>21</v>
      </c>
    </row>
    <row r="72804" spans="1:13" hidden="1" x14ac:dyDescent="0.3">
      <c r="A72804" t="s">
        <v>147946</v>
      </c>
      <c r="B72804" s="1">
        <v>42685.211805555555</v>
      </c>
      <c r="C72804" t="s">
        <v>147947</v>
      </c>
      <c r="D72804" t="s">
        <v>24</v>
      </c>
      <c r="E72804">
        <v>45</v>
      </c>
      <c r="F72804" t="s">
        <v>47</v>
      </c>
      <c r="G72804">
        <v>1</v>
      </c>
      <c r="H72804">
        <v>40.659999999999997</v>
      </c>
      <c r="I72804">
        <v>28.462</v>
      </c>
      <c r="J72804" t="s">
        <v>18</v>
      </c>
      <c r="K72804" t="s">
        <v>98</v>
      </c>
      <c r="L72804" t="s">
        <v>171</v>
      </c>
      <c r="M72804" t="s">
        <v>48</v>
      </c>
    </row>
    <row r="72805" spans="1:13" hidden="1" x14ac:dyDescent="0.3">
      <c r="A72805" t="s">
        <v>147948</v>
      </c>
      <c r="B72805" s="1">
        <v>42685.211805555555</v>
      </c>
      <c r="C72805" t="s">
        <v>147949</v>
      </c>
      <c r="D72805" t="s">
        <v>24</v>
      </c>
      <c r="E72805">
        <v>18</v>
      </c>
      <c r="F72805" t="s">
        <v>41</v>
      </c>
      <c r="G72805">
        <v>3</v>
      </c>
      <c r="H72805">
        <v>45.45</v>
      </c>
      <c r="I72805">
        <v>31.815000000000001</v>
      </c>
      <c r="J72805" t="s">
        <v>30</v>
      </c>
      <c r="K72805" t="s">
        <v>98</v>
      </c>
      <c r="L72805" t="s">
        <v>156</v>
      </c>
      <c r="M72805" t="s">
        <v>33</v>
      </c>
    </row>
    <row r="72806" spans="1:13" hidden="1" x14ac:dyDescent="0.3">
      <c r="A72806" t="s">
        <v>147950</v>
      </c>
      <c r="B72806" s="1">
        <v>42685.211805555555</v>
      </c>
      <c r="C72806" t="s">
        <v>147951</v>
      </c>
      <c r="D72806" t="s">
        <v>16</v>
      </c>
      <c r="E72806">
        <v>64</v>
      </c>
      <c r="F72806" t="s">
        <v>47</v>
      </c>
      <c r="G72806">
        <v>1</v>
      </c>
      <c r="H72806">
        <v>40.659999999999997</v>
      </c>
      <c r="I72806">
        <v>28.462</v>
      </c>
      <c r="J72806" t="s">
        <v>30</v>
      </c>
      <c r="K72806" t="s">
        <v>98</v>
      </c>
      <c r="L72806" t="s">
        <v>156</v>
      </c>
      <c r="M72806" t="s">
        <v>33</v>
      </c>
    </row>
    <row r="72807" spans="1:13" hidden="1" x14ac:dyDescent="0.3">
      <c r="A72807" t="s">
        <v>147952</v>
      </c>
      <c r="B72807" s="1">
        <v>42685.212500000001</v>
      </c>
      <c r="C72807" t="s">
        <v>147953</v>
      </c>
      <c r="D72807" t="s">
        <v>24</v>
      </c>
      <c r="E72807">
        <v>55</v>
      </c>
      <c r="F72807" t="s">
        <v>17</v>
      </c>
      <c r="G72807">
        <v>1</v>
      </c>
      <c r="H72807">
        <v>300.08</v>
      </c>
      <c r="I72807">
        <v>225.06</v>
      </c>
      <c r="J72807" t="s">
        <v>26</v>
      </c>
      <c r="K72807" t="s">
        <v>98</v>
      </c>
      <c r="L72807" t="s">
        <v>156</v>
      </c>
      <c r="M72807" t="s">
        <v>21</v>
      </c>
    </row>
    <row r="72808" spans="1:13" hidden="1" x14ac:dyDescent="0.3">
      <c r="A72808" t="s">
        <v>147954</v>
      </c>
      <c r="B72808" s="1">
        <v>42685.212500000001</v>
      </c>
      <c r="C72808" t="s">
        <v>147955</v>
      </c>
      <c r="D72808" t="s">
        <v>24</v>
      </c>
      <c r="E72808">
        <v>27</v>
      </c>
      <c r="F72808" t="s">
        <v>66</v>
      </c>
      <c r="G72808">
        <v>2</v>
      </c>
      <c r="H72808">
        <v>71.680000000000007</v>
      </c>
      <c r="I72808">
        <v>50.176000000000002</v>
      </c>
      <c r="J72808" t="s">
        <v>30</v>
      </c>
      <c r="K72808" t="s">
        <v>98</v>
      </c>
      <c r="L72808" t="s">
        <v>156</v>
      </c>
      <c r="M72808" t="s">
        <v>33</v>
      </c>
    </row>
    <row r="72809" spans="1:13" hidden="1" x14ac:dyDescent="0.3">
      <c r="A72809" t="s">
        <v>147956</v>
      </c>
      <c r="B72809" s="1">
        <v>42685.212500000001</v>
      </c>
      <c r="C72809" t="s">
        <v>147957</v>
      </c>
      <c r="D72809" t="s">
        <v>16</v>
      </c>
      <c r="E72809">
        <v>48</v>
      </c>
      <c r="F72809" t="s">
        <v>17</v>
      </c>
      <c r="G72809">
        <v>1</v>
      </c>
      <c r="H72809">
        <v>300.08</v>
      </c>
      <c r="I72809">
        <v>225.06</v>
      </c>
      <c r="J72809" t="s">
        <v>26</v>
      </c>
      <c r="K72809" t="s">
        <v>98</v>
      </c>
      <c r="L72809" t="s">
        <v>156</v>
      </c>
      <c r="M72809" t="s">
        <v>21</v>
      </c>
    </row>
    <row r="72810" spans="1:13" hidden="1" x14ac:dyDescent="0.3">
      <c r="A72810" t="s">
        <v>147958</v>
      </c>
      <c r="B72810" s="1">
        <v>42685.212500000001</v>
      </c>
      <c r="C72810" t="s">
        <v>147959</v>
      </c>
      <c r="D72810" t="s">
        <v>16</v>
      </c>
      <c r="E72810">
        <v>50</v>
      </c>
      <c r="F72810" t="s">
        <v>47</v>
      </c>
      <c r="G72810">
        <v>4</v>
      </c>
      <c r="H72810">
        <v>162.63999999999999</v>
      </c>
      <c r="I72810">
        <v>130.11199999999999</v>
      </c>
      <c r="J72810" t="s">
        <v>18</v>
      </c>
      <c r="K72810" t="s">
        <v>98</v>
      </c>
      <c r="L72810" t="s">
        <v>156</v>
      </c>
      <c r="M72810" t="s">
        <v>21</v>
      </c>
    </row>
    <row r="72811" spans="1:13" hidden="1" x14ac:dyDescent="0.3">
      <c r="A72811" t="s">
        <v>147960</v>
      </c>
      <c r="B72811" s="1">
        <v>42685.212500000001</v>
      </c>
      <c r="C72811" t="s">
        <v>147961</v>
      </c>
      <c r="D72811" t="s">
        <v>16</v>
      </c>
      <c r="E72811">
        <v>66</v>
      </c>
      <c r="F72811" t="s">
        <v>17</v>
      </c>
      <c r="G72811">
        <v>2</v>
      </c>
      <c r="H72811">
        <v>600.16</v>
      </c>
      <c r="I72811">
        <v>450.12</v>
      </c>
      <c r="J72811" t="s">
        <v>26</v>
      </c>
      <c r="K72811" t="s">
        <v>98</v>
      </c>
      <c r="L72811" t="s">
        <v>156</v>
      </c>
      <c r="M72811" t="s">
        <v>33</v>
      </c>
    </row>
    <row r="72812" spans="1:13" hidden="1" x14ac:dyDescent="0.3">
      <c r="A72812" t="s">
        <v>147962</v>
      </c>
      <c r="B72812" s="1">
        <v>42685.213194444441</v>
      </c>
      <c r="C72812" t="s">
        <v>147963</v>
      </c>
      <c r="D72812" t="s">
        <v>16</v>
      </c>
      <c r="E72812">
        <v>31</v>
      </c>
      <c r="F72812" t="s">
        <v>25</v>
      </c>
      <c r="G72812">
        <v>4</v>
      </c>
      <c r="H72812">
        <v>2400.6799999999998</v>
      </c>
      <c r="I72812">
        <v>2280.6460000000002</v>
      </c>
      <c r="J72812" t="s">
        <v>18</v>
      </c>
      <c r="K72812" t="s">
        <v>74</v>
      </c>
      <c r="L72812" t="s">
        <v>140</v>
      </c>
      <c r="M72812" t="s">
        <v>27</v>
      </c>
    </row>
    <row r="72813" spans="1:13" hidden="1" x14ac:dyDescent="0.3">
      <c r="A72813" t="s">
        <v>147964</v>
      </c>
      <c r="B72813" s="1">
        <v>42685.213194444441</v>
      </c>
      <c r="C72813" t="s">
        <v>147965</v>
      </c>
      <c r="D72813" t="s">
        <v>24</v>
      </c>
      <c r="E72813">
        <v>35</v>
      </c>
      <c r="F72813" t="s">
        <v>25</v>
      </c>
      <c r="G72813">
        <v>1</v>
      </c>
      <c r="H72813">
        <v>600.16999999999996</v>
      </c>
      <c r="I72813">
        <v>450.1275</v>
      </c>
      <c r="J72813" t="s">
        <v>26</v>
      </c>
      <c r="K72813" t="s">
        <v>19</v>
      </c>
      <c r="L72813" t="s">
        <v>20</v>
      </c>
      <c r="M72813" t="s">
        <v>48</v>
      </c>
    </row>
    <row r="72814" spans="1:13" hidden="1" x14ac:dyDescent="0.3">
      <c r="A72814" t="s">
        <v>147966</v>
      </c>
      <c r="B72814" s="1">
        <v>42685.213194444441</v>
      </c>
      <c r="C72814" t="s">
        <v>147967</v>
      </c>
      <c r="D72814" t="s">
        <v>16</v>
      </c>
      <c r="E72814">
        <v>52</v>
      </c>
      <c r="F72814" t="s">
        <v>59</v>
      </c>
      <c r="G72814">
        <v>5</v>
      </c>
      <c r="H72814">
        <v>26.15</v>
      </c>
      <c r="I72814">
        <v>19.612500000000001</v>
      </c>
      <c r="J72814" t="s">
        <v>30</v>
      </c>
      <c r="K72814" t="s">
        <v>19</v>
      </c>
      <c r="L72814" t="s">
        <v>20</v>
      </c>
      <c r="M72814" t="s">
        <v>27</v>
      </c>
    </row>
    <row r="72815" spans="1:13" hidden="1" x14ac:dyDescent="0.3">
      <c r="A72815" t="s">
        <v>147968</v>
      </c>
      <c r="B72815" s="1">
        <v>42685.213194444441</v>
      </c>
      <c r="C72815" t="s">
        <v>147969</v>
      </c>
      <c r="D72815" t="s">
        <v>24</v>
      </c>
      <c r="E72815">
        <v>26</v>
      </c>
      <c r="F72815" t="s">
        <v>203</v>
      </c>
      <c r="G72815">
        <v>2</v>
      </c>
      <c r="H72815">
        <v>23.46</v>
      </c>
      <c r="I72815">
        <v>16.422000000000001</v>
      </c>
      <c r="J72815" t="s">
        <v>30</v>
      </c>
      <c r="K72815" t="s">
        <v>19</v>
      </c>
      <c r="L72815" t="s">
        <v>20</v>
      </c>
      <c r="M72815" t="s">
        <v>33</v>
      </c>
    </row>
    <row r="72816" spans="1:13" hidden="1" x14ac:dyDescent="0.3">
      <c r="A72816" t="s">
        <v>147970</v>
      </c>
      <c r="B72816" s="1">
        <v>42685.213888888888</v>
      </c>
      <c r="C72816" t="s">
        <v>147971</v>
      </c>
      <c r="D72816" t="s">
        <v>24</v>
      </c>
      <c r="E72816">
        <v>23</v>
      </c>
      <c r="F72816" t="s">
        <v>25</v>
      </c>
      <c r="G72816">
        <v>1</v>
      </c>
      <c r="H72816">
        <v>600.16999999999996</v>
      </c>
      <c r="I72816">
        <v>450.1275</v>
      </c>
      <c r="J72816" t="s">
        <v>30</v>
      </c>
      <c r="K72816" t="s">
        <v>74</v>
      </c>
      <c r="L72816" t="s">
        <v>161</v>
      </c>
      <c r="M72816" t="s">
        <v>33</v>
      </c>
    </row>
    <row r="72817" spans="1:13" hidden="1" x14ac:dyDescent="0.3">
      <c r="A72817" t="s">
        <v>147972</v>
      </c>
      <c r="B72817" s="1">
        <v>42685.213888888888</v>
      </c>
      <c r="C72817" t="s">
        <v>147973</v>
      </c>
      <c r="D72817" t="s">
        <v>16</v>
      </c>
      <c r="E72817">
        <v>62</v>
      </c>
      <c r="F72817" t="s">
        <v>47</v>
      </c>
      <c r="G72817">
        <v>3</v>
      </c>
      <c r="H72817">
        <v>121.98</v>
      </c>
      <c r="I72817">
        <v>91.484999999999999</v>
      </c>
      <c r="J72817" t="s">
        <v>30</v>
      </c>
      <c r="K72817" t="s">
        <v>98</v>
      </c>
      <c r="L72817" t="s">
        <v>171</v>
      </c>
      <c r="M72817" t="s">
        <v>51</v>
      </c>
    </row>
    <row r="72818" spans="1:13" hidden="1" x14ac:dyDescent="0.3">
      <c r="A72818" t="s">
        <v>147974</v>
      </c>
      <c r="B72818" s="1">
        <v>42685.213888888888</v>
      </c>
      <c r="C72818" t="s">
        <v>147975</v>
      </c>
      <c r="D72818" t="s">
        <v>16</v>
      </c>
      <c r="E72818">
        <v>69</v>
      </c>
      <c r="F72818" t="s">
        <v>41</v>
      </c>
      <c r="G72818">
        <v>1</v>
      </c>
      <c r="H72818">
        <v>15.15</v>
      </c>
      <c r="I72818">
        <v>10.605</v>
      </c>
      <c r="J72818" t="s">
        <v>18</v>
      </c>
      <c r="K72818" t="s">
        <v>31</v>
      </c>
      <c r="L72818" t="s">
        <v>32</v>
      </c>
      <c r="M72818" t="s">
        <v>37</v>
      </c>
    </row>
    <row r="72819" spans="1:13" hidden="1" x14ac:dyDescent="0.3">
      <c r="A72819" t="s">
        <v>147976</v>
      </c>
      <c r="B72819" s="1">
        <v>42685.213888888888</v>
      </c>
      <c r="C72819" t="s">
        <v>147977</v>
      </c>
      <c r="D72819" t="s">
        <v>24</v>
      </c>
      <c r="E72819">
        <v>61</v>
      </c>
      <c r="F72819" t="s">
        <v>17</v>
      </c>
      <c r="G72819">
        <v>2</v>
      </c>
      <c r="H72819">
        <v>600.16</v>
      </c>
      <c r="I72819">
        <v>450.12</v>
      </c>
      <c r="J72819" t="s">
        <v>30</v>
      </c>
      <c r="K72819" t="s">
        <v>31</v>
      </c>
      <c r="L72819" t="s">
        <v>32</v>
      </c>
      <c r="M72819" t="s">
        <v>63</v>
      </c>
    </row>
    <row r="72820" spans="1:13" hidden="1" x14ac:dyDescent="0.3">
      <c r="A72820" t="s">
        <v>147978</v>
      </c>
      <c r="B72820" s="1">
        <v>42685.214583333334</v>
      </c>
      <c r="C72820" t="s">
        <v>147979</v>
      </c>
      <c r="D72820" t="s">
        <v>16</v>
      </c>
      <c r="E72820">
        <v>27</v>
      </c>
      <c r="F72820" t="s">
        <v>17</v>
      </c>
      <c r="G72820">
        <v>4</v>
      </c>
      <c r="H72820">
        <v>1200.32</v>
      </c>
      <c r="I72820">
        <v>1140.3040000000001</v>
      </c>
      <c r="J72820" t="s">
        <v>30</v>
      </c>
      <c r="K72820" t="s">
        <v>31</v>
      </c>
      <c r="L72820" t="s">
        <v>32</v>
      </c>
      <c r="M72820" t="s">
        <v>51</v>
      </c>
    </row>
    <row r="72821" spans="1:13" hidden="1" x14ac:dyDescent="0.3">
      <c r="A72821" t="s">
        <v>147980</v>
      </c>
      <c r="B72821" s="1">
        <v>42685.214583333334</v>
      </c>
      <c r="C72821" t="s">
        <v>147981</v>
      </c>
      <c r="D72821" t="s">
        <v>16</v>
      </c>
      <c r="E72821">
        <v>39</v>
      </c>
      <c r="F72821" t="s">
        <v>47</v>
      </c>
      <c r="G72821">
        <v>1</v>
      </c>
      <c r="H72821">
        <v>40.659999999999997</v>
      </c>
      <c r="I72821">
        <v>28.462</v>
      </c>
      <c r="J72821" t="s">
        <v>26</v>
      </c>
      <c r="K72821" t="s">
        <v>31</v>
      </c>
      <c r="L72821" t="s">
        <v>71</v>
      </c>
      <c r="M72821" t="s">
        <v>51</v>
      </c>
    </row>
    <row r="72822" spans="1:13" hidden="1" x14ac:dyDescent="0.3">
      <c r="A72822" t="s">
        <v>147982</v>
      </c>
      <c r="B72822" s="1">
        <v>42685.214583333334</v>
      </c>
      <c r="C72822" t="s">
        <v>147983</v>
      </c>
      <c r="D72822" t="s">
        <v>24</v>
      </c>
      <c r="E72822">
        <v>30</v>
      </c>
      <c r="F72822" t="s">
        <v>59</v>
      </c>
      <c r="G72822">
        <v>3</v>
      </c>
      <c r="H72822">
        <v>15.69</v>
      </c>
      <c r="I72822">
        <v>10.983000000000001</v>
      </c>
      <c r="J72822" t="s">
        <v>30</v>
      </c>
      <c r="K72822" t="s">
        <v>31</v>
      </c>
      <c r="L72822" t="s">
        <v>71</v>
      </c>
      <c r="M72822" t="s">
        <v>48</v>
      </c>
    </row>
    <row r="72823" spans="1:13" hidden="1" x14ac:dyDescent="0.3">
      <c r="A72823" t="s">
        <v>147984</v>
      </c>
      <c r="B72823" s="1">
        <v>42685.214583333334</v>
      </c>
      <c r="C72823" t="s">
        <v>147985</v>
      </c>
      <c r="D72823" t="s">
        <v>24</v>
      </c>
      <c r="E72823">
        <v>19</v>
      </c>
      <c r="F72823" t="s">
        <v>17</v>
      </c>
      <c r="G72823">
        <v>4</v>
      </c>
      <c r="H72823">
        <v>1200.32</v>
      </c>
      <c r="I72823">
        <v>1140.3040000000001</v>
      </c>
      <c r="J72823" t="s">
        <v>30</v>
      </c>
      <c r="K72823" t="s">
        <v>31</v>
      </c>
      <c r="L72823" t="s">
        <v>71</v>
      </c>
      <c r="M72823" t="s">
        <v>37</v>
      </c>
    </row>
    <row r="72824" spans="1:13" hidden="1" x14ac:dyDescent="0.3">
      <c r="A72824" t="s">
        <v>147986</v>
      </c>
      <c r="B72824" s="1">
        <v>42685.214583333334</v>
      </c>
      <c r="C72824" t="s">
        <v>147987</v>
      </c>
      <c r="D72824" t="s">
        <v>16</v>
      </c>
      <c r="E72824">
        <v>54</v>
      </c>
      <c r="F72824" t="s">
        <v>41</v>
      </c>
      <c r="G72824">
        <v>4</v>
      </c>
      <c r="H72824">
        <v>60.6</v>
      </c>
      <c r="I72824">
        <v>45.45</v>
      </c>
      <c r="J72824" t="s">
        <v>18</v>
      </c>
      <c r="K72824" t="s">
        <v>31</v>
      </c>
      <c r="L72824" t="s">
        <v>71</v>
      </c>
      <c r="M72824" t="s">
        <v>33</v>
      </c>
    </row>
    <row r="72825" spans="1:13" hidden="1" x14ac:dyDescent="0.3">
      <c r="A72825" t="s">
        <v>147988</v>
      </c>
      <c r="B72825" s="1">
        <v>42685.215277777781</v>
      </c>
      <c r="C72825" t="s">
        <v>147989</v>
      </c>
      <c r="D72825" t="s">
        <v>16</v>
      </c>
      <c r="E72825">
        <v>56</v>
      </c>
      <c r="F72825" t="s">
        <v>47</v>
      </c>
      <c r="G72825">
        <v>2</v>
      </c>
      <c r="H72825">
        <v>81.319999999999993</v>
      </c>
      <c r="I72825">
        <v>56.923999999999999</v>
      </c>
      <c r="J72825" t="s">
        <v>30</v>
      </c>
      <c r="K72825" t="s">
        <v>31</v>
      </c>
      <c r="L72825" t="s">
        <v>71</v>
      </c>
      <c r="M72825" t="s">
        <v>33</v>
      </c>
    </row>
    <row r="72826" spans="1:13" hidden="1" x14ac:dyDescent="0.3">
      <c r="A72826" t="s">
        <v>147990</v>
      </c>
      <c r="B72826" s="1">
        <v>42685.215277777781</v>
      </c>
      <c r="C72826" t="s">
        <v>147991</v>
      </c>
      <c r="D72826" t="s">
        <v>16</v>
      </c>
      <c r="E72826">
        <v>21</v>
      </c>
      <c r="F72826" t="s">
        <v>25</v>
      </c>
      <c r="G72826">
        <v>4</v>
      </c>
      <c r="H72826">
        <v>2400.6799999999998</v>
      </c>
      <c r="I72826">
        <v>2280.6460000000002</v>
      </c>
      <c r="J72826" t="s">
        <v>30</v>
      </c>
      <c r="K72826" t="s">
        <v>74</v>
      </c>
      <c r="L72826" t="s">
        <v>140</v>
      </c>
      <c r="M72826" t="s">
        <v>33</v>
      </c>
    </row>
    <row r="72827" spans="1:13" hidden="1" x14ac:dyDescent="0.3">
      <c r="A72827" t="s">
        <v>147992</v>
      </c>
      <c r="B72827" s="1">
        <v>42685.215277777781</v>
      </c>
      <c r="C72827" t="s">
        <v>147993</v>
      </c>
      <c r="D72827" t="s">
        <v>16</v>
      </c>
      <c r="E72827">
        <v>23</v>
      </c>
      <c r="F72827" t="s">
        <v>59</v>
      </c>
      <c r="G72827">
        <v>1</v>
      </c>
      <c r="H72827">
        <v>5.23</v>
      </c>
      <c r="I72827">
        <v>3.661</v>
      </c>
      <c r="J72827" t="s">
        <v>30</v>
      </c>
      <c r="K72827" t="s">
        <v>74</v>
      </c>
      <c r="L72827" t="s">
        <v>140</v>
      </c>
      <c r="M72827" t="s">
        <v>21</v>
      </c>
    </row>
    <row r="72828" spans="1:13" hidden="1" x14ac:dyDescent="0.3">
      <c r="A72828" t="s">
        <v>147994</v>
      </c>
      <c r="B72828" s="1">
        <v>42685.215277777781</v>
      </c>
      <c r="C72828" t="s">
        <v>147995</v>
      </c>
      <c r="D72828" t="s">
        <v>16</v>
      </c>
      <c r="E72828">
        <v>66</v>
      </c>
      <c r="F72828" t="s">
        <v>59</v>
      </c>
      <c r="G72828">
        <v>1</v>
      </c>
      <c r="H72828">
        <v>5.23</v>
      </c>
      <c r="I72828">
        <v>3.661</v>
      </c>
      <c r="J72828" t="s">
        <v>18</v>
      </c>
      <c r="K72828" t="s">
        <v>74</v>
      </c>
      <c r="L72828" t="s">
        <v>80</v>
      </c>
      <c r="M72828" t="s">
        <v>27</v>
      </c>
    </row>
    <row r="72829" spans="1:13" hidden="1" x14ac:dyDescent="0.3">
      <c r="A72829" t="s">
        <v>147996</v>
      </c>
      <c r="B72829" s="1">
        <v>42685.21597222222</v>
      </c>
      <c r="C72829" t="s">
        <v>147997</v>
      </c>
      <c r="D72829" t="s">
        <v>16</v>
      </c>
      <c r="E72829">
        <v>46</v>
      </c>
      <c r="F72829" t="s">
        <v>203</v>
      </c>
      <c r="G72829">
        <v>1</v>
      </c>
      <c r="H72829">
        <v>11.73</v>
      </c>
      <c r="I72829">
        <v>8.2110000000000003</v>
      </c>
      <c r="J72829" t="s">
        <v>26</v>
      </c>
      <c r="K72829" t="s">
        <v>31</v>
      </c>
      <c r="L72829" t="s">
        <v>71</v>
      </c>
      <c r="M72829" t="s">
        <v>27</v>
      </c>
    </row>
    <row r="72830" spans="1:13" hidden="1" x14ac:dyDescent="0.3">
      <c r="A72830" t="s">
        <v>147998</v>
      </c>
      <c r="B72830" s="1">
        <v>42685.21597222222</v>
      </c>
      <c r="C72830" t="s">
        <v>147999</v>
      </c>
      <c r="D72830" t="s">
        <v>24</v>
      </c>
      <c r="E72830">
        <v>52</v>
      </c>
      <c r="F72830" t="s">
        <v>25</v>
      </c>
      <c r="G72830">
        <v>3</v>
      </c>
      <c r="H72830">
        <v>1800.51</v>
      </c>
      <c r="I72830">
        <v>1620.4590000000001</v>
      </c>
      <c r="J72830" t="s">
        <v>26</v>
      </c>
      <c r="K72830" t="s">
        <v>74</v>
      </c>
      <c r="L72830" t="s">
        <v>161</v>
      </c>
      <c r="M72830" t="s">
        <v>48</v>
      </c>
    </row>
    <row r="72831" spans="1:13" hidden="1" x14ac:dyDescent="0.3">
      <c r="A72831" t="s">
        <v>148000</v>
      </c>
      <c r="B72831" s="1">
        <v>42685.21597222222</v>
      </c>
      <c r="C72831" t="s">
        <v>148001</v>
      </c>
      <c r="D72831" t="s">
        <v>16</v>
      </c>
      <c r="E72831">
        <v>27</v>
      </c>
      <c r="F72831" t="s">
        <v>17</v>
      </c>
      <c r="G72831">
        <v>5</v>
      </c>
      <c r="H72831">
        <v>1500.4</v>
      </c>
      <c r="I72831">
        <v>1425.38</v>
      </c>
      <c r="J72831" t="s">
        <v>30</v>
      </c>
      <c r="K72831" t="s">
        <v>74</v>
      </c>
      <c r="L72831" t="s">
        <v>75</v>
      </c>
      <c r="M72831" t="s">
        <v>48</v>
      </c>
    </row>
    <row r="72832" spans="1:13" hidden="1" x14ac:dyDescent="0.3">
      <c r="A72832" t="s">
        <v>148002</v>
      </c>
      <c r="B72832" s="1">
        <v>42685.21597222222</v>
      </c>
      <c r="C72832" t="s">
        <v>148003</v>
      </c>
      <c r="D72832" t="s">
        <v>16</v>
      </c>
      <c r="E72832">
        <v>64</v>
      </c>
      <c r="F72832" t="s">
        <v>17</v>
      </c>
      <c r="G72832">
        <v>2</v>
      </c>
      <c r="H72832">
        <v>600.16</v>
      </c>
      <c r="I72832">
        <v>450.12</v>
      </c>
      <c r="J72832" t="s">
        <v>18</v>
      </c>
      <c r="K72832" t="s">
        <v>74</v>
      </c>
      <c r="L72832" t="s">
        <v>75</v>
      </c>
      <c r="M72832" t="s">
        <v>37</v>
      </c>
    </row>
    <row r="72833" spans="1:13" hidden="1" x14ac:dyDescent="0.3">
      <c r="A72833" t="s">
        <v>148004</v>
      </c>
      <c r="B72833" s="1">
        <v>42685.216666666667</v>
      </c>
      <c r="C72833" t="s">
        <v>148005</v>
      </c>
      <c r="D72833" t="s">
        <v>24</v>
      </c>
      <c r="E72833">
        <v>65</v>
      </c>
      <c r="F72833" t="s">
        <v>25</v>
      </c>
      <c r="G72833">
        <v>5</v>
      </c>
      <c r="H72833">
        <v>3000.85</v>
      </c>
      <c r="I72833">
        <v>2700.7649999999999</v>
      </c>
      <c r="J72833" t="s">
        <v>26</v>
      </c>
      <c r="K72833" t="s">
        <v>74</v>
      </c>
      <c r="L72833" t="s">
        <v>75</v>
      </c>
      <c r="M72833" t="s">
        <v>21</v>
      </c>
    </row>
    <row r="72834" spans="1:13" hidden="1" x14ac:dyDescent="0.3">
      <c r="A72834" t="s">
        <v>148006</v>
      </c>
      <c r="B72834" s="1">
        <v>42685.216666666667</v>
      </c>
      <c r="C72834" t="s">
        <v>148007</v>
      </c>
      <c r="D72834" t="s">
        <v>24</v>
      </c>
      <c r="E72834">
        <v>43</v>
      </c>
      <c r="F72834" t="s">
        <v>47</v>
      </c>
      <c r="G72834">
        <v>1</v>
      </c>
      <c r="H72834">
        <v>40.659999999999997</v>
      </c>
      <c r="I72834">
        <v>28.462</v>
      </c>
      <c r="J72834" t="s">
        <v>26</v>
      </c>
      <c r="K72834" t="s">
        <v>74</v>
      </c>
      <c r="L72834" t="s">
        <v>75</v>
      </c>
      <c r="M72834" t="s">
        <v>63</v>
      </c>
    </row>
    <row r="72835" spans="1:13" hidden="1" x14ac:dyDescent="0.3">
      <c r="A72835" t="s">
        <v>148008</v>
      </c>
      <c r="B72835" s="1">
        <v>42685.216666666667</v>
      </c>
      <c r="C72835" t="s">
        <v>148009</v>
      </c>
      <c r="D72835" t="s">
        <v>16</v>
      </c>
      <c r="E72835">
        <v>53</v>
      </c>
      <c r="F72835" t="s">
        <v>47</v>
      </c>
      <c r="G72835">
        <v>5</v>
      </c>
      <c r="H72835">
        <v>203.3</v>
      </c>
      <c r="I72835">
        <v>162.63999999999999</v>
      </c>
      <c r="J72835" t="s">
        <v>30</v>
      </c>
      <c r="K72835" t="s">
        <v>74</v>
      </c>
      <c r="L72835" t="s">
        <v>75</v>
      </c>
      <c r="M72835" t="s">
        <v>37</v>
      </c>
    </row>
    <row r="72836" spans="1:13" hidden="1" x14ac:dyDescent="0.3">
      <c r="A72836" t="s">
        <v>148010</v>
      </c>
      <c r="B72836" s="1">
        <v>42685.216666666667</v>
      </c>
      <c r="C72836" t="s">
        <v>148011</v>
      </c>
      <c r="D72836" t="s">
        <v>16</v>
      </c>
      <c r="E72836">
        <v>69</v>
      </c>
      <c r="F72836" t="s">
        <v>17</v>
      </c>
      <c r="G72836">
        <v>5</v>
      </c>
      <c r="H72836">
        <v>1500.4</v>
      </c>
      <c r="I72836">
        <v>1425.38</v>
      </c>
      <c r="J72836" t="s">
        <v>18</v>
      </c>
      <c r="K72836" t="s">
        <v>98</v>
      </c>
      <c r="L72836" t="s">
        <v>99</v>
      </c>
      <c r="M72836" t="s">
        <v>37</v>
      </c>
    </row>
    <row r="72837" spans="1:13" hidden="1" x14ac:dyDescent="0.3">
      <c r="A72837" t="s">
        <v>148012</v>
      </c>
      <c r="B72837" s="1">
        <v>42685.217361111114</v>
      </c>
      <c r="C72837" t="s">
        <v>148013</v>
      </c>
      <c r="D72837" t="s">
        <v>24</v>
      </c>
      <c r="E72837">
        <v>64</v>
      </c>
      <c r="F72837" t="s">
        <v>17</v>
      </c>
      <c r="G72837">
        <v>3</v>
      </c>
      <c r="H72837">
        <v>900.24</v>
      </c>
      <c r="I72837">
        <v>675.18</v>
      </c>
      <c r="J72837" t="s">
        <v>30</v>
      </c>
      <c r="K72837" t="s">
        <v>98</v>
      </c>
      <c r="L72837" t="s">
        <v>99</v>
      </c>
      <c r="M72837" t="s">
        <v>33</v>
      </c>
    </row>
    <row r="72838" spans="1:13" hidden="1" x14ac:dyDescent="0.3">
      <c r="A72838" t="s">
        <v>148014</v>
      </c>
      <c r="B72838" s="1">
        <v>42685.217361111114</v>
      </c>
      <c r="C72838" t="s">
        <v>148015</v>
      </c>
      <c r="D72838" t="s">
        <v>16</v>
      </c>
      <c r="E72838">
        <v>58</v>
      </c>
      <c r="F72838" t="s">
        <v>25</v>
      </c>
      <c r="G72838">
        <v>5</v>
      </c>
      <c r="H72838">
        <v>3000.85</v>
      </c>
      <c r="I72838">
        <v>2700.7649999999999</v>
      </c>
      <c r="J72838" t="s">
        <v>18</v>
      </c>
      <c r="K72838" t="s">
        <v>74</v>
      </c>
      <c r="L72838" t="s">
        <v>140</v>
      </c>
      <c r="M72838" t="s">
        <v>37</v>
      </c>
    </row>
    <row r="72839" spans="1:13" hidden="1" x14ac:dyDescent="0.3">
      <c r="A72839" t="s">
        <v>148016</v>
      </c>
      <c r="B72839" s="1">
        <v>42685.217361111114</v>
      </c>
      <c r="C72839" t="s">
        <v>148017</v>
      </c>
      <c r="D72839" t="s">
        <v>16</v>
      </c>
      <c r="E72839">
        <v>22</v>
      </c>
      <c r="F72839" t="s">
        <v>25</v>
      </c>
      <c r="G72839">
        <v>2</v>
      </c>
      <c r="H72839">
        <v>1200.3399999999999</v>
      </c>
      <c r="I72839">
        <v>1080.306</v>
      </c>
      <c r="J72839" t="s">
        <v>18</v>
      </c>
      <c r="K72839" t="s">
        <v>98</v>
      </c>
      <c r="L72839" t="s">
        <v>99</v>
      </c>
      <c r="M72839" t="s">
        <v>33</v>
      </c>
    </row>
    <row r="72840" spans="1:13" hidden="1" x14ac:dyDescent="0.3">
      <c r="A72840" t="s">
        <v>148018</v>
      </c>
      <c r="B72840" s="1">
        <v>42685.217361111114</v>
      </c>
      <c r="C72840" t="s">
        <v>148019</v>
      </c>
      <c r="D72840" t="s">
        <v>16</v>
      </c>
      <c r="E72840">
        <v>42</v>
      </c>
      <c r="F72840" t="s">
        <v>66</v>
      </c>
      <c r="G72840">
        <v>1</v>
      </c>
      <c r="H72840">
        <v>35.840000000000003</v>
      </c>
      <c r="I72840">
        <v>25.088000000000001</v>
      </c>
      <c r="J72840" t="s">
        <v>18</v>
      </c>
      <c r="K72840" t="s">
        <v>31</v>
      </c>
      <c r="L72840" t="s">
        <v>71</v>
      </c>
      <c r="M72840" t="s">
        <v>21</v>
      </c>
    </row>
    <row r="72841" spans="1:13" hidden="1" x14ac:dyDescent="0.3">
      <c r="A72841" t="s">
        <v>148020</v>
      </c>
      <c r="B72841" s="1">
        <v>42685.217361111114</v>
      </c>
      <c r="C72841" t="s">
        <v>148021</v>
      </c>
      <c r="D72841" t="s">
        <v>16</v>
      </c>
      <c r="E72841">
        <v>60</v>
      </c>
      <c r="F72841" t="s">
        <v>17</v>
      </c>
      <c r="G72841">
        <v>5</v>
      </c>
      <c r="H72841">
        <v>1500.4</v>
      </c>
      <c r="I72841">
        <v>1425.38</v>
      </c>
      <c r="J72841" t="s">
        <v>30</v>
      </c>
      <c r="K72841" t="s">
        <v>74</v>
      </c>
      <c r="L72841" t="s">
        <v>152</v>
      </c>
      <c r="M72841" t="s">
        <v>37</v>
      </c>
    </row>
    <row r="72842" spans="1:13" hidden="1" x14ac:dyDescent="0.3">
      <c r="A72842" t="s">
        <v>148022</v>
      </c>
      <c r="B72842" s="1">
        <v>42685.218055555553</v>
      </c>
      <c r="C72842" t="s">
        <v>148023</v>
      </c>
      <c r="D72842" t="s">
        <v>24</v>
      </c>
      <c r="E72842">
        <v>30</v>
      </c>
      <c r="F72842" t="s">
        <v>17</v>
      </c>
      <c r="G72842">
        <v>1</v>
      </c>
      <c r="H72842">
        <v>300.08</v>
      </c>
      <c r="I72842">
        <v>225.06</v>
      </c>
      <c r="J72842" t="s">
        <v>18</v>
      </c>
      <c r="K72842" t="s">
        <v>31</v>
      </c>
      <c r="L72842" t="s">
        <v>32</v>
      </c>
      <c r="M72842" t="s">
        <v>51</v>
      </c>
    </row>
    <row r="72843" spans="1:13" hidden="1" x14ac:dyDescent="0.3">
      <c r="A72843" t="s">
        <v>148024</v>
      </c>
      <c r="B72843" s="1">
        <v>42685.218055555553</v>
      </c>
      <c r="C72843" t="s">
        <v>148025</v>
      </c>
      <c r="D72843" t="s">
        <v>16</v>
      </c>
      <c r="E72843">
        <v>69</v>
      </c>
      <c r="F72843" t="s">
        <v>47</v>
      </c>
      <c r="G72843">
        <v>1</v>
      </c>
      <c r="H72843">
        <v>40.659999999999997</v>
      </c>
      <c r="I72843">
        <v>28.462</v>
      </c>
      <c r="J72843" t="s">
        <v>18</v>
      </c>
      <c r="K72843" t="s">
        <v>31</v>
      </c>
      <c r="L72843" t="s">
        <v>32</v>
      </c>
      <c r="M72843" t="s">
        <v>21</v>
      </c>
    </row>
    <row r="72844" spans="1:13" hidden="1" x14ac:dyDescent="0.3">
      <c r="A72844" t="s">
        <v>148026</v>
      </c>
      <c r="B72844" s="1">
        <v>42685.218055555553</v>
      </c>
      <c r="C72844" t="s">
        <v>148027</v>
      </c>
      <c r="D72844" t="s">
        <v>24</v>
      </c>
      <c r="E72844">
        <v>41</v>
      </c>
      <c r="F72844" t="s">
        <v>66</v>
      </c>
      <c r="G72844">
        <v>4</v>
      </c>
      <c r="H72844">
        <v>143.36000000000001</v>
      </c>
      <c r="I72844">
        <v>114.688</v>
      </c>
      <c r="J72844" t="s">
        <v>26</v>
      </c>
      <c r="K72844" t="s">
        <v>19</v>
      </c>
      <c r="L72844" t="s">
        <v>210</v>
      </c>
      <c r="M72844" t="s">
        <v>51</v>
      </c>
    </row>
    <row r="72845" spans="1:13" hidden="1" x14ac:dyDescent="0.3">
      <c r="A72845" t="s">
        <v>148028</v>
      </c>
      <c r="B72845" s="1">
        <v>42685.218055555553</v>
      </c>
      <c r="C72845" t="s">
        <v>148029</v>
      </c>
      <c r="D72845" t="s">
        <v>24</v>
      </c>
      <c r="E72845">
        <v>69</v>
      </c>
      <c r="F72845" t="s">
        <v>25</v>
      </c>
      <c r="G72845">
        <v>5</v>
      </c>
      <c r="H72845">
        <v>3000.85</v>
      </c>
      <c r="I72845">
        <v>2700.7649999999999</v>
      </c>
      <c r="J72845" t="s">
        <v>18</v>
      </c>
      <c r="K72845" t="s">
        <v>19</v>
      </c>
      <c r="L72845" t="s">
        <v>210</v>
      </c>
      <c r="M72845" t="s">
        <v>33</v>
      </c>
    </row>
    <row r="72846" spans="1:13" hidden="1" x14ac:dyDescent="0.3">
      <c r="A72846" t="s">
        <v>148030</v>
      </c>
      <c r="B72846" s="1">
        <v>42685.21875</v>
      </c>
      <c r="C72846" t="s">
        <v>148031</v>
      </c>
      <c r="D72846" t="s">
        <v>24</v>
      </c>
      <c r="E72846">
        <v>37</v>
      </c>
      <c r="F72846" t="s">
        <v>17</v>
      </c>
      <c r="G72846">
        <v>4</v>
      </c>
      <c r="H72846">
        <v>1200.32</v>
      </c>
      <c r="I72846">
        <v>1140.3040000000001</v>
      </c>
      <c r="J72846" t="s">
        <v>30</v>
      </c>
      <c r="K72846" t="s">
        <v>31</v>
      </c>
      <c r="L72846" t="s">
        <v>32</v>
      </c>
      <c r="M72846" t="s">
        <v>21</v>
      </c>
    </row>
    <row r="72847" spans="1:13" hidden="1" x14ac:dyDescent="0.3">
      <c r="A72847" t="s">
        <v>148032</v>
      </c>
      <c r="B72847" s="1">
        <v>42685.21875</v>
      </c>
      <c r="C72847" t="s">
        <v>148033</v>
      </c>
      <c r="D72847" t="s">
        <v>16</v>
      </c>
      <c r="E72847">
        <v>67</v>
      </c>
      <c r="F72847" t="s">
        <v>47</v>
      </c>
      <c r="G72847">
        <v>3</v>
      </c>
      <c r="H72847">
        <v>121.98</v>
      </c>
      <c r="I72847">
        <v>91.484999999999999</v>
      </c>
      <c r="J72847" t="s">
        <v>26</v>
      </c>
      <c r="K72847" t="s">
        <v>98</v>
      </c>
      <c r="L72847" t="s">
        <v>156</v>
      </c>
      <c r="M72847" t="s">
        <v>33</v>
      </c>
    </row>
    <row r="72848" spans="1:13" hidden="1" x14ac:dyDescent="0.3">
      <c r="A72848" t="s">
        <v>148034</v>
      </c>
      <c r="B72848" s="1">
        <v>42685.21875</v>
      </c>
      <c r="C72848" t="s">
        <v>148035</v>
      </c>
      <c r="D72848" t="s">
        <v>16</v>
      </c>
      <c r="E72848">
        <v>46</v>
      </c>
      <c r="F72848" t="s">
        <v>17</v>
      </c>
      <c r="G72848">
        <v>2</v>
      </c>
      <c r="H72848">
        <v>600.16</v>
      </c>
      <c r="I72848">
        <v>450.12</v>
      </c>
      <c r="J72848" t="s">
        <v>30</v>
      </c>
      <c r="K72848" t="s">
        <v>98</v>
      </c>
      <c r="L72848" t="s">
        <v>156</v>
      </c>
      <c r="M72848" t="s">
        <v>37</v>
      </c>
    </row>
    <row r="72849" spans="1:13" hidden="1" x14ac:dyDescent="0.3">
      <c r="A72849" t="s">
        <v>148036</v>
      </c>
      <c r="B72849" s="1">
        <v>42685.21875</v>
      </c>
      <c r="C72849" t="s">
        <v>148037</v>
      </c>
      <c r="D72849" t="s">
        <v>24</v>
      </c>
      <c r="E72849">
        <v>31</v>
      </c>
      <c r="F72849" t="s">
        <v>25</v>
      </c>
      <c r="G72849">
        <v>2</v>
      </c>
      <c r="H72849">
        <v>1200.3399999999999</v>
      </c>
      <c r="I72849">
        <v>1080.306</v>
      </c>
      <c r="J72849" t="s">
        <v>30</v>
      </c>
      <c r="K72849" t="s">
        <v>98</v>
      </c>
      <c r="L72849" t="s">
        <v>156</v>
      </c>
      <c r="M72849" t="s">
        <v>48</v>
      </c>
    </row>
    <row r="72850" spans="1:13" hidden="1" x14ac:dyDescent="0.3">
      <c r="A72850" t="s">
        <v>148038</v>
      </c>
      <c r="B72850" s="1">
        <v>42685.219444444447</v>
      </c>
      <c r="C72850" t="s">
        <v>148039</v>
      </c>
      <c r="D72850" t="s">
        <v>24</v>
      </c>
      <c r="E72850">
        <v>41</v>
      </c>
      <c r="F72850" t="s">
        <v>47</v>
      </c>
      <c r="G72850">
        <v>3</v>
      </c>
      <c r="H72850">
        <v>121.98</v>
      </c>
      <c r="I72850">
        <v>91.484999999999999</v>
      </c>
      <c r="J72850" t="s">
        <v>18</v>
      </c>
      <c r="K72850" t="s">
        <v>98</v>
      </c>
      <c r="L72850" t="s">
        <v>156</v>
      </c>
      <c r="M72850" t="s">
        <v>21</v>
      </c>
    </row>
    <row r="72851" spans="1:13" hidden="1" x14ac:dyDescent="0.3">
      <c r="A72851" t="s">
        <v>148040</v>
      </c>
      <c r="B72851" s="1">
        <v>42685.219444444447</v>
      </c>
      <c r="C72851" t="s">
        <v>148041</v>
      </c>
      <c r="D72851" t="s">
        <v>16</v>
      </c>
      <c r="E72851">
        <v>63</v>
      </c>
      <c r="F72851" t="s">
        <v>25</v>
      </c>
      <c r="G72851">
        <v>4</v>
      </c>
      <c r="H72851">
        <v>2400.6799999999998</v>
      </c>
      <c r="I72851">
        <v>2280.6460000000002</v>
      </c>
      <c r="J72851" t="s">
        <v>30</v>
      </c>
      <c r="K72851" t="s">
        <v>98</v>
      </c>
      <c r="L72851" t="s">
        <v>156</v>
      </c>
      <c r="M72851" t="s">
        <v>63</v>
      </c>
    </row>
    <row r="72852" spans="1:13" hidden="1" x14ac:dyDescent="0.3">
      <c r="A72852" t="s">
        <v>148042</v>
      </c>
      <c r="B72852" s="1">
        <v>42685.219444444447</v>
      </c>
      <c r="C72852" t="s">
        <v>148043</v>
      </c>
      <c r="D72852" t="s">
        <v>16</v>
      </c>
      <c r="E72852">
        <v>34</v>
      </c>
      <c r="F72852" t="s">
        <v>17</v>
      </c>
      <c r="G72852">
        <v>5</v>
      </c>
      <c r="H72852">
        <v>1500.4</v>
      </c>
      <c r="I72852">
        <v>1425.38</v>
      </c>
      <c r="J72852" t="s">
        <v>30</v>
      </c>
      <c r="K72852" t="s">
        <v>98</v>
      </c>
      <c r="L72852" t="s">
        <v>171</v>
      </c>
      <c r="M72852" t="s">
        <v>21</v>
      </c>
    </row>
    <row r="72853" spans="1:13" hidden="1" x14ac:dyDescent="0.3">
      <c r="A72853" t="s">
        <v>148044</v>
      </c>
      <c r="B72853" s="1">
        <v>42685.219444444447</v>
      </c>
      <c r="C72853" t="s">
        <v>148045</v>
      </c>
      <c r="D72853" t="s">
        <v>16</v>
      </c>
      <c r="E72853">
        <v>69</v>
      </c>
      <c r="F72853" t="s">
        <v>47</v>
      </c>
      <c r="G72853">
        <v>1</v>
      </c>
      <c r="H72853">
        <v>40.659999999999997</v>
      </c>
      <c r="I72853">
        <v>28.462</v>
      </c>
      <c r="J72853" t="s">
        <v>30</v>
      </c>
      <c r="K72853" t="s">
        <v>19</v>
      </c>
      <c r="L72853" t="s">
        <v>36</v>
      </c>
      <c r="M72853" t="s">
        <v>51</v>
      </c>
    </row>
    <row r="72854" spans="1:13" hidden="1" x14ac:dyDescent="0.3">
      <c r="A72854" t="s">
        <v>148046</v>
      </c>
      <c r="B72854" s="1">
        <v>42685.219444444447</v>
      </c>
      <c r="C72854" t="s">
        <v>148047</v>
      </c>
      <c r="D72854" t="s">
        <v>16</v>
      </c>
      <c r="E72854">
        <v>29</v>
      </c>
      <c r="F72854" t="s">
        <v>47</v>
      </c>
      <c r="G72854">
        <v>5</v>
      </c>
      <c r="H72854">
        <v>203.3</v>
      </c>
      <c r="I72854">
        <v>162.63999999999999</v>
      </c>
      <c r="J72854" t="s">
        <v>30</v>
      </c>
      <c r="K72854" t="s">
        <v>19</v>
      </c>
      <c r="L72854" t="s">
        <v>36</v>
      </c>
      <c r="M72854" t="s">
        <v>27</v>
      </c>
    </row>
    <row r="72855" spans="1:13" hidden="1" x14ac:dyDescent="0.3">
      <c r="A72855" t="s">
        <v>148048</v>
      </c>
      <c r="B72855" s="1">
        <v>42685.220138888886</v>
      </c>
      <c r="C72855" t="s">
        <v>148049</v>
      </c>
      <c r="D72855" t="s">
        <v>16</v>
      </c>
      <c r="E72855">
        <v>63</v>
      </c>
      <c r="F72855" t="s">
        <v>17</v>
      </c>
      <c r="G72855">
        <v>3</v>
      </c>
      <c r="H72855">
        <v>900.24</v>
      </c>
      <c r="I72855">
        <v>675.18</v>
      </c>
      <c r="J72855" t="s">
        <v>18</v>
      </c>
      <c r="K72855" t="s">
        <v>19</v>
      </c>
      <c r="L72855" t="s">
        <v>36</v>
      </c>
      <c r="M72855" t="s">
        <v>27</v>
      </c>
    </row>
    <row r="72856" spans="1:13" hidden="1" x14ac:dyDescent="0.3">
      <c r="A72856" t="s">
        <v>148050</v>
      </c>
      <c r="B72856" s="1">
        <v>42685.220138888886</v>
      </c>
      <c r="C72856" t="s">
        <v>148051</v>
      </c>
      <c r="D72856" t="s">
        <v>24</v>
      </c>
      <c r="E72856">
        <v>67</v>
      </c>
      <c r="F72856" t="s">
        <v>97</v>
      </c>
      <c r="G72856">
        <v>2</v>
      </c>
      <c r="H72856">
        <v>2100</v>
      </c>
      <c r="I72856">
        <v>1890</v>
      </c>
      <c r="J72856" t="s">
        <v>30</v>
      </c>
      <c r="K72856" t="s">
        <v>74</v>
      </c>
      <c r="L72856" t="s">
        <v>140</v>
      </c>
      <c r="M72856" t="s">
        <v>51</v>
      </c>
    </row>
    <row r="72857" spans="1:13" hidden="1" x14ac:dyDescent="0.3">
      <c r="A72857" t="s">
        <v>148052</v>
      </c>
      <c r="B72857" s="1">
        <v>42685.220138888886</v>
      </c>
      <c r="C72857" t="s">
        <v>148053</v>
      </c>
      <c r="D72857" t="s">
        <v>16</v>
      </c>
      <c r="E72857">
        <v>60</v>
      </c>
      <c r="F72857" t="s">
        <v>47</v>
      </c>
      <c r="G72857">
        <v>1</v>
      </c>
      <c r="H72857">
        <v>40.659999999999997</v>
      </c>
      <c r="I72857">
        <v>28.462</v>
      </c>
      <c r="J72857" t="s">
        <v>18</v>
      </c>
      <c r="K72857" t="s">
        <v>74</v>
      </c>
      <c r="L72857" t="s">
        <v>140</v>
      </c>
      <c r="M72857" t="s">
        <v>21</v>
      </c>
    </row>
    <row r="72858" spans="1:13" hidden="1" x14ac:dyDescent="0.3">
      <c r="A72858" t="s">
        <v>148054</v>
      </c>
      <c r="B72858" s="1">
        <v>42685.220138888886</v>
      </c>
      <c r="C72858" t="s">
        <v>148055</v>
      </c>
      <c r="D72858" t="s">
        <v>16</v>
      </c>
      <c r="E72858">
        <v>37</v>
      </c>
      <c r="F72858" t="s">
        <v>66</v>
      </c>
      <c r="G72858">
        <v>2</v>
      </c>
      <c r="H72858">
        <v>71.680000000000007</v>
      </c>
      <c r="I72858">
        <v>50.176000000000002</v>
      </c>
      <c r="J72858" t="s">
        <v>18</v>
      </c>
      <c r="K72858" t="s">
        <v>74</v>
      </c>
      <c r="L72858" t="s">
        <v>140</v>
      </c>
      <c r="M72858" t="s">
        <v>21</v>
      </c>
    </row>
    <row r="72859" spans="1:13" hidden="1" x14ac:dyDescent="0.3">
      <c r="A72859" t="s">
        <v>148056</v>
      </c>
      <c r="B72859" s="1">
        <v>42685.220833333333</v>
      </c>
      <c r="C72859" t="s">
        <v>148057</v>
      </c>
      <c r="D72859" t="s">
        <v>16</v>
      </c>
      <c r="E72859">
        <v>22</v>
      </c>
      <c r="F72859" t="s">
        <v>59</v>
      </c>
      <c r="G72859">
        <v>4</v>
      </c>
      <c r="H72859">
        <v>20.92</v>
      </c>
      <c r="I72859">
        <v>15.69</v>
      </c>
      <c r="J72859" t="s">
        <v>30</v>
      </c>
      <c r="K72859" t="s">
        <v>31</v>
      </c>
      <c r="L72859" t="s">
        <v>44</v>
      </c>
      <c r="M72859" t="s">
        <v>51</v>
      </c>
    </row>
    <row r="72860" spans="1:13" hidden="1" x14ac:dyDescent="0.3">
      <c r="A72860" t="s">
        <v>148058</v>
      </c>
      <c r="B72860" s="1">
        <v>42685.220833333333</v>
      </c>
      <c r="C72860" t="s">
        <v>148059</v>
      </c>
      <c r="D72860" t="s">
        <v>16</v>
      </c>
      <c r="E72860">
        <v>30</v>
      </c>
      <c r="F72860" t="s">
        <v>17</v>
      </c>
      <c r="G72860">
        <v>5</v>
      </c>
      <c r="H72860">
        <v>1500.4</v>
      </c>
      <c r="I72860">
        <v>1425.38</v>
      </c>
      <c r="J72860" t="s">
        <v>30</v>
      </c>
      <c r="K72860" t="s">
        <v>31</v>
      </c>
      <c r="L72860" t="s">
        <v>71</v>
      </c>
      <c r="M72860" t="s">
        <v>48</v>
      </c>
    </row>
    <row r="72861" spans="1:13" hidden="1" x14ac:dyDescent="0.3">
      <c r="A72861" t="s">
        <v>148060</v>
      </c>
      <c r="B72861" s="1">
        <v>42685.220833333333</v>
      </c>
      <c r="C72861" t="s">
        <v>148061</v>
      </c>
      <c r="D72861" t="s">
        <v>16</v>
      </c>
      <c r="E72861">
        <v>65</v>
      </c>
      <c r="F72861" t="s">
        <v>17</v>
      </c>
      <c r="G72861">
        <v>2</v>
      </c>
      <c r="H72861">
        <v>600.16</v>
      </c>
      <c r="I72861">
        <v>450.12</v>
      </c>
      <c r="J72861" t="s">
        <v>18</v>
      </c>
      <c r="K72861" t="s">
        <v>98</v>
      </c>
      <c r="L72861" t="s">
        <v>171</v>
      </c>
      <c r="M72861" t="s">
        <v>27</v>
      </c>
    </row>
    <row r="72862" spans="1:13" hidden="1" x14ac:dyDescent="0.3">
      <c r="A72862" t="s">
        <v>148062</v>
      </c>
      <c r="B72862" s="1">
        <v>42685.220833333333</v>
      </c>
      <c r="C72862" t="s">
        <v>148063</v>
      </c>
      <c r="D72862" t="s">
        <v>24</v>
      </c>
      <c r="E72862">
        <v>34</v>
      </c>
      <c r="F72862" t="s">
        <v>17</v>
      </c>
      <c r="G72862">
        <v>3</v>
      </c>
      <c r="H72862">
        <v>900.24</v>
      </c>
      <c r="I72862">
        <v>675.18</v>
      </c>
      <c r="J72862" t="s">
        <v>30</v>
      </c>
      <c r="K72862" t="s">
        <v>98</v>
      </c>
      <c r="L72862" t="s">
        <v>156</v>
      </c>
      <c r="M72862" t="s">
        <v>63</v>
      </c>
    </row>
    <row r="72863" spans="1:13" hidden="1" x14ac:dyDescent="0.3">
      <c r="A72863" t="s">
        <v>148064</v>
      </c>
      <c r="B72863" s="1">
        <v>42685.22152777778</v>
      </c>
      <c r="C72863" t="s">
        <v>148065</v>
      </c>
      <c r="D72863" t="s">
        <v>16</v>
      </c>
      <c r="E72863">
        <v>41</v>
      </c>
      <c r="F72863" t="s">
        <v>47</v>
      </c>
      <c r="G72863">
        <v>4</v>
      </c>
      <c r="H72863">
        <v>162.63999999999999</v>
      </c>
      <c r="I72863">
        <v>130.11199999999999</v>
      </c>
      <c r="J72863" t="s">
        <v>30</v>
      </c>
      <c r="K72863" t="s">
        <v>74</v>
      </c>
      <c r="L72863" t="s">
        <v>80</v>
      </c>
      <c r="M72863" t="s">
        <v>33</v>
      </c>
    </row>
    <row r="72864" spans="1:13" hidden="1" x14ac:dyDescent="0.3">
      <c r="A72864" t="s">
        <v>148066</v>
      </c>
      <c r="B72864" s="1">
        <v>42685.22152777778</v>
      </c>
      <c r="C72864" t="s">
        <v>148067</v>
      </c>
      <c r="D72864" t="s">
        <v>16</v>
      </c>
      <c r="E72864">
        <v>36</v>
      </c>
      <c r="F72864" t="s">
        <v>203</v>
      </c>
      <c r="G72864">
        <v>2</v>
      </c>
      <c r="H72864">
        <v>23.46</v>
      </c>
      <c r="I72864">
        <v>16.422000000000001</v>
      </c>
      <c r="J72864" t="s">
        <v>18</v>
      </c>
      <c r="K72864" t="s">
        <v>19</v>
      </c>
      <c r="L72864" t="s">
        <v>863</v>
      </c>
      <c r="M72864" t="s">
        <v>51</v>
      </c>
    </row>
    <row r="72865" spans="1:13" hidden="1" x14ac:dyDescent="0.3">
      <c r="A72865" t="s">
        <v>148068</v>
      </c>
      <c r="B72865" s="1">
        <v>42685.22152777778</v>
      </c>
      <c r="C72865" t="s">
        <v>148069</v>
      </c>
      <c r="D72865" t="s">
        <v>16</v>
      </c>
      <c r="E72865">
        <v>58</v>
      </c>
      <c r="F72865" t="s">
        <v>97</v>
      </c>
      <c r="G72865">
        <v>1</v>
      </c>
      <c r="H72865">
        <v>1050</v>
      </c>
      <c r="I72865">
        <v>945</v>
      </c>
      <c r="J72865" t="s">
        <v>18</v>
      </c>
      <c r="K72865" t="s">
        <v>98</v>
      </c>
      <c r="L72865" t="s">
        <v>99</v>
      </c>
      <c r="M72865" t="s">
        <v>21</v>
      </c>
    </row>
    <row r="72866" spans="1:13" hidden="1" x14ac:dyDescent="0.3">
      <c r="A72866" t="s">
        <v>148070</v>
      </c>
      <c r="B72866" s="1">
        <v>42685.22152777778</v>
      </c>
      <c r="C72866" t="s">
        <v>148071</v>
      </c>
      <c r="D72866" t="s">
        <v>16</v>
      </c>
      <c r="E72866">
        <v>22</v>
      </c>
      <c r="F72866" t="s">
        <v>17</v>
      </c>
      <c r="G72866">
        <v>2</v>
      </c>
      <c r="H72866">
        <v>600.16</v>
      </c>
      <c r="I72866">
        <v>450.12</v>
      </c>
      <c r="J72866" t="s">
        <v>26</v>
      </c>
      <c r="K72866" t="s">
        <v>74</v>
      </c>
      <c r="L72866" t="s">
        <v>75</v>
      </c>
      <c r="M72866" t="s">
        <v>51</v>
      </c>
    </row>
    <row r="72867" spans="1:13" hidden="1" x14ac:dyDescent="0.3">
      <c r="A72867" t="s">
        <v>148072</v>
      </c>
      <c r="B72867" s="1">
        <v>42685.222222222219</v>
      </c>
      <c r="C72867" t="s">
        <v>148073</v>
      </c>
      <c r="D72867" t="s">
        <v>16</v>
      </c>
      <c r="E72867">
        <v>28</v>
      </c>
      <c r="F72867" t="s">
        <v>17</v>
      </c>
      <c r="G72867">
        <v>5</v>
      </c>
      <c r="H72867">
        <v>1500.4</v>
      </c>
      <c r="I72867">
        <v>1425.38</v>
      </c>
      <c r="J72867" t="s">
        <v>30</v>
      </c>
      <c r="K72867" t="s">
        <v>74</v>
      </c>
      <c r="L72867" t="s">
        <v>75</v>
      </c>
      <c r="M72867" t="s">
        <v>37</v>
      </c>
    </row>
    <row r="72868" spans="1:13" hidden="1" x14ac:dyDescent="0.3">
      <c r="A72868" t="s">
        <v>148074</v>
      </c>
      <c r="B72868" s="1">
        <v>42685.222222222219</v>
      </c>
      <c r="C72868" t="s">
        <v>148075</v>
      </c>
      <c r="D72868" t="s">
        <v>16</v>
      </c>
      <c r="E72868">
        <v>56</v>
      </c>
      <c r="F72868" t="s">
        <v>47</v>
      </c>
      <c r="G72868">
        <v>2</v>
      </c>
      <c r="H72868">
        <v>81.319999999999993</v>
      </c>
      <c r="I72868">
        <v>56.923999999999999</v>
      </c>
      <c r="J72868" t="s">
        <v>18</v>
      </c>
      <c r="K72868" t="s">
        <v>74</v>
      </c>
      <c r="L72868" t="s">
        <v>75</v>
      </c>
      <c r="M72868" t="s">
        <v>27</v>
      </c>
    </row>
    <row r="72869" spans="1:13" hidden="1" x14ac:dyDescent="0.3">
      <c r="A72869" t="s">
        <v>148076</v>
      </c>
      <c r="B72869" s="1">
        <v>42685.222222222219</v>
      </c>
      <c r="C72869" t="s">
        <v>148077</v>
      </c>
      <c r="D72869" t="s">
        <v>24</v>
      </c>
      <c r="E72869">
        <v>50</v>
      </c>
      <c r="F72869" t="s">
        <v>47</v>
      </c>
      <c r="G72869">
        <v>5</v>
      </c>
      <c r="H72869">
        <v>203.3</v>
      </c>
      <c r="I72869">
        <v>162.63999999999999</v>
      </c>
      <c r="J72869" t="s">
        <v>18</v>
      </c>
      <c r="K72869" t="s">
        <v>74</v>
      </c>
      <c r="L72869" t="s">
        <v>75</v>
      </c>
      <c r="M72869" t="s">
        <v>37</v>
      </c>
    </row>
    <row r="72870" spans="1:13" hidden="1" x14ac:dyDescent="0.3">
      <c r="A72870" t="s">
        <v>148078</v>
      </c>
      <c r="B72870" s="1">
        <v>42685.222222222219</v>
      </c>
      <c r="C72870" t="s">
        <v>148079</v>
      </c>
      <c r="D72870" t="s">
        <v>24</v>
      </c>
      <c r="E72870">
        <v>66</v>
      </c>
      <c r="F72870" t="s">
        <v>25</v>
      </c>
      <c r="G72870">
        <v>2</v>
      </c>
      <c r="H72870">
        <v>1200.3399999999999</v>
      </c>
      <c r="I72870">
        <v>1080.306</v>
      </c>
      <c r="J72870" t="s">
        <v>18</v>
      </c>
      <c r="K72870" t="s">
        <v>74</v>
      </c>
      <c r="L72870" t="s">
        <v>75</v>
      </c>
      <c r="M72870" t="s">
        <v>27</v>
      </c>
    </row>
    <row r="72871" spans="1:13" hidden="1" x14ac:dyDescent="0.3">
      <c r="A72871" t="s">
        <v>148080</v>
      </c>
      <c r="B72871" s="1">
        <v>42685.222222222219</v>
      </c>
      <c r="C72871" t="s">
        <v>148081</v>
      </c>
      <c r="D72871" t="s">
        <v>16</v>
      </c>
      <c r="E72871">
        <v>37</v>
      </c>
      <c r="F72871" t="s">
        <v>47</v>
      </c>
      <c r="G72871">
        <v>2</v>
      </c>
      <c r="H72871">
        <v>81.319999999999993</v>
      </c>
      <c r="I72871">
        <v>56.923999999999999</v>
      </c>
      <c r="J72871" t="s">
        <v>18</v>
      </c>
      <c r="K72871" t="s">
        <v>31</v>
      </c>
      <c r="L72871" t="s">
        <v>71</v>
      </c>
      <c r="M72871" t="s">
        <v>33</v>
      </c>
    </row>
    <row r="72872" spans="1:13" hidden="1" x14ac:dyDescent="0.3">
      <c r="A72872" t="s">
        <v>148082</v>
      </c>
      <c r="B72872" s="1">
        <v>42685.222916666666</v>
      </c>
      <c r="C72872" t="s">
        <v>148083</v>
      </c>
      <c r="D72872" t="s">
        <v>16</v>
      </c>
      <c r="E72872">
        <v>23</v>
      </c>
      <c r="F72872" t="s">
        <v>17</v>
      </c>
      <c r="G72872">
        <v>1</v>
      </c>
      <c r="H72872">
        <v>300.08</v>
      </c>
      <c r="I72872">
        <v>225.06</v>
      </c>
      <c r="J72872" t="s">
        <v>26</v>
      </c>
      <c r="K72872" t="s">
        <v>19</v>
      </c>
      <c r="L72872" t="s">
        <v>217</v>
      </c>
      <c r="M72872" t="s">
        <v>51</v>
      </c>
    </row>
    <row r="72873" spans="1:13" hidden="1" x14ac:dyDescent="0.3">
      <c r="A72873" t="s">
        <v>148084</v>
      </c>
      <c r="B72873" s="1">
        <v>42685.222916666666</v>
      </c>
      <c r="C72873" t="s">
        <v>148085</v>
      </c>
      <c r="D72873" t="s">
        <v>24</v>
      </c>
      <c r="E72873">
        <v>56</v>
      </c>
      <c r="F72873" t="s">
        <v>59</v>
      </c>
      <c r="G72873">
        <v>3</v>
      </c>
      <c r="H72873">
        <v>15.69</v>
      </c>
      <c r="I72873">
        <v>10.983000000000001</v>
      </c>
      <c r="J72873" t="s">
        <v>26</v>
      </c>
      <c r="K72873" t="s">
        <v>98</v>
      </c>
      <c r="L72873" t="s">
        <v>156</v>
      </c>
      <c r="M72873" t="s">
        <v>48</v>
      </c>
    </row>
    <row r="72874" spans="1:13" hidden="1" x14ac:dyDescent="0.3">
      <c r="A72874" t="s">
        <v>148086</v>
      </c>
      <c r="B72874" s="1">
        <v>42685.222916666666</v>
      </c>
      <c r="C72874" t="s">
        <v>148087</v>
      </c>
      <c r="D72874" t="s">
        <v>24</v>
      </c>
      <c r="E72874">
        <v>66</v>
      </c>
      <c r="F72874" t="s">
        <v>47</v>
      </c>
      <c r="G72874">
        <v>4</v>
      </c>
      <c r="H72874">
        <v>162.63999999999999</v>
      </c>
      <c r="I72874">
        <v>130.11199999999999</v>
      </c>
      <c r="J72874" t="s">
        <v>30</v>
      </c>
      <c r="K72874" t="s">
        <v>31</v>
      </c>
      <c r="L72874" t="s">
        <v>62</v>
      </c>
      <c r="M72874" t="s">
        <v>27</v>
      </c>
    </row>
    <row r="72875" spans="1:13" hidden="1" x14ac:dyDescent="0.3">
      <c r="A72875" t="s">
        <v>148088</v>
      </c>
      <c r="B72875" s="1">
        <v>42685.222916666666</v>
      </c>
      <c r="C72875" t="s">
        <v>148089</v>
      </c>
      <c r="D72875" t="s">
        <v>16</v>
      </c>
      <c r="E72875">
        <v>67</v>
      </c>
      <c r="F72875" t="s">
        <v>66</v>
      </c>
      <c r="G72875">
        <v>5</v>
      </c>
      <c r="H72875">
        <v>179.2</v>
      </c>
      <c r="I72875">
        <v>143.36000000000001</v>
      </c>
      <c r="J72875" t="s">
        <v>30</v>
      </c>
      <c r="K72875" t="s">
        <v>31</v>
      </c>
      <c r="L72875" t="s">
        <v>62</v>
      </c>
      <c r="M72875" t="s">
        <v>21</v>
      </c>
    </row>
    <row r="72876" spans="1:13" hidden="1" x14ac:dyDescent="0.3">
      <c r="A72876" t="s">
        <v>148090</v>
      </c>
      <c r="B72876" s="1">
        <v>42685.223611111112</v>
      </c>
      <c r="C72876" t="s">
        <v>148091</v>
      </c>
      <c r="D72876" t="s">
        <v>16</v>
      </c>
      <c r="E72876">
        <v>40</v>
      </c>
      <c r="F72876" t="s">
        <v>17</v>
      </c>
      <c r="G72876">
        <v>4</v>
      </c>
      <c r="H72876">
        <v>1200.32</v>
      </c>
      <c r="I72876">
        <v>1140.3040000000001</v>
      </c>
      <c r="J72876" t="s">
        <v>18</v>
      </c>
      <c r="K72876" t="s">
        <v>31</v>
      </c>
      <c r="L72876" t="s">
        <v>71</v>
      </c>
      <c r="M72876" t="s">
        <v>37</v>
      </c>
    </row>
    <row r="72877" spans="1:13" hidden="1" x14ac:dyDescent="0.3">
      <c r="A72877" t="s">
        <v>148092</v>
      </c>
      <c r="B72877" s="1">
        <v>42685.223611111112</v>
      </c>
      <c r="C72877" t="s">
        <v>148093</v>
      </c>
      <c r="D72877" t="s">
        <v>24</v>
      </c>
      <c r="E72877">
        <v>18</v>
      </c>
      <c r="F72877" t="s">
        <v>47</v>
      </c>
      <c r="G72877">
        <v>4</v>
      </c>
      <c r="H72877">
        <v>162.63999999999999</v>
      </c>
      <c r="I72877">
        <v>130.11199999999999</v>
      </c>
      <c r="J72877" t="s">
        <v>30</v>
      </c>
      <c r="K72877" t="s">
        <v>74</v>
      </c>
      <c r="L72877" t="s">
        <v>75</v>
      </c>
      <c r="M72877" t="s">
        <v>21</v>
      </c>
    </row>
    <row r="72878" spans="1:13" hidden="1" x14ac:dyDescent="0.3">
      <c r="A72878" t="s">
        <v>148094</v>
      </c>
      <c r="B72878" s="1">
        <v>42685.223611111112</v>
      </c>
      <c r="C72878" t="s">
        <v>148095</v>
      </c>
      <c r="D72878" t="s">
        <v>24</v>
      </c>
      <c r="E72878">
        <v>60</v>
      </c>
      <c r="F72878" t="s">
        <v>66</v>
      </c>
      <c r="G72878">
        <v>1</v>
      </c>
      <c r="H72878">
        <v>35.840000000000003</v>
      </c>
      <c r="I72878">
        <v>25.088000000000001</v>
      </c>
      <c r="J72878" t="s">
        <v>30</v>
      </c>
      <c r="K72878" t="s">
        <v>31</v>
      </c>
      <c r="L72878" t="s">
        <v>71</v>
      </c>
      <c r="M72878" t="s">
        <v>33</v>
      </c>
    </row>
    <row r="72879" spans="1:13" hidden="1" x14ac:dyDescent="0.3">
      <c r="A72879" t="s">
        <v>148096</v>
      </c>
      <c r="B72879" s="1">
        <v>42685.223611111112</v>
      </c>
      <c r="C72879" t="s">
        <v>148097</v>
      </c>
      <c r="D72879" t="s">
        <v>24</v>
      </c>
      <c r="E72879">
        <v>42</v>
      </c>
      <c r="F72879" t="s">
        <v>47</v>
      </c>
      <c r="G72879">
        <v>2</v>
      </c>
      <c r="H72879">
        <v>81.319999999999993</v>
      </c>
      <c r="I72879">
        <v>56.923999999999999</v>
      </c>
      <c r="J72879" t="s">
        <v>18</v>
      </c>
      <c r="K72879" t="s">
        <v>98</v>
      </c>
      <c r="L72879" t="s">
        <v>501</v>
      </c>
      <c r="M72879" t="s">
        <v>21</v>
      </c>
    </row>
    <row r="72880" spans="1:13" hidden="1" x14ac:dyDescent="0.3">
      <c r="A72880" t="s">
        <v>148098</v>
      </c>
      <c r="B72880" s="1">
        <v>42685.224305555559</v>
      </c>
      <c r="C72880" t="s">
        <v>148099</v>
      </c>
      <c r="D72880" t="s">
        <v>24</v>
      </c>
      <c r="E72880">
        <v>57</v>
      </c>
      <c r="F72880" t="s">
        <v>66</v>
      </c>
      <c r="G72880">
        <v>4</v>
      </c>
      <c r="H72880">
        <v>143.36000000000001</v>
      </c>
      <c r="I72880">
        <v>114.688</v>
      </c>
      <c r="J72880" t="s">
        <v>30</v>
      </c>
      <c r="K72880" t="s">
        <v>98</v>
      </c>
      <c r="L72880" t="s">
        <v>501</v>
      </c>
      <c r="M72880" t="s">
        <v>63</v>
      </c>
    </row>
    <row r="72881" spans="1:13" hidden="1" x14ac:dyDescent="0.3">
      <c r="A72881" t="s">
        <v>148100</v>
      </c>
      <c r="B72881" s="1">
        <v>42685.224305555559</v>
      </c>
      <c r="C72881" t="s">
        <v>148101</v>
      </c>
      <c r="D72881" t="s">
        <v>24</v>
      </c>
      <c r="E72881">
        <v>53</v>
      </c>
      <c r="F72881" t="s">
        <v>47</v>
      </c>
      <c r="G72881">
        <v>4</v>
      </c>
      <c r="H72881">
        <v>162.63999999999999</v>
      </c>
      <c r="I72881">
        <v>130.11199999999999</v>
      </c>
      <c r="J72881" t="s">
        <v>30</v>
      </c>
      <c r="K72881" t="s">
        <v>98</v>
      </c>
      <c r="L72881" t="s">
        <v>501</v>
      </c>
      <c r="M72881" t="s">
        <v>37</v>
      </c>
    </row>
    <row r="72882" spans="1:13" hidden="1" x14ac:dyDescent="0.3">
      <c r="A72882" t="s">
        <v>148102</v>
      </c>
      <c r="B72882" s="1">
        <v>42685.224305555559</v>
      </c>
      <c r="C72882" t="s">
        <v>148103</v>
      </c>
      <c r="D72882" t="s">
        <v>16</v>
      </c>
      <c r="E72882">
        <v>49</v>
      </c>
      <c r="F72882" t="s">
        <v>25</v>
      </c>
      <c r="G72882">
        <v>2</v>
      </c>
      <c r="H72882">
        <v>1200.3399999999999</v>
      </c>
      <c r="I72882">
        <v>1080.306</v>
      </c>
      <c r="J72882" t="s">
        <v>18</v>
      </c>
      <c r="K72882" t="s">
        <v>98</v>
      </c>
      <c r="L72882" t="s">
        <v>171</v>
      </c>
      <c r="M72882" t="s">
        <v>63</v>
      </c>
    </row>
    <row r="72883" spans="1:13" hidden="1" x14ac:dyDescent="0.3">
      <c r="A72883" t="s">
        <v>148104</v>
      </c>
      <c r="B72883" s="1">
        <v>42685.224305555559</v>
      </c>
      <c r="C72883" t="s">
        <v>148105</v>
      </c>
      <c r="D72883" t="s">
        <v>24</v>
      </c>
      <c r="E72883">
        <v>69</v>
      </c>
      <c r="F72883" t="s">
        <v>66</v>
      </c>
      <c r="G72883">
        <v>5</v>
      </c>
      <c r="H72883">
        <v>179.2</v>
      </c>
      <c r="I72883">
        <v>143.36000000000001</v>
      </c>
      <c r="J72883" t="s">
        <v>30</v>
      </c>
      <c r="K72883" t="s">
        <v>98</v>
      </c>
      <c r="L72883" t="s">
        <v>171</v>
      </c>
      <c r="M72883" t="s">
        <v>33</v>
      </c>
    </row>
    <row r="72884" spans="1:13" hidden="1" x14ac:dyDescent="0.3">
      <c r="A72884" t="s">
        <v>148106</v>
      </c>
      <c r="B72884" s="1">
        <v>42685.224305555559</v>
      </c>
      <c r="C72884" t="s">
        <v>148107</v>
      </c>
      <c r="D72884" t="s">
        <v>16</v>
      </c>
      <c r="E72884">
        <v>27</v>
      </c>
      <c r="F72884" t="s">
        <v>59</v>
      </c>
      <c r="G72884">
        <v>4</v>
      </c>
      <c r="H72884">
        <v>20.92</v>
      </c>
      <c r="I72884">
        <v>15.69</v>
      </c>
      <c r="J72884" t="s">
        <v>18</v>
      </c>
      <c r="K72884" t="s">
        <v>74</v>
      </c>
      <c r="L72884" t="s">
        <v>161</v>
      </c>
      <c r="M72884" t="s">
        <v>51</v>
      </c>
    </row>
    <row r="72885" spans="1:13" hidden="1" x14ac:dyDescent="0.3">
      <c r="A72885" t="s">
        <v>148108</v>
      </c>
      <c r="B72885" s="1">
        <v>42685.224999999999</v>
      </c>
      <c r="C72885" t="s">
        <v>148109</v>
      </c>
      <c r="D72885" t="s">
        <v>16</v>
      </c>
      <c r="E72885">
        <v>39</v>
      </c>
      <c r="F72885" t="s">
        <v>17</v>
      </c>
      <c r="G72885">
        <v>5</v>
      </c>
      <c r="H72885">
        <v>1500.4</v>
      </c>
      <c r="I72885">
        <v>1425.38</v>
      </c>
      <c r="J72885" t="s">
        <v>30</v>
      </c>
      <c r="K72885" t="s">
        <v>74</v>
      </c>
      <c r="L72885" t="s">
        <v>161</v>
      </c>
      <c r="M72885" t="s">
        <v>48</v>
      </c>
    </row>
    <row r="72886" spans="1:13" hidden="1" x14ac:dyDescent="0.3">
      <c r="A72886" t="s">
        <v>148110</v>
      </c>
      <c r="B72886" s="1">
        <v>42685.224999999999</v>
      </c>
      <c r="C72886" t="s">
        <v>148111</v>
      </c>
      <c r="D72886" t="s">
        <v>24</v>
      </c>
      <c r="E72886">
        <v>43</v>
      </c>
      <c r="F72886" t="s">
        <v>97</v>
      </c>
      <c r="G72886">
        <v>3</v>
      </c>
      <c r="H72886">
        <v>3150</v>
      </c>
      <c r="I72886">
        <v>2677.5</v>
      </c>
      <c r="J72886" t="s">
        <v>18</v>
      </c>
      <c r="K72886" t="s">
        <v>74</v>
      </c>
      <c r="L72886" t="s">
        <v>75</v>
      </c>
      <c r="M72886" t="s">
        <v>51</v>
      </c>
    </row>
    <row r="72887" spans="1:13" hidden="1" x14ac:dyDescent="0.3">
      <c r="A72887" t="s">
        <v>148112</v>
      </c>
      <c r="B72887" s="1">
        <v>42685.224999999999</v>
      </c>
      <c r="C72887" t="s">
        <v>148113</v>
      </c>
      <c r="D72887" t="s">
        <v>24</v>
      </c>
      <c r="E72887">
        <v>50</v>
      </c>
      <c r="F72887" t="s">
        <v>17</v>
      </c>
      <c r="G72887">
        <v>4</v>
      </c>
      <c r="H72887">
        <v>1200.32</v>
      </c>
      <c r="I72887">
        <v>1140.3040000000001</v>
      </c>
      <c r="J72887" t="s">
        <v>26</v>
      </c>
      <c r="K72887" t="s">
        <v>74</v>
      </c>
      <c r="L72887" t="s">
        <v>75</v>
      </c>
      <c r="M72887" t="s">
        <v>27</v>
      </c>
    </row>
    <row r="72888" spans="1:13" hidden="1" x14ac:dyDescent="0.3">
      <c r="A72888" t="s">
        <v>148114</v>
      </c>
      <c r="B72888" s="1">
        <v>42685.224999999999</v>
      </c>
      <c r="C72888" t="s">
        <v>148115</v>
      </c>
      <c r="D72888" t="s">
        <v>16</v>
      </c>
      <c r="E72888">
        <v>51</v>
      </c>
      <c r="F72888" t="s">
        <v>47</v>
      </c>
      <c r="G72888">
        <v>1</v>
      </c>
      <c r="H72888">
        <v>40.659999999999997</v>
      </c>
      <c r="I72888">
        <v>28.462</v>
      </c>
      <c r="J72888" t="s">
        <v>26</v>
      </c>
      <c r="K72888" t="s">
        <v>74</v>
      </c>
      <c r="L72888" t="s">
        <v>75</v>
      </c>
      <c r="M72888" t="s">
        <v>51</v>
      </c>
    </row>
    <row r="72889" spans="1:13" hidden="1" x14ac:dyDescent="0.3">
      <c r="A72889" t="s">
        <v>148116</v>
      </c>
      <c r="B72889" s="1">
        <v>42685.225694444445</v>
      </c>
      <c r="C72889" t="s">
        <v>148117</v>
      </c>
      <c r="D72889" t="s">
        <v>16</v>
      </c>
      <c r="E72889">
        <v>43</v>
      </c>
      <c r="F72889" t="s">
        <v>25</v>
      </c>
      <c r="G72889">
        <v>4</v>
      </c>
      <c r="H72889">
        <v>2400.6799999999998</v>
      </c>
      <c r="I72889">
        <v>2280.6460000000002</v>
      </c>
      <c r="J72889" t="s">
        <v>30</v>
      </c>
      <c r="K72889" t="s">
        <v>19</v>
      </c>
      <c r="L72889" t="s">
        <v>217</v>
      </c>
      <c r="M72889" t="s">
        <v>21</v>
      </c>
    </row>
    <row r="72890" spans="1:13" hidden="1" x14ac:dyDescent="0.3">
      <c r="A72890" t="s">
        <v>148118</v>
      </c>
      <c r="B72890" s="1">
        <v>42685.225694444445</v>
      </c>
      <c r="C72890" t="s">
        <v>148119</v>
      </c>
      <c r="D72890" t="s">
        <v>16</v>
      </c>
      <c r="E72890">
        <v>54</v>
      </c>
      <c r="F72890" t="s">
        <v>25</v>
      </c>
      <c r="G72890">
        <v>5</v>
      </c>
      <c r="H72890">
        <v>3000.85</v>
      </c>
      <c r="I72890">
        <v>2700.7649999999999</v>
      </c>
      <c r="J72890" t="s">
        <v>18</v>
      </c>
      <c r="K72890" t="s">
        <v>74</v>
      </c>
      <c r="L72890" t="s">
        <v>75</v>
      </c>
      <c r="M72890" t="s">
        <v>33</v>
      </c>
    </row>
    <row r="72891" spans="1:13" hidden="1" x14ac:dyDescent="0.3">
      <c r="A72891" t="s">
        <v>148120</v>
      </c>
      <c r="B72891" s="1">
        <v>42685.225694444445</v>
      </c>
      <c r="C72891" t="s">
        <v>148121</v>
      </c>
      <c r="D72891" t="s">
        <v>24</v>
      </c>
      <c r="E72891">
        <v>34</v>
      </c>
      <c r="F72891" t="s">
        <v>17</v>
      </c>
      <c r="G72891">
        <v>1</v>
      </c>
      <c r="H72891">
        <v>300.08</v>
      </c>
      <c r="I72891">
        <v>225.06</v>
      </c>
      <c r="J72891" t="s">
        <v>26</v>
      </c>
      <c r="K72891" t="s">
        <v>74</v>
      </c>
      <c r="L72891" t="s">
        <v>75</v>
      </c>
      <c r="M72891" t="s">
        <v>27</v>
      </c>
    </row>
    <row r="72892" spans="1:13" hidden="1" x14ac:dyDescent="0.3">
      <c r="A72892" t="s">
        <v>148122</v>
      </c>
      <c r="B72892" s="1">
        <v>42685.225694444445</v>
      </c>
      <c r="C72892" t="s">
        <v>148123</v>
      </c>
      <c r="D72892" t="s">
        <v>16</v>
      </c>
      <c r="E72892">
        <v>65</v>
      </c>
      <c r="F72892" t="s">
        <v>17</v>
      </c>
      <c r="G72892">
        <v>2</v>
      </c>
      <c r="H72892">
        <v>600.16</v>
      </c>
      <c r="I72892">
        <v>450.12</v>
      </c>
      <c r="J72892" t="s">
        <v>30</v>
      </c>
      <c r="K72892" t="s">
        <v>31</v>
      </c>
      <c r="L72892" t="s">
        <v>32</v>
      </c>
      <c r="M72892" t="s">
        <v>27</v>
      </c>
    </row>
    <row r="72893" spans="1:13" hidden="1" x14ac:dyDescent="0.3">
      <c r="A72893" t="s">
        <v>148124</v>
      </c>
      <c r="B72893" s="1">
        <v>42685.226388888892</v>
      </c>
      <c r="C72893" t="s">
        <v>148125</v>
      </c>
      <c r="D72893" t="s">
        <v>16</v>
      </c>
      <c r="E72893">
        <v>39</v>
      </c>
      <c r="F72893" t="s">
        <v>17</v>
      </c>
      <c r="G72893">
        <v>3</v>
      </c>
      <c r="H72893">
        <v>900.24</v>
      </c>
      <c r="I72893">
        <v>675.18</v>
      </c>
      <c r="J72893" t="s">
        <v>30</v>
      </c>
      <c r="K72893" t="s">
        <v>31</v>
      </c>
      <c r="L72893" t="s">
        <v>32</v>
      </c>
      <c r="M72893" t="s">
        <v>51</v>
      </c>
    </row>
    <row r="72894" spans="1:13" hidden="1" x14ac:dyDescent="0.3">
      <c r="A72894" t="s">
        <v>148126</v>
      </c>
      <c r="B72894" s="1">
        <v>42685.226388888892</v>
      </c>
      <c r="C72894" t="s">
        <v>148127</v>
      </c>
      <c r="D72894" t="s">
        <v>24</v>
      </c>
      <c r="E72894">
        <v>68</v>
      </c>
      <c r="F72894" t="s">
        <v>25</v>
      </c>
      <c r="G72894">
        <v>5</v>
      </c>
      <c r="H72894">
        <v>3000.85</v>
      </c>
      <c r="I72894">
        <v>2700.7649999999999</v>
      </c>
      <c r="J72894" t="s">
        <v>30</v>
      </c>
      <c r="K72894" t="s">
        <v>31</v>
      </c>
      <c r="L72894" t="s">
        <v>32</v>
      </c>
      <c r="M72894" t="s">
        <v>33</v>
      </c>
    </row>
    <row r="72895" spans="1:13" hidden="1" x14ac:dyDescent="0.3">
      <c r="A72895" t="s">
        <v>148128</v>
      </c>
      <c r="B72895" s="1">
        <v>42685.226388888892</v>
      </c>
      <c r="C72895" t="s">
        <v>148129</v>
      </c>
      <c r="D72895" t="s">
        <v>24</v>
      </c>
      <c r="E72895">
        <v>19</v>
      </c>
      <c r="F72895" t="s">
        <v>25</v>
      </c>
      <c r="G72895">
        <v>3</v>
      </c>
      <c r="H72895">
        <v>1800.51</v>
      </c>
      <c r="I72895">
        <v>1620.4590000000001</v>
      </c>
      <c r="J72895" t="s">
        <v>26</v>
      </c>
      <c r="K72895" t="s">
        <v>98</v>
      </c>
      <c r="L72895" t="s">
        <v>99</v>
      </c>
      <c r="M72895" t="s">
        <v>37</v>
      </c>
    </row>
    <row r="72896" spans="1:13" hidden="1" x14ac:dyDescent="0.3">
      <c r="A72896" t="s">
        <v>148130</v>
      </c>
      <c r="B72896" s="1">
        <v>42685.226388888892</v>
      </c>
      <c r="C72896" t="s">
        <v>148131</v>
      </c>
      <c r="D72896" t="s">
        <v>16</v>
      </c>
      <c r="E72896">
        <v>64</v>
      </c>
      <c r="F72896" t="s">
        <v>59</v>
      </c>
      <c r="G72896">
        <v>3</v>
      </c>
      <c r="H72896">
        <v>15.69</v>
      </c>
      <c r="I72896">
        <v>10.983000000000001</v>
      </c>
      <c r="J72896" t="s">
        <v>26</v>
      </c>
      <c r="K72896" t="s">
        <v>31</v>
      </c>
      <c r="L72896" t="s">
        <v>44</v>
      </c>
      <c r="M72896" t="s">
        <v>33</v>
      </c>
    </row>
    <row r="72897" spans="1:13" hidden="1" x14ac:dyDescent="0.3">
      <c r="A72897" t="s">
        <v>148132</v>
      </c>
      <c r="B72897" s="1">
        <v>42685.227083333331</v>
      </c>
      <c r="C72897" t="s">
        <v>148133</v>
      </c>
      <c r="D72897" t="s">
        <v>16</v>
      </c>
      <c r="E72897">
        <v>32</v>
      </c>
      <c r="F72897" t="s">
        <v>17</v>
      </c>
      <c r="G72897">
        <v>5</v>
      </c>
      <c r="H72897">
        <v>1500.4</v>
      </c>
      <c r="I72897">
        <v>1425.38</v>
      </c>
      <c r="J72897" t="s">
        <v>30</v>
      </c>
      <c r="K72897" t="s">
        <v>31</v>
      </c>
      <c r="L72897" t="s">
        <v>32</v>
      </c>
      <c r="M72897" t="s">
        <v>33</v>
      </c>
    </row>
    <row r="72898" spans="1:13" hidden="1" x14ac:dyDescent="0.3">
      <c r="A72898" t="s">
        <v>148134</v>
      </c>
      <c r="B72898" s="1">
        <v>42685.227083333331</v>
      </c>
      <c r="C72898" t="s">
        <v>148135</v>
      </c>
      <c r="D72898" t="s">
        <v>24</v>
      </c>
      <c r="E72898">
        <v>27</v>
      </c>
      <c r="F72898" t="s">
        <v>59</v>
      </c>
      <c r="G72898">
        <v>5</v>
      </c>
      <c r="H72898">
        <v>26.15</v>
      </c>
      <c r="I72898">
        <v>19.612500000000001</v>
      </c>
      <c r="J72898" t="s">
        <v>18</v>
      </c>
      <c r="K72898" t="s">
        <v>31</v>
      </c>
      <c r="L72898" t="s">
        <v>32</v>
      </c>
      <c r="M72898" t="s">
        <v>63</v>
      </c>
    </row>
    <row r="72899" spans="1:13" hidden="1" x14ac:dyDescent="0.3">
      <c r="A72899" t="s">
        <v>148136</v>
      </c>
      <c r="B72899" s="1">
        <v>42685.227083333331</v>
      </c>
      <c r="C72899" t="s">
        <v>148137</v>
      </c>
      <c r="D72899" t="s">
        <v>16</v>
      </c>
      <c r="E72899">
        <v>27</v>
      </c>
      <c r="F72899" t="s">
        <v>47</v>
      </c>
      <c r="G72899">
        <v>1</v>
      </c>
      <c r="H72899">
        <v>40.659999999999997</v>
      </c>
      <c r="I72899">
        <v>28.462</v>
      </c>
      <c r="J72899" t="s">
        <v>30</v>
      </c>
      <c r="K72899" t="s">
        <v>19</v>
      </c>
      <c r="L72899" t="s">
        <v>36</v>
      </c>
      <c r="M72899" t="s">
        <v>27</v>
      </c>
    </row>
    <row r="72900" spans="1:13" hidden="1" x14ac:dyDescent="0.3">
      <c r="A72900" t="s">
        <v>148138</v>
      </c>
      <c r="B72900" s="1">
        <v>42685.227083333331</v>
      </c>
      <c r="C72900" t="s">
        <v>148139</v>
      </c>
      <c r="D72900" t="s">
        <v>24</v>
      </c>
      <c r="E72900">
        <v>19</v>
      </c>
      <c r="F72900" t="s">
        <v>59</v>
      </c>
      <c r="G72900">
        <v>5</v>
      </c>
      <c r="H72900">
        <v>26.15</v>
      </c>
      <c r="I72900">
        <v>19.612500000000001</v>
      </c>
      <c r="J72900" t="s">
        <v>26</v>
      </c>
      <c r="K72900" t="s">
        <v>19</v>
      </c>
      <c r="L72900" t="s">
        <v>36</v>
      </c>
      <c r="M72900" t="s">
        <v>21</v>
      </c>
    </row>
    <row r="72901" spans="1:13" hidden="1" x14ac:dyDescent="0.3">
      <c r="A72901" t="s">
        <v>148140</v>
      </c>
      <c r="B72901" s="1">
        <v>42685.227083333331</v>
      </c>
      <c r="C72901" t="s">
        <v>148141</v>
      </c>
      <c r="D72901" t="s">
        <v>24</v>
      </c>
      <c r="E72901">
        <v>54</v>
      </c>
      <c r="F72901" t="s">
        <v>17</v>
      </c>
      <c r="G72901">
        <v>4</v>
      </c>
      <c r="H72901">
        <v>1200.32</v>
      </c>
      <c r="I72901">
        <v>1140.3040000000001</v>
      </c>
      <c r="J72901" t="s">
        <v>30</v>
      </c>
      <c r="K72901" t="s">
        <v>19</v>
      </c>
      <c r="L72901" t="s">
        <v>36</v>
      </c>
      <c r="M72901" t="s">
        <v>33</v>
      </c>
    </row>
    <row r="72902" spans="1:13" hidden="1" x14ac:dyDescent="0.3">
      <c r="A72902" t="s">
        <v>148142</v>
      </c>
      <c r="B72902" s="1">
        <v>42685.227777777778</v>
      </c>
      <c r="C72902" t="s">
        <v>148143</v>
      </c>
      <c r="D72902" t="s">
        <v>24</v>
      </c>
      <c r="E72902">
        <v>41</v>
      </c>
      <c r="F72902" t="s">
        <v>97</v>
      </c>
      <c r="G72902">
        <v>2</v>
      </c>
      <c r="H72902">
        <v>2100</v>
      </c>
      <c r="I72902">
        <v>1890</v>
      </c>
      <c r="J72902" t="s">
        <v>26</v>
      </c>
      <c r="K72902" t="s">
        <v>19</v>
      </c>
      <c r="L72902" t="s">
        <v>36</v>
      </c>
      <c r="M72902" t="s">
        <v>51</v>
      </c>
    </row>
    <row r="72903" spans="1:13" hidden="1" x14ac:dyDescent="0.3">
      <c r="A72903" t="s">
        <v>148144</v>
      </c>
      <c r="B72903" s="1">
        <v>42685.227777777778</v>
      </c>
      <c r="C72903" t="s">
        <v>148145</v>
      </c>
      <c r="D72903" t="s">
        <v>24</v>
      </c>
      <c r="E72903">
        <v>32</v>
      </c>
      <c r="F72903" t="s">
        <v>59</v>
      </c>
      <c r="G72903">
        <v>1</v>
      </c>
      <c r="H72903">
        <v>5.23</v>
      </c>
      <c r="I72903">
        <v>3.661</v>
      </c>
      <c r="J72903" t="s">
        <v>30</v>
      </c>
      <c r="K72903" t="s">
        <v>19</v>
      </c>
      <c r="L72903" t="s">
        <v>36</v>
      </c>
      <c r="M72903" t="s">
        <v>27</v>
      </c>
    </row>
    <row r="72904" spans="1:13" hidden="1" x14ac:dyDescent="0.3">
      <c r="A72904" t="s">
        <v>148146</v>
      </c>
      <c r="B72904" s="1">
        <v>42685.227777777778</v>
      </c>
      <c r="C72904" t="s">
        <v>148147</v>
      </c>
      <c r="D72904" t="s">
        <v>16</v>
      </c>
      <c r="E72904">
        <v>60</v>
      </c>
      <c r="F72904" t="s">
        <v>59</v>
      </c>
      <c r="G72904">
        <v>4</v>
      </c>
      <c r="H72904">
        <v>20.92</v>
      </c>
      <c r="I72904">
        <v>15.69</v>
      </c>
      <c r="J72904" t="s">
        <v>18</v>
      </c>
      <c r="K72904" t="s">
        <v>98</v>
      </c>
      <c r="L72904" t="s">
        <v>312</v>
      </c>
      <c r="M72904" t="s">
        <v>33</v>
      </c>
    </row>
    <row r="72905" spans="1:13" hidden="1" x14ac:dyDescent="0.3">
      <c r="A72905" t="s">
        <v>148148</v>
      </c>
      <c r="B72905" s="1">
        <v>42685.227777777778</v>
      </c>
      <c r="C72905" t="s">
        <v>148149</v>
      </c>
      <c r="D72905" t="s">
        <v>16</v>
      </c>
      <c r="E72905">
        <v>39</v>
      </c>
      <c r="F72905" t="s">
        <v>47</v>
      </c>
      <c r="G72905">
        <v>5</v>
      </c>
      <c r="H72905">
        <v>203.3</v>
      </c>
      <c r="I72905">
        <v>162.63999999999999</v>
      </c>
      <c r="J72905" t="s">
        <v>18</v>
      </c>
      <c r="K72905" t="s">
        <v>74</v>
      </c>
      <c r="L72905" t="s">
        <v>75</v>
      </c>
      <c r="M72905" t="s">
        <v>21</v>
      </c>
    </row>
    <row r="72906" spans="1:13" hidden="1" x14ac:dyDescent="0.3">
      <c r="A72906" t="s">
        <v>148150</v>
      </c>
      <c r="B72906" s="1">
        <v>42685.228472222225</v>
      </c>
      <c r="C72906" t="s">
        <v>148151</v>
      </c>
      <c r="D72906" t="s">
        <v>16</v>
      </c>
      <c r="E72906">
        <v>50</v>
      </c>
      <c r="F72906" t="s">
        <v>59</v>
      </c>
      <c r="G72906">
        <v>4</v>
      </c>
      <c r="H72906">
        <v>20.92</v>
      </c>
      <c r="I72906">
        <v>15.69</v>
      </c>
      <c r="J72906" t="s">
        <v>18</v>
      </c>
      <c r="K72906" t="s">
        <v>31</v>
      </c>
      <c r="L72906" t="s">
        <v>71</v>
      </c>
      <c r="M72906" t="s">
        <v>33</v>
      </c>
    </row>
    <row r="72907" spans="1:13" hidden="1" x14ac:dyDescent="0.3">
      <c r="A72907" t="s">
        <v>148152</v>
      </c>
      <c r="B72907" s="1">
        <v>42685.228472222225</v>
      </c>
      <c r="C72907" t="s">
        <v>148153</v>
      </c>
      <c r="D72907" t="s">
        <v>24</v>
      </c>
      <c r="E72907">
        <v>30</v>
      </c>
      <c r="F72907" t="s">
        <v>66</v>
      </c>
      <c r="G72907">
        <v>1</v>
      </c>
      <c r="H72907">
        <v>35.840000000000003</v>
      </c>
      <c r="I72907">
        <v>25.088000000000001</v>
      </c>
      <c r="J72907" t="s">
        <v>30</v>
      </c>
      <c r="K72907" t="s">
        <v>31</v>
      </c>
      <c r="L72907" t="s">
        <v>71</v>
      </c>
      <c r="M72907" t="s">
        <v>21</v>
      </c>
    </row>
    <row r="72908" spans="1:13" hidden="1" x14ac:dyDescent="0.3">
      <c r="A72908" t="s">
        <v>148154</v>
      </c>
      <c r="B72908" s="1">
        <v>42685.228472222225</v>
      </c>
      <c r="C72908" t="s">
        <v>148155</v>
      </c>
      <c r="D72908" t="s">
        <v>16</v>
      </c>
      <c r="E72908">
        <v>67</v>
      </c>
      <c r="F72908" t="s">
        <v>25</v>
      </c>
      <c r="G72908">
        <v>2</v>
      </c>
      <c r="H72908">
        <v>1200.3399999999999</v>
      </c>
      <c r="I72908">
        <v>1080.306</v>
      </c>
      <c r="J72908" t="s">
        <v>30</v>
      </c>
      <c r="K72908" t="s">
        <v>31</v>
      </c>
      <c r="L72908" t="s">
        <v>32</v>
      </c>
      <c r="M72908" t="s">
        <v>21</v>
      </c>
    </row>
    <row r="72909" spans="1:13" hidden="1" x14ac:dyDescent="0.3">
      <c r="A72909" t="s">
        <v>148156</v>
      </c>
      <c r="B72909" s="1">
        <v>42685.228472222225</v>
      </c>
      <c r="C72909" t="s">
        <v>148157</v>
      </c>
      <c r="D72909" t="s">
        <v>16</v>
      </c>
      <c r="E72909">
        <v>66</v>
      </c>
      <c r="F72909" t="s">
        <v>41</v>
      </c>
      <c r="G72909">
        <v>1</v>
      </c>
      <c r="H72909">
        <v>15.15</v>
      </c>
      <c r="I72909">
        <v>10.605</v>
      </c>
      <c r="J72909" t="s">
        <v>18</v>
      </c>
      <c r="K72909" t="s">
        <v>31</v>
      </c>
      <c r="L72909" t="s">
        <v>32</v>
      </c>
      <c r="M72909" t="s">
        <v>21</v>
      </c>
    </row>
    <row r="72910" spans="1:13" hidden="1" x14ac:dyDescent="0.3">
      <c r="A72910" t="s">
        <v>148158</v>
      </c>
      <c r="B72910" s="1">
        <v>42685.229166666664</v>
      </c>
      <c r="C72910" t="s">
        <v>148159</v>
      </c>
      <c r="D72910" t="s">
        <v>16</v>
      </c>
      <c r="E72910">
        <v>53</v>
      </c>
      <c r="F72910" t="s">
        <v>66</v>
      </c>
      <c r="G72910">
        <v>1</v>
      </c>
      <c r="H72910">
        <v>35.840000000000003</v>
      </c>
      <c r="I72910">
        <v>25.088000000000001</v>
      </c>
      <c r="J72910" t="s">
        <v>26</v>
      </c>
      <c r="K72910" t="s">
        <v>31</v>
      </c>
      <c r="L72910" t="s">
        <v>32</v>
      </c>
      <c r="M72910" t="s">
        <v>51</v>
      </c>
    </row>
    <row r="72911" spans="1:13" hidden="1" x14ac:dyDescent="0.3">
      <c r="A72911" t="s">
        <v>148160</v>
      </c>
      <c r="B72911" s="1">
        <v>42685.229166666664</v>
      </c>
      <c r="C72911" t="s">
        <v>148161</v>
      </c>
      <c r="D72911" t="s">
        <v>24</v>
      </c>
      <c r="E72911">
        <v>37</v>
      </c>
      <c r="F72911" t="s">
        <v>17</v>
      </c>
      <c r="G72911">
        <v>1</v>
      </c>
      <c r="H72911">
        <v>300.08</v>
      </c>
      <c r="I72911">
        <v>225.06</v>
      </c>
      <c r="J72911" t="s">
        <v>30</v>
      </c>
      <c r="K72911" t="s">
        <v>31</v>
      </c>
      <c r="L72911" t="s">
        <v>32</v>
      </c>
      <c r="M72911" t="s">
        <v>21</v>
      </c>
    </row>
    <row r="72912" spans="1:13" hidden="1" x14ac:dyDescent="0.3">
      <c r="A72912" t="s">
        <v>148162</v>
      </c>
      <c r="B72912" s="1">
        <v>42685.229166666664</v>
      </c>
      <c r="C72912" t="s">
        <v>148163</v>
      </c>
      <c r="D72912" t="s">
        <v>24</v>
      </c>
      <c r="E72912">
        <v>22</v>
      </c>
      <c r="F72912" t="s">
        <v>59</v>
      </c>
      <c r="G72912">
        <v>2</v>
      </c>
      <c r="H72912">
        <v>10.46</v>
      </c>
      <c r="I72912">
        <v>7.3220000000000001</v>
      </c>
      <c r="J72912" t="s">
        <v>30</v>
      </c>
      <c r="K72912" t="s">
        <v>31</v>
      </c>
      <c r="L72912" t="s">
        <v>32</v>
      </c>
      <c r="M72912" t="s">
        <v>27</v>
      </c>
    </row>
    <row r="72913" spans="1:13" hidden="1" x14ac:dyDescent="0.3">
      <c r="A72913" t="s">
        <v>148164</v>
      </c>
      <c r="B72913" s="1">
        <v>42685.229166666664</v>
      </c>
      <c r="C72913" t="s">
        <v>148165</v>
      </c>
      <c r="D72913" t="s">
        <v>24</v>
      </c>
      <c r="E72913">
        <v>49</v>
      </c>
      <c r="F72913" t="s">
        <v>66</v>
      </c>
      <c r="G72913">
        <v>2</v>
      </c>
      <c r="H72913">
        <v>71.680000000000007</v>
      </c>
      <c r="I72913">
        <v>50.176000000000002</v>
      </c>
      <c r="J72913" t="s">
        <v>26</v>
      </c>
      <c r="K72913" t="s">
        <v>31</v>
      </c>
      <c r="L72913" t="s">
        <v>32</v>
      </c>
      <c r="M72913" t="s">
        <v>51</v>
      </c>
    </row>
    <row r="72914" spans="1:13" hidden="1" x14ac:dyDescent="0.3">
      <c r="A72914" t="s">
        <v>148166</v>
      </c>
      <c r="B72914" s="1">
        <v>42685.229166666664</v>
      </c>
      <c r="C72914" t="s">
        <v>148167</v>
      </c>
      <c r="D72914" t="s">
        <v>24</v>
      </c>
      <c r="E72914">
        <v>22</v>
      </c>
      <c r="F72914" t="s">
        <v>97</v>
      </c>
      <c r="G72914">
        <v>3</v>
      </c>
      <c r="H72914">
        <v>3150</v>
      </c>
      <c r="I72914">
        <v>2677.5</v>
      </c>
      <c r="J72914" t="s">
        <v>26</v>
      </c>
      <c r="K72914" t="s">
        <v>31</v>
      </c>
      <c r="L72914" t="s">
        <v>32</v>
      </c>
      <c r="M72914" t="s">
        <v>27</v>
      </c>
    </row>
    <row r="72915" spans="1:13" hidden="1" x14ac:dyDescent="0.3">
      <c r="A72915" t="s">
        <v>148168</v>
      </c>
      <c r="B72915" s="1">
        <v>42685.229861111111</v>
      </c>
      <c r="C72915" t="s">
        <v>148169</v>
      </c>
      <c r="D72915" t="s">
        <v>24</v>
      </c>
      <c r="E72915">
        <v>65</v>
      </c>
      <c r="F72915" t="s">
        <v>17</v>
      </c>
      <c r="G72915">
        <v>5</v>
      </c>
      <c r="H72915">
        <v>1500.4</v>
      </c>
      <c r="I72915">
        <v>1425.38</v>
      </c>
      <c r="J72915" t="s">
        <v>26</v>
      </c>
      <c r="K72915" t="s">
        <v>98</v>
      </c>
      <c r="L72915" t="s">
        <v>171</v>
      </c>
      <c r="M72915" t="s">
        <v>37</v>
      </c>
    </row>
    <row r="72916" spans="1:13" hidden="1" x14ac:dyDescent="0.3">
      <c r="A72916" t="s">
        <v>148170</v>
      </c>
      <c r="B72916" s="1">
        <v>42685.229861111111</v>
      </c>
      <c r="C72916" t="s">
        <v>148171</v>
      </c>
      <c r="D72916" t="s">
        <v>16</v>
      </c>
      <c r="E72916">
        <v>58</v>
      </c>
      <c r="F72916" t="s">
        <v>59</v>
      </c>
      <c r="G72916">
        <v>4</v>
      </c>
      <c r="H72916">
        <v>20.92</v>
      </c>
      <c r="I72916">
        <v>15.69</v>
      </c>
      <c r="J72916" t="s">
        <v>30</v>
      </c>
      <c r="K72916" t="s">
        <v>31</v>
      </c>
      <c r="L72916" t="s">
        <v>32</v>
      </c>
      <c r="M72916" t="s">
        <v>51</v>
      </c>
    </row>
    <row r="72917" spans="1:13" hidden="1" x14ac:dyDescent="0.3">
      <c r="A72917" t="s">
        <v>148172</v>
      </c>
      <c r="B72917" s="1">
        <v>42685.229861111111</v>
      </c>
      <c r="C72917" t="s">
        <v>148173</v>
      </c>
      <c r="D72917" t="s">
        <v>16</v>
      </c>
      <c r="E72917">
        <v>57</v>
      </c>
      <c r="F72917" t="s">
        <v>17</v>
      </c>
      <c r="G72917">
        <v>3</v>
      </c>
      <c r="H72917">
        <v>900.24</v>
      </c>
      <c r="I72917">
        <v>675.18</v>
      </c>
      <c r="J72917" t="s">
        <v>18</v>
      </c>
      <c r="K72917" t="s">
        <v>31</v>
      </c>
      <c r="L72917" t="s">
        <v>32</v>
      </c>
      <c r="M72917" t="s">
        <v>21</v>
      </c>
    </row>
    <row r="72918" spans="1:13" hidden="1" x14ac:dyDescent="0.3">
      <c r="A72918" t="s">
        <v>148174</v>
      </c>
      <c r="B72918" s="1">
        <v>42685.229861111111</v>
      </c>
      <c r="C72918" t="s">
        <v>148175</v>
      </c>
      <c r="D72918" t="s">
        <v>16</v>
      </c>
      <c r="E72918">
        <v>19</v>
      </c>
      <c r="F72918" t="s">
        <v>17</v>
      </c>
      <c r="G72918">
        <v>2</v>
      </c>
      <c r="H72918">
        <v>600.16</v>
      </c>
      <c r="I72918">
        <v>450.12</v>
      </c>
      <c r="J72918" t="s">
        <v>18</v>
      </c>
      <c r="K72918" t="s">
        <v>31</v>
      </c>
      <c r="L72918" t="s">
        <v>32</v>
      </c>
      <c r="M72918" t="s">
        <v>21</v>
      </c>
    </row>
    <row r="72919" spans="1:13" hidden="1" x14ac:dyDescent="0.3">
      <c r="A72919" t="s">
        <v>148176</v>
      </c>
      <c r="B72919" s="1">
        <v>42685.230555555558</v>
      </c>
      <c r="C72919" t="s">
        <v>148177</v>
      </c>
      <c r="D72919" t="s">
        <v>24</v>
      </c>
      <c r="E72919">
        <v>64</v>
      </c>
      <c r="F72919" t="s">
        <v>203</v>
      </c>
      <c r="G72919">
        <v>2</v>
      </c>
      <c r="H72919">
        <v>23.46</v>
      </c>
      <c r="I72919">
        <v>16.422000000000001</v>
      </c>
      <c r="J72919" t="s">
        <v>18</v>
      </c>
      <c r="K72919" t="s">
        <v>31</v>
      </c>
      <c r="L72919" t="s">
        <v>32</v>
      </c>
      <c r="M72919" t="s">
        <v>51</v>
      </c>
    </row>
    <row r="72920" spans="1:13" hidden="1" x14ac:dyDescent="0.3">
      <c r="A72920" t="s">
        <v>148178</v>
      </c>
      <c r="B72920" s="1">
        <v>42685.230555555558</v>
      </c>
      <c r="C72920" t="s">
        <v>148179</v>
      </c>
      <c r="D72920" t="s">
        <v>16</v>
      </c>
      <c r="E72920">
        <v>63</v>
      </c>
      <c r="F72920" t="s">
        <v>66</v>
      </c>
      <c r="G72920">
        <v>5</v>
      </c>
      <c r="H72920">
        <v>179.2</v>
      </c>
      <c r="I72920">
        <v>143.36000000000001</v>
      </c>
      <c r="J72920" t="s">
        <v>18</v>
      </c>
      <c r="K72920" t="s">
        <v>19</v>
      </c>
      <c r="L72920" t="s">
        <v>210</v>
      </c>
      <c r="M72920" t="s">
        <v>33</v>
      </c>
    </row>
    <row r="72921" spans="1:13" hidden="1" x14ac:dyDescent="0.3">
      <c r="A72921" t="s">
        <v>148180</v>
      </c>
      <c r="B72921" s="1">
        <v>42685.230555555558</v>
      </c>
      <c r="C72921" t="s">
        <v>148181</v>
      </c>
      <c r="D72921" t="s">
        <v>16</v>
      </c>
      <c r="E72921">
        <v>35</v>
      </c>
      <c r="F72921" t="s">
        <v>17</v>
      </c>
      <c r="G72921">
        <v>1</v>
      </c>
      <c r="H72921">
        <v>300.08</v>
      </c>
      <c r="I72921">
        <v>225.06</v>
      </c>
      <c r="J72921" t="s">
        <v>30</v>
      </c>
      <c r="K72921" t="s">
        <v>31</v>
      </c>
      <c r="L72921" t="s">
        <v>62</v>
      </c>
      <c r="M72921" t="s">
        <v>21</v>
      </c>
    </row>
    <row r="72922" spans="1:13" hidden="1" x14ac:dyDescent="0.3">
      <c r="A72922" t="s">
        <v>148182</v>
      </c>
      <c r="B72922" s="1">
        <v>42685.230555555558</v>
      </c>
      <c r="C72922" t="s">
        <v>148183</v>
      </c>
      <c r="D72922" t="s">
        <v>16</v>
      </c>
      <c r="E72922">
        <v>58</v>
      </c>
      <c r="F72922" t="s">
        <v>47</v>
      </c>
      <c r="G72922">
        <v>1</v>
      </c>
      <c r="H72922">
        <v>40.659999999999997</v>
      </c>
      <c r="I72922">
        <v>28.462</v>
      </c>
      <c r="J72922" t="s">
        <v>30</v>
      </c>
      <c r="K72922" t="s">
        <v>31</v>
      </c>
      <c r="L72922" t="s">
        <v>62</v>
      </c>
      <c r="M72922" t="s">
        <v>48</v>
      </c>
    </row>
    <row r="72923" spans="1:13" hidden="1" x14ac:dyDescent="0.3">
      <c r="A72923" t="s">
        <v>148184</v>
      </c>
      <c r="B72923" s="1">
        <v>42685.231249999997</v>
      </c>
      <c r="C72923" t="s">
        <v>148185</v>
      </c>
      <c r="D72923" t="s">
        <v>16</v>
      </c>
      <c r="E72923">
        <v>28</v>
      </c>
      <c r="F72923" t="s">
        <v>66</v>
      </c>
      <c r="G72923">
        <v>2</v>
      </c>
      <c r="H72923">
        <v>71.680000000000007</v>
      </c>
      <c r="I72923">
        <v>50.176000000000002</v>
      </c>
      <c r="J72923" t="s">
        <v>26</v>
      </c>
      <c r="K72923" t="s">
        <v>98</v>
      </c>
      <c r="L72923" t="s">
        <v>312</v>
      </c>
      <c r="M72923" t="s">
        <v>51</v>
      </c>
    </row>
    <row r="72924" spans="1:13" hidden="1" x14ac:dyDescent="0.3">
      <c r="A72924" t="s">
        <v>148186</v>
      </c>
      <c r="B72924" s="1">
        <v>42685.231249999997</v>
      </c>
      <c r="C72924" t="s">
        <v>148187</v>
      </c>
      <c r="D72924" t="s">
        <v>16</v>
      </c>
      <c r="E72924">
        <v>24</v>
      </c>
      <c r="F72924" t="s">
        <v>59</v>
      </c>
      <c r="G72924">
        <v>1</v>
      </c>
      <c r="H72924">
        <v>5.23</v>
      </c>
      <c r="I72924">
        <v>3.661</v>
      </c>
      <c r="J72924" t="s">
        <v>30</v>
      </c>
      <c r="K72924" t="s">
        <v>98</v>
      </c>
      <c r="L72924" t="s">
        <v>312</v>
      </c>
      <c r="M72924" t="s">
        <v>51</v>
      </c>
    </row>
    <row r="72925" spans="1:13" hidden="1" x14ac:dyDescent="0.3">
      <c r="A72925" t="s">
        <v>148188</v>
      </c>
      <c r="B72925" s="1">
        <v>42685.231249999997</v>
      </c>
      <c r="C72925" t="s">
        <v>148189</v>
      </c>
      <c r="D72925" t="s">
        <v>16</v>
      </c>
      <c r="E72925">
        <v>69</v>
      </c>
      <c r="F72925" t="s">
        <v>59</v>
      </c>
      <c r="G72925">
        <v>3</v>
      </c>
      <c r="H72925">
        <v>15.69</v>
      </c>
      <c r="I72925">
        <v>10.983000000000001</v>
      </c>
      <c r="J72925" t="s">
        <v>26</v>
      </c>
      <c r="K72925" t="s">
        <v>98</v>
      </c>
      <c r="L72925" t="s">
        <v>312</v>
      </c>
      <c r="M72925" t="s">
        <v>51</v>
      </c>
    </row>
    <row r="72926" spans="1:13" hidden="1" x14ac:dyDescent="0.3">
      <c r="A72926" t="s">
        <v>148190</v>
      </c>
      <c r="B72926" s="1">
        <v>42685.231249999997</v>
      </c>
      <c r="C72926" t="s">
        <v>148191</v>
      </c>
      <c r="D72926" t="s">
        <v>24</v>
      </c>
      <c r="E72926">
        <v>61</v>
      </c>
      <c r="F72926" t="s">
        <v>47</v>
      </c>
      <c r="G72926">
        <v>3</v>
      </c>
      <c r="H72926">
        <v>121.98</v>
      </c>
      <c r="I72926">
        <v>91.484999999999999</v>
      </c>
      <c r="J72926" t="s">
        <v>26</v>
      </c>
      <c r="K72926" t="s">
        <v>98</v>
      </c>
      <c r="L72926" t="s">
        <v>312</v>
      </c>
      <c r="M72926" t="s">
        <v>51</v>
      </c>
    </row>
    <row r="72927" spans="1:13" hidden="1" x14ac:dyDescent="0.3">
      <c r="A72927" t="s">
        <v>148192</v>
      </c>
      <c r="B72927" s="1">
        <v>42685.231944444444</v>
      </c>
      <c r="C72927" t="s">
        <v>148193</v>
      </c>
      <c r="D72927" t="s">
        <v>16</v>
      </c>
      <c r="E72927">
        <v>59</v>
      </c>
      <c r="F72927" t="s">
        <v>17</v>
      </c>
      <c r="G72927">
        <v>5</v>
      </c>
      <c r="H72927">
        <v>1500.4</v>
      </c>
      <c r="I72927">
        <v>1425.38</v>
      </c>
      <c r="J72927" t="s">
        <v>18</v>
      </c>
      <c r="K72927" t="s">
        <v>98</v>
      </c>
      <c r="L72927" t="s">
        <v>312</v>
      </c>
      <c r="M72927" t="s">
        <v>51</v>
      </c>
    </row>
    <row r="72928" spans="1:13" hidden="1" x14ac:dyDescent="0.3">
      <c r="A72928" t="s">
        <v>148194</v>
      </c>
      <c r="B72928" s="1">
        <v>42685.231944444444</v>
      </c>
      <c r="C72928" t="s">
        <v>148195</v>
      </c>
      <c r="D72928" t="s">
        <v>16</v>
      </c>
      <c r="E72928">
        <v>60</v>
      </c>
      <c r="F72928" t="s">
        <v>17</v>
      </c>
      <c r="G72928">
        <v>2</v>
      </c>
      <c r="H72928">
        <v>600.16</v>
      </c>
      <c r="I72928">
        <v>450.12</v>
      </c>
      <c r="J72928" t="s">
        <v>30</v>
      </c>
      <c r="K72928" t="s">
        <v>98</v>
      </c>
      <c r="L72928" t="s">
        <v>501</v>
      </c>
      <c r="M72928" t="s">
        <v>51</v>
      </c>
    </row>
    <row r="72929" spans="1:13" hidden="1" x14ac:dyDescent="0.3">
      <c r="A72929" t="s">
        <v>148196</v>
      </c>
      <c r="B72929" s="1">
        <v>42685.231944444444</v>
      </c>
      <c r="C72929" t="s">
        <v>148197</v>
      </c>
      <c r="D72929" t="s">
        <v>16</v>
      </c>
      <c r="E72929">
        <v>57</v>
      </c>
      <c r="F72929" t="s">
        <v>59</v>
      </c>
      <c r="G72929">
        <v>5</v>
      </c>
      <c r="H72929">
        <v>26.15</v>
      </c>
      <c r="I72929">
        <v>19.612500000000001</v>
      </c>
      <c r="J72929" t="s">
        <v>26</v>
      </c>
      <c r="K72929" t="s">
        <v>98</v>
      </c>
      <c r="L72929" t="s">
        <v>501</v>
      </c>
      <c r="M72929" t="s">
        <v>48</v>
      </c>
    </row>
    <row r="72930" spans="1:13" hidden="1" x14ac:dyDescent="0.3">
      <c r="A72930" t="s">
        <v>148198</v>
      </c>
      <c r="B72930" s="1">
        <v>42685.231944444444</v>
      </c>
      <c r="C72930" t="s">
        <v>148199</v>
      </c>
      <c r="D72930" t="s">
        <v>16</v>
      </c>
      <c r="E72930">
        <v>51</v>
      </c>
      <c r="F72930" t="s">
        <v>17</v>
      </c>
      <c r="G72930">
        <v>5</v>
      </c>
      <c r="H72930">
        <v>1500.4</v>
      </c>
      <c r="I72930">
        <v>1425.38</v>
      </c>
      <c r="J72930" t="s">
        <v>30</v>
      </c>
      <c r="K72930" t="s">
        <v>98</v>
      </c>
      <c r="L72930" t="s">
        <v>171</v>
      </c>
      <c r="M72930" t="s">
        <v>21</v>
      </c>
    </row>
    <row r="72931" spans="1:13" hidden="1" x14ac:dyDescent="0.3">
      <c r="A72931" t="s">
        <v>148200</v>
      </c>
      <c r="B72931" s="1">
        <v>42685.231944444444</v>
      </c>
      <c r="C72931" t="s">
        <v>148201</v>
      </c>
      <c r="D72931" t="s">
        <v>24</v>
      </c>
      <c r="E72931">
        <v>66</v>
      </c>
      <c r="F72931" t="s">
        <v>47</v>
      </c>
      <c r="G72931">
        <v>4</v>
      </c>
      <c r="H72931">
        <v>162.63999999999999</v>
      </c>
      <c r="I72931">
        <v>130.11199999999999</v>
      </c>
      <c r="J72931" t="s">
        <v>30</v>
      </c>
      <c r="K72931" t="s">
        <v>19</v>
      </c>
      <c r="L72931" t="s">
        <v>36</v>
      </c>
      <c r="M72931" t="s">
        <v>51</v>
      </c>
    </row>
    <row r="72932" spans="1:13" hidden="1" x14ac:dyDescent="0.3">
      <c r="A72932" t="s">
        <v>148202</v>
      </c>
      <c r="B72932" s="1">
        <v>42685.232638888891</v>
      </c>
      <c r="C72932" t="s">
        <v>148203</v>
      </c>
      <c r="D72932" t="s">
        <v>16</v>
      </c>
      <c r="E72932">
        <v>52</v>
      </c>
      <c r="F72932" t="s">
        <v>59</v>
      </c>
      <c r="G72932">
        <v>3</v>
      </c>
      <c r="H72932">
        <v>15.69</v>
      </c>
      <c r="I72932">
        <v>10.983000000000001</v>
      </c>
      <c r="J72932" t="s">
        <v>18</v>
      </c>
      <c r="K72932" t="s">
        <v>19</v>
      </c>
      <c r="L72932" t="s">
        <v>36</v>
      </c>
      <c r="M72932" t="s">
        <v>21</v>
      </c>
    </row>
    <row r="72933" spans="1:13" hidden="1" x14ac:dyDescent="0.3">
      <c r="A72933" t="s">
        <v>148204</v>
      </c>
      <c r="B72933" s="1">
        <v>42685.232638888891</v>
      </c>
      <c r="C72933" t="s">
        <v>148205</v>
      </c>
      <c r="D72933" t="s">
        <v>24</v>
      </c>
      <c r="E72933">
        <v>20</v>
      </c>
      <c r="F72933" t="s">
        <v>17</v>
      </c>
      <c r="G72933">
        <v>2</v>
      </c>
      <c r="H72933">
        <v>600.16</v>
      </c>
      <c r="I72933">
        <v>450.12</v>
      </c>
      <c r="J72933" t="s">
        <v>30</v>
      </c>
      <c r="K72933" t="s">
        <v>31</v>
      </c>
      <c r="L72933" t="s">
        <v>71</v>
      </c>
      <c r="M72933" t="s">
        <v>48</v>
      </c>
    </row>
    <row r="72934" spans="1:13" hidden="1" x14ac:dyDescent="0.3">
      <c r="A72934" t="s">
        <v>148206</v>
      </c>
      <c r="B72934" s="1">
        <v>42685.232638888891</v>
      </c>
      <c r="C72934" t="s">
        <v>148207</v>
      </c>
      <c r="D72934" t="s">
        <v>16</v>
      </c>
      <c r="E72934">
        <v>56</v>
      </c>
      <c r="F72934" t="s">
        <v>47</v>
      </c>
      <c r="G72934">
        <v>3</v>
      </c>
      <c r="H72934">
        <v>121.98</v>
      </c>
      <c r="I72934">
        <v>91.484999999999999</v>
      </c>
      <c r="J72934" t="s">
        <v>30</v>
      </c>
      <c r="K72934" t="s">
        <v>31</v>
      </c>
      <c r="L72934" t="s">
        <v>71</v>
      </c>
      <c r="M72934" t="s">
        <v>48</v>
      </c>
    </row>
    <row r="72935" spans="1:13" hidden="1" x14ac:dyDescent="0.3">
      <c r="A72935" t="s">
        <v>148208</v>
      </c>
      <c r="B72935" s="1">
        <v>42685.232638888891</v>
      </c>
      <c r="C72935" t="s">
        <v>148209</v>
      </c>
      <c r="D72935" t="s">
        <v>24</v>
      </c>
      <c r="E72935">
        <v>60</v>
      </c>
      <c r="F72935" t="s">
        <v>47</v>
      </c>
      <c r="G72935">
        <v>5</v>
      </c>
      <c r="H72935">
        <v>203.3</v>
      </c>
      <c r="I72935">
        <v>162.63999999999999</v>
      </c>
      <c r="J72935" t="s">
        <v>18</v>
      </c>
      <c r="K72935" t="s">
        <v>19</v>
      </c>
      <c r="L72935" t="s">
        <v>36</v>
      </c>
      <c r="M72935" t="s">
        <v>48</v>
      </c>
    </row>
    <row r="72936" spans="1:13" hidden="1" x14ac:dyDescent="0.3">
      <c r="A72936" t="s">
        <v>148210</v>
      </c>
      <c r="B72936" s="1">
        <v>42685.23333333333</v>
      </c>
      <c r="C72936" t="s">
        <v>148211</v>
      </c>
      <c r="D72936" t="s">
        <v>16</v>
      </c>
      <c r="E72936">
        <v>29</v>
      </c>
      <c r="F72936" t="s">
        <v>17</v>
      </c>
      <c r="G72936">
        <v>4</v>
      </c>
      <c r="H72936">
        <v>1200.32</v>
      </c>
      <c r="I72936">
        <v>1140.3040000000001</v>
      </c>
      <c r="J72936" t="s">
        <v>18</v>
      </c>
      <c r="K72936" t="s">
        <v>19</v>
      </c>
      <c r="L72936" t="s">
        <v>36</v>
      </c>
      <c r="M72936" t="s">
        <v>51</v>
      </c>
    </row>
    <row r="72937" spans="1:13" hidden="1" x14ac:dyDescent="0.3">
      <c r="A72937" t="s">
        <v>148212</v>
      </c>
      <c r="B72937" s="1">
        <v>42685.23333333333</v>
      </c>
      <c r="C72937" t="s">
        <v>148213</v>
      </c>
      <c r="D72937" t="s">
        <v>24</v>
      </c>
      <c r="E72937">
        <v>55</v>
      </c>
      <c r="F72937" t="s">
        <v>41</v>
      </c>
      <c r="G72937">
        <v>2</v>
      </c>
      <c r="H72937">
        <v>30.3</v>
      </c>
      <c r="I72937">
        <v>21.21</v>
      </c>
      <c r="J72937" t="s">
        <v>30</v>
      </c>
      <c r="K72937" t="s">
        <v>31</v>
      </c>
      <c r="L72937" t="s">
        <v>204</v>
      </c>
      <c r="M72937" t="s">
        <v>21</v>
      </c>
    </row>
    <row r="72938" spans="1:13" hidden="1" x14ac:dyDescent="0.3">
      <c r="A72938" t="s">
        <v>148214</v>
      </c>
      <c r="B72938" s="1">
        <v>42685.23333333333</v>
      </c>
      <c r="C72938" t="s">
        <v>148215</v>
      </c>
      <c r="D72938" t="s">
        <v>16</v>
      </c>
      <c r="E72938">
        <v>44</v>
      </c>
      <c r="F72938" t="s">
        <v>17</v>
      </c>
      <c r="G72938">
        <v>2</v>
      </c>
      <c r="H72938">
        <v>600.16</v>
      </c>
      <c r="I72938">
        <v>450.12</v>
      </c>
      <c r="J72938" t="s">
        <v>18</v>
      </c>
      <c r="K72938" t="s">
        <v>31</v>
      </c>
      <c r="L72938" t="s">
        <v>204</v>
      </c>
      <c r="M72938" t="s">
        <v>51</v>
      </c>
    </row>
    <row r="72939" spans="1:13" hidden="1" x14ac:dyDescent="0.3">
      <c r="A72939" t="s">
        <v>148216</v>
      </c>
      <c r="B72939" s="1">
        <v>42685.23333333333</v>
      </c>
      <c r="C72939" t="s">
        <v>148217</v>
      </c>
      <c r="D72939" t="s">
        <v>24</v>
      </c>
      <c r="E72939">
        <v>30</v>
      </c>
      <c r="F72939" t="s">
        <v>25</v>
      </c>
      <c r="G72939">
        <v>4</v>
      </c>
      <c r="H72939">
        <v>2400.6799999999998</v>
      </c>
      <c r="I72939">
        <v>2280.6460000000002</v>
      </c>
      <c r="J72939" t="s">
        <v>18</v>
      </c>
      <c r="K72939" t="s">
        <v>31</v>
      </c>
      <c r="L72939" t="s">
        <v>32</v>
      </c>
      <c r="M72939" t="s">
        <v>33</v>
      </c>
    </row>
    <row r="72940" spans="1:13" hidden="1" x14ac:dyDescent="0.3">
      <c r="A72940" t="s">
        <v>148218</v>
      </c>
      <c r="B72940" s="1">
        <v>42685.234027777777</v>
      </c>
      <c r="C72940" t="s">
        <v>148219</v>
      </c>
      <c r="D72940" t="s">
        <v>16</v>
      </c>
      <c r="E72940">
        <v>39</v>
      </c>
      <c r="F72940" t="s">
        <v>25</v>
      </c>
      <c r="G72940">
        <v>1</v>
      </c>
      <c r="H72940">
        <v>600.16999999999996</v>
      </c>
      <c r="I72940">
        <v>450.1275</v>
      </c>
      <c r="J72940" t="s">
        <v>30</v>
      </c>
      <c r="K72940" t="s">
        <v>31</v>
      </c>
      <c r="L72940" t="s">
        <v>32</v>
      </c>
      <c r="M72940" t="s">
        <v>27</v>
      </c>
    </row>
    <row r="72941" spans="1:13" hidden="1" x14ac:dyDescent="0.3">
      <c r="A72941" t="s">
        <v>148220</v>
      </c>
      <c r="B72941" s="1">
        <v>42685.234027777777</v>
      </c>
      <c r="C72941" t="s">
        <v>148221</v>
      </c>
      <c r="D72941" t="s">
        <v>24</v>
      </c>
      <c r="E72941">
        <v>21</v>
      </c>
      <c r="F72941" t="s">
        <v>25</v>
      </c>
      <c r="G72941">
        <v>3</v>
      </c>
      <c r="H72941">
        <v>1800.51</v>
      </c>
      <c r="I72941">
        <v>1620.4590000000001</v>
      </c>
      <c r="J72941" t="s">
        <v>30</v>
      </c>
      <c r="K72941" t="s">
        <v>19</v>
      </c>
      <c r="L72941" t="s">
        <v>217</v>
      </c>
      <c r="M72941" t="s">
        <v>37</v>
      </c>
    </row>
    <row r="72942" spans="1:13" hidden="1" x14ac:dyDescent="0.3">
      <c r="A72942" t="s">
        <v>148222</v>
      </c>
      <c r="B72942" s="1">
        <v>42685.234027777777</v>
      </c>
      <c r="C72942" t="s">
        <v>148223</v>
      </c>
      <c r="D72942" t="s">
        <v>16</v>
      </c>
      <c r="E72942">
        <v>56</v>
      </c>
      <c r="F72942" t="s">
        <v>17</v>
      </c>
      <c r="G72942">
        <v>4</v>
      </c>
      <c r="H72942">
        <v>1200.32</v>
      </c>
      <c r="I72942">
        <v>1140.3040000000001</v>
      </c>
      <c r="J72942" t="s">
        <v>18</v>
      </c>
      <c r="K72942" t="s">
        <v>74</v>
      </c>
      <c r="L72942" t="s">
        <v>161</v>
      </c>
      <c r="M72942" t="s">
        <v>37</v>
      </c>
    </row>
    <row r="72943" spans="1:13" hidden="1" x14ac:dyDescent="0.3">
      <c r="A72943" t="s">
        <v>148224</v>
      </c>
      <c r="B72943" s="1">
        <v>42685.234027777777</v>
      </c>
      <c r="C72943" t="s">
        <v>148225</v>
      </c>
      <c r="D72943" t="s">
        <v>16</v>
      </c>
      <c r="E72943">
        <v>45</v>
      </c>
      <c r="F72943" t="s">
        <v>97</v>
      </c>
      <c r="G72943">
        <v>3</v>
      </c>
      <c r="H72943">
        <v>3150</v>
      </c>
      <c r="I72943">
        <v>2677.5</v>
      </c>
      <c r="J72943" t="s">
        <v>30</v>
      </c>
      <c r="K72943" t="s">
        <v>19</v>
      </c>
      <c r="L72943" t="s">
        <v>210</v>
      </c>
      <c r="M72943" t="s">
        <v>21</v>
      </c>
    </row>
    <row r="72944" spans="1:13" hidden="1" x14ac:dyDescent="0.3">
      <c r="A72944" t="s">
        <v>148226</v>
      </c>
      <c r="B72944" s="1">
        <v>42685.234027777777</v>
      </c>
      <c r="C72944" t="s">
        <v>148227</v>
      </c>
      <c r="D72944" t="s">
        <v>24</v>
      </c>
      <c r="E72944">
        <v>60</v>
      </c>
      <c r="F72944" t="s">
        <v>17</v>
      </c>
      <c r="G72944">
        <v>1</v>
      </c>
      <c r="H72944">
        <v>300.08</v>
      </c>
      <c r="I72944">
        <v>225.06</v>
      </c>
      <c r="J72944" t="s">
        <v>30</v>
      </c>
      <c r="K72944" t="s">
        <v>31</v>
      </c>
      <c r="L72944" t="s">
        <v>32</v>
      </c>
      <c r="M72944" t="s">
        <v>63</v>
      </c>
    </row>
    <row r="72945" spans="1:13" hidden="1" x14ac:dyDescent="0.3">
      <c r="A72945" t="s">
        <v>148228</v>
      </c>
      <c r="B72945" s="1">
        <v>42685.234722222223</v>
      </c>
      <c r="C72945" t="s">
        <v>148229</v>
      </c>
      <c r="D72945" t="s">
        <v>16</v>
      </c>
      <c r="E72945">
        <v>57</v>
      </c>
      <c r="F72945" t="s">
        <v>41</v>
      </c>
      <c r="G72945">
        <v>3</v>
      </c>
      <c r="H72945">
        <v>45.45</v>
      </c>
      <c r="I72945">
        <v>31.815000000000001</v>
      </c>
      <c r="J72945" t="s">
        <v>30</v>
      </c>
      <c r="K72945" t="s">
        <v>31</v>
      </c>
      <c r="L72945" t="s">
        <v>32</v>
      </c>
      <c r="M72945" t="s">
        <v>51</v>
      </c>
    </row>
    <row r="72946" spans="1:13" hidden="1" x14ac:dyDescent="0.3">
      <c r="A72946" t="s">
        <v>148230</v>
      </c>
      <c r="B72946" s="1">
        <v>42685.234722222223</v>
      </c>
      <c r="C72946" t="s">
        <v>148231</v>
      </c>
      <c r="D72946" t="s">
        <v>16</v>
      </c>
      <c r="E72946">
        <v>46</v>
      </c>
      <c r="F72946" t="s">
        <v>17</v>
      </c>
      <c r="G72946">
        <v>1</v>
      </c>
      <c r="H72946">
        <v>300.08</v>
      </c>
      <c r="I72946">
        <v>225.06</v>
      </c>
      <c r="J72946" t="s">
        <v>30</v>
      </c>
      <c r="K72946" t="s">
        <v>31</v>
      </c>
      <c r="L72946" t="s">
        <v>32</v>
      </c>
      <c r="M72946" t="s">
        <v>21</v>
      </c>
    </row>
    <row r="72947" spans="1:13" hidden="1" x14ac:dyDescent="0.3">
      <c r="A72947" t="s">
        <v>148232</v>
      </c>
      <c r="B72947" s="1">
        <v>42685.234722222223</v>
      </c>
      <c r="C72947" t="s">
        <v>148233</v>
      </c>
      <c r="D72947" t="s">
        <v>24</v>
      </c>
      <c r="E72947">
        <v>67</v>
      </c>
      <c r="F72947" t="s">
        <v>59</v>
      </c>
      <c r="G72947">
        <v>1</v>
      </c>
      <c r="H72947">
        <v>5.23</v>
      </c>
      <c r="I72947">
        <v>3.661</v>
      </c>
      <c r="J72947" t="s">
        <v>30</v>
      </c>
      <c r="K72947" t="s">
        <v>31</v>
      </c>
      <c r="L72947" t="s">
        <v>32</v>
      </c>
      <c r="M72947" t="s">
        <v>51</v>
      </c>
    </row>
    <row r="72948" spans="1:13" hidden="1" x14ac:dyDescent="0.3">
      <c r="A72948" t="s">
        <v>148234</v>
      </c>
      <c r="B72948" s="1">
        <v>42685.234722222223</v>
      </c>
      <c r="C72948" t="s">
        <v>148235</v>
      </c>
      <c r="D72948" t="s">
        <v>16</v>
      </c>
      <c r="E72948">
        <v>65</v>
      </c>
      <c r="F72948" t="s">
        <v>47</v>
      </c>
      <c r="G72948">
        <v>3</v>
      </c>
      <c r="H72948">
        <v>121.98</v>
      </c>
      <c r="I72948">
        <v>91.484999999999999</v>
      </c>
      <c r="J72948" t="s">
        <v>18</v>
      </c>
      <c r="K72948" t="s">
        <v>98</v>
      </c>
      <c r="L72948" t="s">
        <v>171</v>
      </c>
      <c r="M72948" t="s">
        <v>63</v>
      </c>
    </row>
    <row r="72949" spans="1:13" hidden="1" x14ac:dyDescent="0.3">
      <c r="A72949" t="s">
        <v>148236</v>
      </c>
      <c r="B72949" s="1">
        <v>42685.23541666667</v>
      </c>
      <c r="C72949" t="s">
        <v>148237</v>
      </c>
      <c r="D72949" t="s">
        <v>16</v>
      </c>
      <c r="E72949">
        <v>55</v>
      </c>
      <c r="F72949" t="s">
        <v>59</v>
      </c>
      <c r="G72949">
        <v>3</v>
      </c>
      <c r="H72949">
        <v>15.69</v>
      </c>
      <c r="I72949">
        <v>10.983000000000001</v>
      </c>
      <c r="J72949" t="s">
        <v>18</v>
      </c>
      <c r="K72949" t="s">
        <v>98</v>
      </c>
      <c r="L72949" t="s">
        <v>171</v>
      </c>
      <c r="M72949" t="s">
        <v>37</v>
      </c>
    </row>
    <row r="72950" spans="1:13" hidden="1" x14ac:dyDescent="0.3">
      <c r="A72950" t="s">
        <v>148238</v>
      </c>
      <c r="B72950" s="1">
        <v>42685.23541666667</v>
      </c>
      <c r="C72950" t="s">
        <v>148239</v>
      </c>
      <c r="D72950" t="s">
        <v>16</v>
      </c>
      <c r="E72950">
        <v>43</v>
      </c>
      <c r="F72950" t="s">
        <v>17</v>
      </c>
      <c r="G72950">
        <v>2</v>
      </c>
      <c r="H72950">
        <v>600.16</v>
      </c>
      <c r="I72950">
        <v>450.12</v>
      </c>
      <c r="J72950" t="s">
        <v>18</v>
      </c>
      <c r="K72950" t="s">
        <v>31</v>
      </c>
      <c r="L72950" t="s">
        <v>204</v>
      </c>
      <c r="M72950" t="s">
        <v>48</v>
      </c>
    </row>
    <row r="72951" spans="1:13" hidden="1" x14ac:dyDescent="0.3">
      <c r="A72951" t="s">
        <v>148240</v>
      </c>
      <c r="B72951" s="1">
        <v>42685.23541666667</v>
      </c>
      <c r="C72951" t="s">
        <v>148241</v>
      </c>
      <c r="D72951" t="s">
        <v>16</v>
      </c>
      <c r="E72951">
        <v>53</v>
      </c>
      <c r="F72951" t="s">
        <v>66</v>
      </c>
      <c r="G72951">
        <v>2</v>
      </c>
      <c r="H72951">
        <v>71.680000000000007</v>
      </c>
      <c r="I72951">
        <v>50.176000000000002</v>
      </c>
      <c r="J72951" t="s">
        <v>30</v>
      </c>
      <c r="K72951" t="s">
        <v>31</v>
      </c>
      <c r="L72951" t="s">
        <v>204</v>
      </c>
      <c r="M72951" t="s">
        <v>51</v>
      </c>
    </row>
    <row r="72952" spans="1:13" hidden="1" x14ac:dyDescent="0.3">
      <c r="A72952" t="s">
        <v>148242</v>
      </c>
      <c r="B72952" s="1">
        <v>42685.23541666667</v>
      </c>
      <c r="C72952" t="s">
        <v>148243</v>
      </c>
      <c r="D72952" t="s">
        <v>24</v>
      </c>
      <c r="E72952">
        <v>54</v>
      </c>
      <c r="F72952" t="s">
        <v>17</v>
      </c>
      <c r="G72952">
        <v>2</v>
      </c>
      <c r="H72952">
        <v>600.16</v>
      </c>
      <c r="I72952">
        <v>450.12</v>
      </c>
      <c r="J72952" t="s">
        <v>18</v>
      </c>
      <c r="K72952" t="s">
        <v>98</v>
      </c>
      <c r="L72952" t="s">
        <v>312</v>
      </c>
      <c r="M72952" t="s">
        <v>51</v>
      </c>
    </row>
    <row r="72953" spans="1:13" hidden="1" x14ac:dyDescent="0.3">
      <c r="A72953" t="s">
        <v>148244</v>
      </c>
      <c r="B72953" s="1">
        <v>42685.236111111109</v>
      </c>
      <c r="C72953" t="s">
        <v>148245</v>
      </c>
      <c r="D72953" t="s">
        <v>16</v>
      </c>
      <c r="E72953">
        <v>33</v>
      </c>
      <c r="F72953" t="s">
        <v>17</v>
      </c>
      <c r="G72953">
        <v>3</v>
      </c>
      <c r="H72953">
        <v>900.24</v>
      </c>
      <c r="I72953">
        <v>675.18</v>
      </c>
      <c r="J72953" t="s">
        <v>26</v>
      </c>
      <c r="K72953" t="s">
        <v>98</v>
      </c>
      <c r="L72953" t="s">
        <v>312</v>
      </c>
      <c r="M72953" t="s">
        <v>37</v>
      </c>
    </row>
    <row r="72954" spans="1:13" hidden="1" x14ac:dyDescent="0.3">
      <c r="A72954" t="s">
        <v>148246</v>
      </c>
      <c r="B72954" s="1">
        <v>42685.236111111109</v>
      </c>
      <c r="C72954" t="s">
        <v>148247</v>
      </c>
      <c r="D72954" t="s">
        <v>24</v>
      </c>
      <c r="E72954">
        <v>44</v>
      </c>
      <c r="F72954" t="s">
        <v>47</v>
      </c>
      <c r="G72954">
        <v>2</v>
      </c>
      <c r="H72954">
        <v>81.319999999999993</v>
      </c>
      <c r="I72954">
        <v>56.923999999999999</v>
      </c>
      <c r="J72954" t="s">
        <v>30</v>
      </c>
      <c r="K72954" t="s">
        <v>31</v>
      </c>
      <c r="L72954" t="s">
        <v>32</v>
      </c>
      <c r="M72954" t="s">
        <v>21</v>
      </c>
    </row>
    <row r="72955" spans="1:13" hidden="1" x14ac:dyDescent="0.3">
      <c r="A72955" t="s">
        <v>148248</v>
      </c>
      <c r="B72955" s="1">
        <v>42685.236111111109</v>
      </c>
      <c r="C72955" t="s">
        <v>148249</v>
      </c>
      <c r="D72955" t="s">
        <v>16</v>
      </c>
      <c r="E72955">
        <v>30</v>
      </c>
      <c r="F72955" t="s">
        <v>17</v>
      </c>
      <c r="G72955">
        <v>5</v>
      </c>
      <c r="H72955">
        <v>1500.4</v>
      </c>
      <c r="I72955">
        <v>1425.38</v>
      </c>
      <c r="J72955" t="s">
        <v>26</v>
      </c>
      <c r="K72955" t="s">
        <v>31</v>
      </c>
      <c r="L72955" t="s">
        <v>32</v>
      </c>
      <c r="M72955" t="s">
        <v>51</v>
      </c>
    </row>
    <row r="72956" spans="1:13" hidden="1" x14ac:dyDescent="0.3">
      <c r="A72956" t="s">
        <v>148250</v>
      </c>
      <c r="B72956" s="1">
        <v>42685.236111111109</v>
      </c>
      <c r="C72956" t="s">
        <v>148251</v>
      </c>
      <c r="D72956" t="s">
        <v>24</v>
      </c>
      <c r="E72956">
        <v>69</v>
      </c>
      <c r="F72956" t="s">
        <v>17</v>
      </c>
      <c r="G72956">
        <v>5</v>
      </c>
      <c r="H72956">
        <v>1500.4</v>
      </c>
      <c r="I72956">
        <v>1425.38</v>
      </c>
      <c r="J72956" t="s">
        <v>26</v>
      </c>
      <c r="K72956" t="s">
        <v>19</v>
      </c>
      <c r="L72956" t="s">
        <v>67</v>
      </c>
      <c r="M72956" t="s">
        <v>48</v>
      </c>
    </row>
    <row r="72957" spans="1:13" hidden="1" x14ac:dyDescent="0.3">
      <c r="A72957" t="s">
        <v>148252</v>
      </c>
      <c r="B72957" s="1">
        <v>42685.236805555556</v>
      </c>
      <c r="C72957" t="s">
        <v>148253</v>
      </c>
      <c r="D72957" t="s">
        <v>16</v>
      </c>
      <c r="E72957">
        <v>37</v>
      </c>
      <c r="F72957" t="s">
        <v>17</v>
      </c>
      <c r="G72957">
        <v>3</v>
      </c>
      <c r="H72957">
        <v>900.24</v>
      </c>
      <c r="I72957">
        <v>675.18</v>
      </c>
      <c r="J72957" t="s">
        <v>30</v>
      </c>
      <c r="K72957" t="s">
        <v>19</v>
      </c>
      <c r="L72957" t="s">
        <v>217</v>
      </c>
      <c r="M72957" t="s">
        <v>33</v>
      </c>
    </row>
    <row r="72958" spans="1:13" hidden="1" x14ac:dyDescent="0.3">
      <c r="A72958" t="s">
        <v>148254</v>
      </c>
      <c r="B72958" s="1">
        <v>42685.236805555556</v>
      </c>
      <c r="C72958" t="s">
        <v>148255</v>
      </c>
      <c r="D72958" t="s">
        <v>16</v>
      </c>
      <c r="E72958">
        <v>60</v>
      </c>
      <c r="F72958" t="s">
        <v>17</v>
      </c>
      <c r="G72958">
        <v>3</v>
      </c>
      <c r="H72958">
        <v>900.24</v>
      </c>
      <c r="I72958">
        <v>675.18</v>
      </c>
      <c r="J72958" t="s">
        <v>18</v>
      </c>
      <c r="K72958" t="s">
        <v>19</v>
      </c>
      <c r="L72958" t="s">
        <v>217</v>
      </c>
      <c r="M72958" t="s">
        <v>48</v>
      </c>
    </row>
    <row r="72959" spans="1:13" hidden="1" x14ac:dyDescent="0.3">
      <c r="A72959" t="s">
        <v>148256</v>
      </c>
      <c r="B72959" s="1">
        <v>42685.236805555556</v>
      </c>
      <c r="C72959" t="s">
        <v>148257</v>
      </c>
      <c r="D72959" t="s">
        <v>16</v>
      </c>
      <c r="E72959">
        <v>21</v>
      </c>
      <c r="F72959" t="s">
        <v>47</v>
      </c>
      <c r="G72959">
        <v>3</v>
      </c>
      <c r="H72959">
        <v>121.98</v>
      </c>
      <c r="I72959">
        <v>91.484999999999999</v>
      </c>
      <c r="J72959" t="s">
        <v>18</v>
      </c>
      <c r="K72959" t="s">
        <v>74</v>
      </c>
      <c r="L72959" t="s">
        <v>140</v>
      </c>
      <c r="M72959" t="s">
        <v>21</v>
      </c>
    </row>
    <row r="72960" spans="1:13" hidden="1" x14ac:dyDescent="0.3">
      <c r="A72960" t="s">
        <v>148258</v>
      </c>
      <c r="B72960" s="1">
        <v>42685.236805555556</v>
      </c>
      <c r="C72960" t="s">
        <v>148259</v>
      </c>
      <c r="D72960" t="s">
        <v>24</v>
      </c>
      <c r="E72960">
        <v>23</v>
      </c>
      <c r="F72960" t="s">
        <v>47</v>
      </c>
      <c r="G72960">
        <v>4</v>
      </c>
      <c r="H72960">
        <v>162.63999999999999</v>
      </c>
      <c r="I72960">
        <v>130.11199999999999</v>
      </c>
      <c r="J72960" t="s">
        <v>30</v>
      </c>
      <c r="K72960" t="s">
        <v>74</v>
      </c>
      <c r="L72960" t="s">
        <v>140</v>
      </c>
      <c r="M72960" t="s">
        <v>51</v>
      </c>
    </row>
    <row r="72961" spans="1:13" hidden="1" x14ac:dyDescent="0.3">
      <c r="A72961" t="s">
        <v>148260</v>
      </c>
      <c r="B72961" s="1">
        <v>42685.236805555556</v>
      </c>
      <c r="C72961" t="s">
        <v>148261</v>
      </c>
      <c r="D72961" t="s">
        <v>24</v>
      </c>
      <c r="E72961">
        <v>54</v>
      </c>
      <c r="F72961" t="s">
        <v>17</v>
      </c>
      <c r="G72961">
        <v>1</v>
      </c>
      <c r="H72961">
        <v>300.08</v>
      </c>
      <c r="I72961">
        <v>225.06</v>
      </c>
      <c r="J72961" t="s">
        <v>30</v>
      </c>
      <c r="K72961" t="s">
        <v>74</v>
      </c>
      <c r="L72961" t="s">
        <v>140</v>
      </c>
      <c r="M72961" t="s">
        <v>37</v>
      </c>
    </row>
    <row r="72962" spans="1:13" hidden="1" x14ac:dyDescent="0.3">
      <c r="A72962" t="s">
        <v>148262</v>
      </c>
      <c r="B72962" s="1">
        <v>42685.237500000003</v>
      </c>
      <c r="C72962" t="s">
        <v>148263</v>
      </c>
      <c r="D72962" t="s">
        <v>24</v>
      </c>
      <c r="E72962">
        <v>32</v>
      </c>
      <c r="F72962" t="s">
        <v>97</v>
      </c>
      <c r="G72962">
        <v>5</v>
      </c>
      <c r="H72962">
        <v>5250</v>
      </c>
      <c r="I72962">
        <v>4725</v>
      </c>
      <c r="J72962" t="s">
        <v>18</v>
      </c>
      <c r="K72962" t="s">
        <v>98</v>
      </c>
      <c r="L72962" t="s">
        <v>156</v>
      </c>
      <c r="M72962" t="s">
        <v>51</v>
      </c>
    </row>
    <row r="72963" spans="1:13" hidden="1" x14ac:dyDescent="0.3">
      <c r="A72963" t="s">
        <v>148264</v>
      </c>
      <c r="B72963" s="1">
        <v>42685.237500000003</v>
      </c>
      <c r="C72963" t="s">
        <v>148265</v>
      </c>
      <c r="D72963" t="s">
        <v>24</v>
      </c>
      <c r="E72963">
        <v>26</v>
      </c>
      <c r="F72963" t="s">
        <v>25</v>
      </c>
      <c r="G72963">
        <v>4</v>
      </c>
      <c r="H72963">
        <v>2400.6799999999998</v>
      </c>
      <c r="I72963">
        <v>2280.6460000000002</v>
      </c>
      <c r="J72963" t="s">
        <v>30</v>
      </c>
      <c r="K72963" t="s">
        <v>19</v>
      </c>
      <c r="L72963" t="s">
        <v>234</v>
      </c>
      <c r="M72963" t="s">
        <v>21</v>
      </c>
    </row>
    <row r="72964" spans="1:13" hidden="1" x14ac:dyDescent="0.3">
      <c r="A72964" t="s">
        <v>148266</v>
      </c>
      <c r="B72964" s="1">
        <v>42685.237500000003</v>
      </c>
      <c r="C72964" t="s">
        <v>148267</v>
      </c>
      <c r="D72964" t="s">
        <v>16</v>
      </c>
      <c r="E72964">
        <v>45</v>
      </c>
      <c r="F72964" t="s">
        <v>59</v>
      </c>
      <c r="G72964">
        <v>2</v>
      </c>
      <c r="H72964">
        <v>10.46</v>
      </c>
      <c r="I72964">
        <v>7.3220000000000001</v>
      </c>
      <c r="J72964" t="s">
        <v>30</v>
      </c>
      <c r="K72964" t="s">
        <v>74</v>
      </c>
      <c r="L72964" t="s">
        <v>80</v>
      </c>
      <c r="M72964" t="s">
        <v>48</v>
      </c>
    </row>
    <row r="72965" spans="1:13" hidden="1" x14ac:dyDescent="0.3">
      <c r="A72965" t="s">
        <v>148268</v>
      </c>
      <c r="B72965" s="1">
        <v>42685.237500000003</v>
      </c>
      <c r="C72965" t="s">
        <v>148269</v>
      </c>
      <c r="D72965" t="s">
        <v>16</v>
      </c>
      <c r="E72965">
        <v>28</v>
      </c>
      <c r="F72965" t="s">
        <v>41</v>
      </c>
      <c r="G72965">
        <v>5</v>
      </c>
      <c r="H72965">
        <v>75.75</v>
      </c>
      <c r="I72965">
        <v>56.8125</v>
      </c>
      <c r="J72965" t="s">
        <v>18</v>
      </c>
      <c r="K72965" t="s">
        <v>74</v>
      </c>
      <c r="L72965" t="s">
        <v>80</v>
      </c>
      <c r="M72965" t="s">
        <v>33</v>
      </c>
    </row>
    <row r="72966" spans="1:13" hidden="1" x14ac:dyDescent="0.3">
      <c r="A72966" t="s">
        <v>148270</v>
      </c>
      <c r="B72966" s="1">
        <v>42685.238194444442</v>
      </c>
      <c r="C72966" t="s">
        <v>148271</v>
      </c>
      <c r="D72966" t="s">
        <v>24</v>
      </c>
      <c r="E72966">
        <v>47</v>
      </c>
      <c r="F72966" t="s">
        <v>203</v>
      </c>
      <c r="G72966">
        <v>3</v>
      </c>
      <c r="H72966">
        <v>35.19</v>
      </c>
      <c r="I72966">
        <v>24.632999999999999</v>
      </c>
      <c r="J72966" t="s">
        <v>18</v>
      </c>
      <c r="K72966" t="s">
        <v>74</v>
      </c>
      <c r="L72966" t="s">
        <v>80</v>
      </c>
      <c r="M72966" t="s">
        <v>48</v>
      </c>
    </row>
    <row r="72967" spans="1:13" hidden="1" x14ac:dyDescent="0.3">
      <c r="A72967" t="s">
        <v>148272</v>
      </c>
      <c r="B72967" s="1">
        <v>42685.238194444442</v>
      </c>
      <c r="C72967" t="s">
        <v>148273</v>
      </c>
      <c r="D72967" t="s">
        <v>24</v>
      </c>
      <c r="E72967">
        <v>34</v>
      </c>
      <c r="F72967" t="s">
        <v>47</v>
      </c>
      <c r="G72967">
        <v>4</v>
      </c>
      <c r="H72967">
        <v>162.63999999999999</v>
      </c>
      <c r="I72967">
        <v>130.11199999999999</v>
      </c>
      <c r="J72967" t="s">
        <v>30</v>
      </c>
      <c r="K72967" t="s">
        <v>74</v>
      </c>
      <c r="L72967" t="s">
        <v>80</v>
      </c>
      <c r="M72967" t="s">
        <v>21</v>
      </c>
    </row>
    <row r="72968" spans="1:13" hidden="1" x14ac:dyDescent="0.3">
      <c r="A72968" t="s">
        <v>148274</v>
      </c>
      <c r="B72968" s="1">
        <v>42685.238194444442</v>
      </c>
      <c r="C72968" t="s">
        <v>148275</v>
      </c>
      <c r="D72968" t="s">
        <v>16</v>
      </c>
      <c r="E72968">
        <v>20</v>
      </c>
      <c r="F72968" t="s">
        <v>25</v>
      </c>
      <c r="G72968">
        <v>2</v>
      </c>
      <c r="H72968">
        <v>1200.3399999999999</v>
      </c>
      <c r="I72968">
        <v>1080.306</v>
      </c>
      <c r="J72968" t="s">
        <v>30</v>
      </c>
      <c r="K72968" t="s">
        <v>74</v>
      </c>
      <c r="L72968" t="s">
        <v>80</v>
      </c>
      <c r="M72968" t="s">
        <v>37</v>
      </c>
    </row>
    <row r="72969" spans="1:13" hidden="1" x14ac:dyDescent="0.3">
      <c r="A72969" t="s">
        <v>148276</v>
      </c>
      <c r="B72969" s="1">
        <v>42685.238194444442</v>
      </c>
      <c r="C72969" t="s">
        <v>148277</v>
      </c>
      <c r="D72969" t="s">
        <v>24</v>
      </c>
      <c r="E72969">
        <v>67</v>
      </c>
      <c r="F72969" t="s">
        <v>59</v>
      </c>
      <c r="G72969">
        <v>3</v>
      </c>
      <c r="H72969">
        <v>15.69</v>
      </c>
      <c r="I72969">
        <v>10.983000000000001</v>
      </c>
      <c r="J72969" t="s">
        <v>26</v>
      </c>
      <c r="K72969" t="s">
        <v>74</v>
      </c>
      <c r="L72969" t="s">
        <v>140</v>
      </c>
      <c r="M72969" t="s">
        <v>48</v>
      </c>
    </row>
    <row r="72970" spans="1:13" hidden="1" x14ac:dyDescent="0.3">
      <c r="A72970" t="s">
        <v>148278</v>
      </c>
      <c r="B72970" s="1">
        <v>42685.238888888889</v>
      </c>
      <c r="C72970" t="s">
        <v>148279</v>
      </c>
      <c r="D72970" t="s">
        <v>16</v>
      </c>
      <c r="E72970">
        <v>63</v>
      </c>
      <c r="F72970" t="s">
        <v>66</v>
      </c>
      <c r="G72970">
        <v>2</v>
      </c>
      <c r="H72970">
        <v>71.680000000000007</v>
      </c>
      <c r="I72970">
        <v>50.176000000000002</v>
      </c>
      <c r="J72970" t="s">
        <v>18</v>
      </c>
      <c r="K72970" t="s">
        <v>74</v>
      </c>
      <c r="L72970" t="s">
        <v>140</v>
      </c>
      <c r="M72970" t="s">
        <v>37</v>
      </c>
    </row>
    <row r="72971" spans="1:13" hidden="1" x14ac:dyDescent="0.3">
      <c r="A72971" t="s">
        <v>148280</v>
      </c>
      <c r="B72971" s="1">
        <v>42685.238888888889</v>
      </c>
      <c r="C72971" t="s">
        <v>148281</v>
      </c>
      <c r="D72971" t="s">
        <v>24</v>
      </c>
      <c r="E72971">
        <v>68</v>
      </c>
      <c r="F72971" t="s">
        <v>59</v>
      </c>
      <c r="G72971">
        <v>5</v>
      </c>
      <c r="H72971">
        <v>26.15</v>
      </c>
      <c r="I72971">
        <v>19.612500000000001</v>
      </c>
      <c r="J72971" t="s">
        <v>18</v>
      </c>
      <c r="K72971" t="s">
        <v>74</v>
      </c>
      <c r="L72971" t="s">
        <v>161</v>
      </c>
      <c r="M72971" t="s">
        <v>21</v>
      </c>
    </row>
    <row r="72972" spans="1:13" hidden="1" x14ac:dyDescent="0.3">
      <c r="A72972" t="s">
        <v>148282</v>
      </c>
      <c r="B72972" s="1">
        <v>42685.238888888889</v>
      </c>
      <c r="C72972" t="s">
        <v>148283</v>
      </c>
      <c r="D72972" t="s">
        <v>16</v>
      </c>
      <c r="E72972">
        <v>62</v>
      </c>
      <c r="F72972" t="s">
        <v>17</v>
      </c>
      <c r="G72972">
        <v>3</v>
      </c>
      <c r="H72972">
        <v>900.24</v>
      </c>
      <c r="I72972">
        <v>675.18</v>
      </c>
      <c r="J72972" t="s">
        <v>30</v>
      </c>
      <c r="K72972" t="s">
        <v>74</v>
      </c>
      <c r="L72972" t="s">
        <v>161</v>
      </c>
      <c r="M72972" t="s">
        <v>63</v>
      </c>
    </row>
    <row r="72973" spans="1:13" hidden="1" x14ac:dyDescent="0.3">
      <c r="A72973" t="s">
        <v>148284</v>
      </c>
      <c r="B72973" s="1">
        <v>42685.238888888889</v>
      </c>
      <c r="C72973" t="s">
        <v>148285</v>
      </c>
      <c r="D72973" t="s">
        <v>16</v>
      </c>
      <c r="E72973">
        <v>30</v>
      </c>
      <c r="F72973" t="s">
        <v>47</v>
      </c>
      <c r="G72973">
        <v>5</v>
      </c>
      <c r="H72973">
        <v>203.3</v>
      </c>
      <c r="I72973">
        <v>162.63999999999999</v>
      </c>
      <c r="J72973" t="s">
        <v>30</v>
      </c>
      <c r="K72973" t="s">
        <v>74</v>
      </c>
      <c r="L72973" t="s">
        <v>161</v>
      </c>
      <c r="M72973" t="s">
        <v>51</v>
      </c>
    </row>
    <row r="72974" spans="1:13" hidden="1" x14ac:dyDescent="0.3">
      <c r="A72974" t="s">
        <v>148286</v>
      </c>
      <c r="B72974" s="1">
        <v>42685.238888888889</v>
      </c>
      <c r="C72974" t="s">
        <v>148287</v>
      </c>
      <c r="D72974" t="s">
        <v>16</v>
      </c>
      <c r="E72974">
        <v>19</v>
      </c>
      <c r="F72974" t="s">
        <v>25</v>
      </c>
      <c r="G72974">
        <v>5</v>
      </c>
      <c r="H72974">
        <v>3000.85</v>
      </c>
      <c r="I72974">
        <v>2700.7649999999999</v>
      </c>
      <c r="J72974" t="s">
        <v>26</v>
      </c>
      <c r="K72974" t="s">
        <v>74</v>
      </c>
      <c r="L72974" t="s">
        <v>161</v>
      </c>
      <c r="M72974" t="s">
        <v>33</v>
      </c>
    </row>
    <row r="72975" spans="1:13" hidden="1" x14ac:dyDescent="0.3">
      <c r="A72975" t="s">
        <v>148288</v>
      </c>
      <c r="B72975" s="1">
        <v>42685.239583333336</v>
      </c>
      <c r="C72975" t="s">
        <v>148289</v>
      </c>
      <c r="D72975" t="s">
        <v>16</v>
      </c>
      <c r="E72975">
        <v>45</v>
      </c>
      <c r="F72975" t="s">
        <v>41</v>
      </c>
      <c r="G72975">
        <v>4</v>
      </c>
      <c r="H72975">
        <v>60.6</v>
      </c>
      <c r="I72975">
        <v>45.45</v>
      </c>
      <c r="J72975" t="s">
        <v>30</v>
      </c>
      <c r="K72975" t="s">
        <v>74</v>
      </c>
      <c r="L72975" t="s">
        <v>161</v>
      </c>
      <c r="M72975" t="s">
        <v>33</v>
      </c>
    </row>
    <row r="72976" spans="1:13" hidden="1" x14ac:dyDescent="0.3">
      <c r="A72976" t="s">
        <v>148290</v>
      </c>
      <c r="B72976" s="1">
        <v>42685.239583333336</v>
      </c>
      <c r="C72976" t="s">
        <v>148291</v>
      </c>
      <c r="D72976" t="s">
        <v>24</v>
      </c>
      <c r="E72976">
        <v>57</v>
      </c>
      <c r="F72976" t="s">
        <v>47</v>
      </c>
      <c r="G72976">
        <v>2</v>
      </c>
      <c r="H72976">
        <v>81.319999999999993</v>
      </c>
      <c r="I72976">
        <v>56.923999999999999</v>
      </c>
      <c r="J72976" t="s">
        <v>18</v>
      </c>
      <c r="K72976" t="s">
        <v>98</v>
      </c>
      <c r="L72976" t="s">
        <v>312</v>
      </c>
      <c r="M72976" t="s">
        <v>48</v>
      </c>
    </row>
    <row r="72977" spans="1:13" hidden="1" x14ac:dyDescent="0.3">
      <c r="A72977" t="s">
        <v>148292</v>
      </c>
      <c r="B72977" s="1">
        <v>42685.239583333336</v>
      </c>
      <c r="C72977" t="s">
        <v>148293</v>
      </c>
      <c r="D72977" t="s">
        <v>16</v>
      </c>
      <c r="E72977">
        <v>32</v>
      </c>
      <c r="F72977" t="s">
        <v>17</v>
      </c>
      <c r="G72977">
        <v>3</v>
      </c>
      <c r="H72977">
        <v>900.24</v>
      </c>
      <c r="I72977">
        <v>675.18</v>
      </c>
      <c r="J72977" t="s">
        <v>18</v>
      </c>
      <c r="K72977" t="s">
        <v>31</v>
      </c>
      <c r="L72977" t="s">
        <v>32</v>
      </c>
      <c r="M72977" t="s">
        <v>33</v>
      </c>
    </row>
    <row r="72978" spans="1:13" hidden="1" x14ac:dyDescent="0.3">
      <c r="A72978" t="s">
        <v>148294</v>
      </c>
      <c r="B72978" s="1">
        <v>42685.239583333336</v>
      </c>
      <c r="C72978" t="s">
        <v>148295</v>
      </c>
      <c r="D72978" t="s">
        <v>16</v>
      </c>
      <c r="E72978">
        <v>59</v>
      </c>
      <c r="F72978" t="s">
        <v>47</v>
      </c>
      <c r="G72978">
        <v>5</v>
      </c>
      <c r="H72978">
        <v>203.3</v>
      </c>
      <c r="I72978">
        <v>162.63999999999999</v>
      </c>
      <c r="J72978" t="s">
        <v>18</v>
      </c>
      <c r="K72978" t="s">
        <v>31</v>
      </c>
      <c r="L72978" t="s">
        <v>32</v>
      </c>
      <c r="M72978" t="s">
        <v>37</v>
      </c>
    </row>
    <row r="72979" spans="1:13" hidden="1" x14ac:dyDescent="0.3">
      <c r="A72979" t="s">
        <v>148296</v>
      </c>
      <c r="B72979" s="1">
        <v>42685.240277777775</v>
      </c>
      <c r="C72979" t="s">
        <v>148297</v>
      </c>
      <c r="D72979" t="s">
        <v>16</v>
      </c>
      <c r="E72979">
        <v>58</v>
      </c>
      <c r="F72979" t="s">
        <v>17</v>
      </c>
      <c r="G72979">
        <v>5</v>
      </c>
      <c r="H72979">
        <v>1500.4</v>
      </c>
      <c r="I72979">
        <v>1425.38</v>
      </c>
      <c r="J72979" t="s">
        <v>18</v>
      </c>
      <c r="K72979" t="s">
        <v>31</v>
      </c>
      <c r="L72979" t="s">
        <v>32</v>
      </c>
      <c r="M72979" t="s">
        <v>48</v>
      </c>
    </row>
    <row r="72980" spans="1:13" hidden="1" x14ac:dyDescent="0.3">
      <c r="A72980" t="s">
        <v>148298</v>
      </c>
      <c r="B72980" s="1">
        <v>42685.240277777775</v>
      </c>
      <c r="C72980" t="s">
        <v>148299</v>
      </c>
      <c r="D72980" t="s">
        <v>24</v>
      </c>
      <c r="E72980">
        <v>33</v>
      </c>
      <c r="F72980" t="s">
        <v>47</v>
      </c>
      <c r="G72980">
        <v>2</v>
      </c>
      <c r="H72980">
        <v>81.319999999999993</v>
      </c>
      <c r="I72980">
        <v>56.923999999999999</v>
      </c>
      <c r="J72980" t="s">
        <v>30</v>
      </c>
      <c r="K72980" t="s">
        <v>19</v>
      </c>
      <c r="L72980" t="s">
        <v>20</v>
      </c>
      <c r="M72980" t="s">
        <v>48</v>
      </c>
    </row>
    <row r="72981" spans="1:13" hidden="1" x14ac:dyDescent="0.3">
      <c r="A72981" t="s">
        <v>148300</v>
      </c>
      <c r="B72981" s="1">
        <v>42685.240277777775</v>
      </c>
      <c r="C72981" t="s">
        <v>148301</v>
      </c>
      <c r="D72981" t="s">
        <v>16</v>
      </c>
      <c r="E72981">
        <v>50</v>
      </c>
      <c r="F72981" t="s">
        <v>17</v>
      </c>
      <c r="G72981">
        <v>5</v>
      </c>
      <c r="H72981">
        <v>1500.4</v>
      </c>
      <c r="I72981">
        <v>1425.38</v>
      </c>
      <c r="J72981" t="s">
        <v>30</v>
      </c>
      <c r="K72981" t="s">
        <v>19</v>
      </c>
      <c r="L72981" t="s">
        <v>20</v>
      </c>
      <c r="M72981" t="s">
        <v>21</v>
      </c>
    </row>
    <row r="72982" spans="1:13" hidden="1" x14ac:dyDescent="0.3">
      <c r="A72982" t="s">
        <v>148302</v>
      </c>
      <c r="B72982" s="1">
        <v>42685.240277777775</v>
      </c>
      <c r="C72982" t="s">
        <v>148303</v>
      </c>
      <c r="D72982" t="s">
        <v>16</v>
      </c>
      <c r="E72982">
        <v>20</v>
      </c>
      <c r="F72982" t="s">
        <v>17</v>
      </c>
      <c r="G72982">
        <v>3</v>
      </c>
      <c r="H72982">
        <v>900.24</v>
      </c>
      <c r="I72982">
        <v>675.18</v>
      </c>
      <c r="J72982" t="s">
        <v>30</v>
      </c>
      <c r="K72982" t="s">
        <v>31</v>
      </c>
      <c r="L72982" t="s">
        <v>32</v>
      </c>
      <c r="M72982" t="s">
        <v>21</v>
      </c>
    </row>
    <row r="72983" spans="1:13" hidden="1" x14ac:dyDescent="0.3">
      <c r="A72983" t="s">
        <v>148304</v>
      </c>
      <c r="B72983" s="1">
        <v>42685.240972222222</v>
      </c>
      <c r="C72983" t="s">
        <v>148305</v>
      </c>
      <c r="D72983" t="s">
        <v>24</v>
      </c>
      <c r="E72983">
        <v>20</v>
      </c>
      <c r="F72983" t="s">
        <v>25</v>
      </c>
      <c r="G72983">
        <v>4</v>
      </c>
      <c r="H72983">
        <v>2400.6799999999998</v>
      </c>
      <c r="I72983">
        <v>2280.6460000000002</v>
      </c>
      <c r="J72983" t="s">
        <v>30</v>
      </c>
      <c r="K72983" t="s">
        <v>31</v>
      </c>
      <c r="L72983" t="s">
        <v>32</v>
      </c>
      <c r="M72983" t="s">
        <v>21</v>
      </c>
    </row>
    <row r="72984" spans="1:13" hidden="1" x14ac:dyDescent="0.3">
      <c r="A72984" t="s">
        <v>148306</v>
      </c>
      <c r="B72984" s="1">
        <v>42685.240972222222</v>
      </c>
      <c r="C72984" t="s">
        <v>148307</v>
      </c>
      <c r="D72984" t="s">
        <v>24</v>
      </c>
      <c r="E72984">
        <v>25</v>
      </c>
      <c r="F72984" t="s">
        <v>17</v>
      </c>
      <c r="G72984">
        <v>5</v>
      </c>
      <c r="H72984">
        <v>1500.4</v>
      </c>
      <c r="I72984">
        <v>1425.38</v>
      </c>
      <c r="J72984" t="s">
        <v>18</v>
      </c>
      <c r="K72984" t="s">
        <v>74</v>
      </c>
      <c r="L72984" t="s">
        <v>140</v>
      </c>
      <c r="M72984" t="s">
        <v>51</v>
      </c>
    </row>
    <row r="72985" spans="1:13" hidden="1" x14ac:dyDescent="0.3">
      <c r="A72985" t="s">
        <v>148308</v>
      </c>
      <c r="B72985" s="1">
        <v>42685.240972222222</v>
      </c>
      <c r="C72985" t="s">
        <v>148309</v>
      </c>
      <c r="D72985" t="s">
        <v>16</v>
      </c>
      <c r="E72985">
        <v>31</v>
      </c>
      <c r="F72985" t="s">
        <v>47</v>
      </c>
      <c r="G72985">
        <v>2</v>
      </c>
      <c r="H72985">
        <v>81.319999999999993</v>
      </c>
      <c r="I72985">
        <v>56.923999999999999</v>
      </c>
      <c r="J72985" t="s">
        <v>26</v>
      </c>
      <c r="K72985" t="s">
        <v>74</v>
      </c>
      <c r="L72985" t="s">
        <v>140</v>
      </c>
      <c r="M72985" t="s">
        <v>21</v>
      </c>
    </row>
    <row r="72986" spans="1:13" hidden="1" x14ac:dyDescent="0.3">
      <c r="A72986" t="s">
        <v>148310</v>
      </c>
      <c r="B72986" s="1">
        <v>42685.240972222222</v>
      </c>
      <c r="C72986" t="s">
        <v>148311</v>
      </c>
      <c r="D72986" t="s">
        <v>16</v>
      </c>
      <c r="E72986">
        <v>35</v>
      </c>
      <c r="F72986" t="s">
        <v>97</v>
      </c>
      <c r="G72986">
        <v>4</v>
      </c>
      <c r="H72986">
        <v>4200</v>
      </c>
      <c r="I72986">
        <v>3780</v>
      </c>
      <c r="J72986" t="s">
        <v>26</v>
      </c>
      <c r="K72986" t="s">
        <v>74</v>
      </c>
      <c r="L72986" t="s">
        <v>140</v>
      </c>
      <c r="M72986" t="s">
        <v>21</v>
      </c>
    </row>
    <row r="72987" spans="1:13" hidden="1" x14ac:dyDescent="0.3">
      <c r="A72987" t="s">
        <v>148312</v>
      </c>
      <c r="B72987" s="1">
        <v>42685.241666666669</v>
      </c>
      <c r="C72987" t="s">
        <v>148313</v>
      </c>
      <c r="D72987" t="s">
        <v>16</v>
      </c>
      <c r="E72987">
        <v>30</v>
      </c>
      <c r="F72987" t="s">
        <v>59</v>
      </c>
      <c r="G72987">
        <v>2</v>
      </c>
      <c r="H72987">
        <v>10.46</v>
      </c>
      <c r="I72987">
        <v>7.3220000000000001</v>
      </c>
      <c r="J72987" t="s">
        <v>18</v>
      </c>
      <c r="K72987" t="s">
        <v>74</v>
      </c>
      <c r="L72987" t="s">
        <v>140</v>
      </c>
      <c r="M72987" t="s">
        <v>51</v>
      </c>
    </row>
    <row r="72988" spans="1:13" hidden="1" x14ac:dyDescent="0.3">
      <c r="A72988" t="s">
        <v>148314</v>
      </c>
      <c r="B72988" s="1">
        <v>42685.241666666669</v>
      </c>
      <c r="C72988" t="s">
        <v>148315</v>
      </c>
      <c r="D72988" t="s">
        <v>16</v>
      </c>
      <c r="E72988">
        <v>64</v>
      </c>
      <c r="F72988" t="s">
        <v>59</v>
      </c>
      <c r="G72988">
        <v>5</v>
      </c>
      <c r="H72988">
        <v>26.15</v>
      </c>
      <c r="I72988">
        <v>19.612500000000001</v>
      </c>
      <c r="J72988" t="s">
        <v>26</v>
      </c>
      <c r="K72988" t="s">
        <v>31</v>
      </c>
      <c r="L72988" t="s">
        <v>32</v>
      </c>
      <c r="M72988" t="s">
        <v>37</v>
      </c>
    </row>
    <row r="72989" spans="1:13" hidden="1" x14ac:dyDescent="0.3">
      <c r="A72989" t="s">
        <v>148316</v>
      </c>
      <c r="B72989" s="1">
        <v>42685.241666666669</v>
      </c>
      <c r="C72989" t="s">
        <v>148317</v>
      </c>
      <c r="D72989" t="s">
        <v>24</v>
      </c>
      <c r="E72989">
        <v>33</v>
      </c>
      <c r="F72989" t="s">
        <v>25</v>
      </c>
      <c r="G72989">
        <v>3</v>
      </c>
      <c r="H72989">
        <v>1800.51</v>
      </c>
      <c r="I72989">
        <v>1620.4590000000001</v>
      </c>
      <c r="J72989" t="s">
        <v>30</v>
      </c>
      <c r="K72989" t="s">
        <v>31</v>
      </c>
      <c r="L72989" t="s">
        <v>32</v>
      </c>
      <c r="M72989" t="s">
        <v>48</v>
      </c>
    </row>
    <row r="72990" spans="1:13" hidden="1" x14ac:dyDescent="0.3">
      <c r="A72990" t="s">
        <v>148318</v>
      </c>
      <c r="B72990" s="1">
        <v>42685.241666666669</v>
      </c>
      <c r="C72990" t="s">
        <v>148319</v>
      </c>
      <c r="D72990" t="s">
        <v>16</v>
      </c>
      <c r="E72990">
        <v>37</v>
      </c>
      <c r="F72990" t="s">
        <v>17</v>
      </c>
      <c r="G72990">
        <v>2</v>
      </c>
      <c r="H72990">
        <v>600.16</v>
      </c>
      <c r="I72990">
        <v>450.12</v>
      </c>
      <c r="J72990" t="s">
        <v>30</v>
      </c>
      <c r="K72990" t="s">
        <v>98</v>
      </c>
      <c r="L72990" t="s">
        <v>171</v>
      </c>
      <c r="M72990" t="s">
        <v>33</v>
      </c>
    </row>
    <row r="72991" spans="1:13" hidden="1" x14ac:dyDescent="0.3">
      <c r="A72991" t="s">
        <v>148320</v>
      </c>
      <c r="B72991" s="1">
        <v>42685.241666666669</v>
      </c>
      <c r="C72991" t="s">
        <v>148321</v>
      </c>
      <c r="D72991" t="s">
        <v>24</v>
      </c>
      <c r="E72991">
        <v>29</v>
      </c>
      <c r="F72991" t="s">
        <v>41</v>
      </c>
      <c r="G72991">
        <v>2</v>
      </c>
      <c r="H72991">
        <v>30.3</v>
      </c>
      <c r="I72991">
        <v>21.21</v>
      </c>
      <c r="J72991" t="s">
        <v>30</v>
      </c>
      <c r="K72991" t="s">
        <v>98</v>
      </c>
      <c r="L72991" t="s">
        <v>171</v>
      </c>
      <c r="M72991" t="s">
        <v>51</v>
      </c>
    </row>
    <row r="72992" spans="1:13" hidden="1" x14ac:dyDescent="0.3">
      <c r="A72992" t="s">
        <v>148322</v>
      </c>
      <c r="B72992" s="1">
        <v>42685.242361111108</v>
      </c>
      <c r="C72992" t="s">
        <v>148323</v>
      </c>
      <c r="D72992" t="s">
        <v>16</v>
      </c>
      <c r="E72992">
        <v>39</v>
      </c>
      <c r="F72992" t="s">
        <v>66</v>
      </c>
      <c r="G72992">
        <v>1</v>
      </c>
      <c r="H72992">
        <v>35.840000000000003</v>
      </c>
      <c r="I72992">
        <v>25.088000000000001</v>
      </c>
      <c r="J72992" t="s">
        <v>30</v>
      </c>
      <c r="K72992" t="s">
        <v>98</v>
      </c>
      <c r="L72992" t="s">
        <v>171</v>
      </c>
      <c r="M72992" t="s">
        <v>48</v>
      </c>
    </row>
    <row r="72993" spans="1:13" hidden="1" x14ac:dyDescent="0.3">
      <c r="A72993" t="s">
        <v>148324</v>
      </c>
      <c r="B72993" s="1">
        <v>42685.242361111108</v>
      </c>
      <c r="C72993" t="s">
        <v>148325</v>
      </c>
      <c r="D72993" t="s">
        <v>24</v>
      </c>
      <c r="E72993">
        <v>51</v>
      </c>
      <c r="F72993" t="s">
        <v>66</v>
      </c>
      <c r="G72993">
        <v>5</v>
      </c>
      <c r="H72993">
        <v>179.2</v>
      </c>
      <c r="I72993">
        <v>143.36000000000001</v>
      </c>
      <c r="J72993" t="s">
        <v>18</v>
      </c>
      <c r="K72993" t="s">
        <v>98</v>
      </c>
      <c r="L72993" t="s">
        <v>171</v>
      </c>
      <c r="M72993" t="s">
        <v>37</v>
      </c>
    </row>
    <row r="72994" spans="1:13" hidden="1" x14ac:dyDescent="0.3">
      <c r="A72994" t="s">
        <v>148326</v>
      </c>
      <c r="B72994" s="1">
        <v>42685.242361111108</v>
      </c>
      <c r="C72994" t="s">
        <v>148327</v>
      </c>
      <c r="D72994" t="s">
        <v>16</v>
      </c>
      <c r="E72994">
        <v>65</v>
      </c>
      <c r="F72994" t="s">
        <v>17</v>
      </c>
      <c r="G72994">
        <v>2</v>
      </c>
      <c r="H72994">
        <v>600.16</v>
      </c>
      <c r="I72994">
        <v>450.12</v>
      </c>
      <c r="J72994" t="s">
        <v>30</v>
      </c>
      <c r="K72994" t="s">
        <v>74</v>
      </c>
      <c r="L72994" t="s">
        <v>75</v>
      </c>
      <c r="M72994" t="s">
        <v>21</v>
      </c>
    </row>
    <row r="72995" spans="1:13" hidden="1" x14ac:dyDescent="0.3">
      <c r="A72995" t="s">
        <v>148328</v>
      </c>
      <c r="B72995" s="1">
        <v>42685.242361111108</v>
      </c>
      <c r="C72995" t="s">
        <v>148329</v>
      </c>
      <c r="D72995" t="s">
        <v>24</v>
      </c>
      <c r="E72995">
        <v>21</v>
      </c>
      <c r="F72995" t="s">
        <v>17</v>
      </c>
      <c r="G72995">
        <v>5</v>
      </c>
      <c r="H72995">
        <v>1500.4</v>
      </c>
      <c r="I72995">
        <v>1425.38</v>
      </c>
      <c r="J72995" t="s">
        <v>30</v>
      </c>
      <c r="K72995" t="s">
        <v>74</v>
      </c>
      <c r="L72995" t="s">
        <v>75</v>
      </c>
      <c r="M72995" t="s">
        <v>33</v>
      </c>
    </row>
    <row r="72996" spans="1:13" hidden="1" x14ac:dyDescent="0.3">
      <c r="A72996" t="s">
        <v>148330</v>
      </c>
      <c r="B72996" s="1">
        <v>42685.243055555555</v>
      </c>
      <c r="C72996" t="s">
        <v>148331</v>
      </c>
      <c r="D72996" t="s">
        <v>24</v>
      </c>
      <c r="E72996">
        <v>18</v>
      </c>
      <c r="F72996" t="s">
        <v>17</v>
      </c>
      <c r="G72996">
        <v>1</v>
      </c>
      <c r="H72996">
        <v>300.08</v>
      </c>
      <c r="I72996">
        <v>225.06</v>
      </c>
      <c r="J72996" t="s">
        <v>30</v>
      </c>
      <c r="K72996" t="s">
        <v>98</v>
      </c>
      <c r="L72996" t="s">
        <v>312</v>
      </c>
      <c r="M72996" t="s">
        <v>33</v>
      </c>
    </row>
    <row r="72997" spans="1:13" hidden="1" x14ac:dyDescent="0.3">
      <c r="A72997" t="s">
        <v>148332</v>
      </c>
      <c r="B72997" s="1">
        <v>42685.243055555555</v>
      </c>
      <c r="C72997" t="s">
        <v>148333</v>
      </c>
      <c r="D72997" t="s">
        <v>24</v>
      </c>
      <c r="E72997">
        <v>60</v>
      </c>
      <c r="F72997" t="s">
        <v>47</v>
      </c>
      <c r="G72997">
        <v>4</v>
      </c>
      <c r="H72997">
        <v>162.63999999999999</v>
      </c>
      <c r="I72997">
        <v>130.11199999999999</v>
      </c>
      <c r="J72997" t="s">
        <v>26</v>
      </c>
      <c r="K72997" t="s">
        <v>98</v>
      </c>
      <c r="L72997" t="s">
        <v>312</v>
      </c>
      <c r="M72997" t="s">
        <v>37</v>
      </c>
    </row>
    <row r="72998" spans="1:13" hidden="1" x14ac:dyDescent="0.3">
      <c r="A72998" t="s">
        <v>148334</v>
      </c>
      <c r="B72998" s="1">
        <v>42685.243055555555</v>
      </c>
      <c r="C72998" t="s">
        <v>148335</v>
      </c>
      <c r="D72998" t="s">
        <v>16</v>
      </c>
      <c r="E72998">
        <v>56</v>
      </c>
      <c r="F72998" t="s">
        <v>66</v>
      </c>
      <c r="G72998">
        <v>1</v>
      </c>
      <c r="H72998">
        <v>35.840000000000003</v>
      </c>
      <c r="I72998">
        <v>25.088000000000001</v>
      </c>
      <c r="J72998" t="s">
        <v>30</v>
      </c>
      <c r="K72998" t="s">
        <v>31</v>
      </c>
      <c r="L72998" t="s">
        <v>32</v>
      </c>
      <c r="M72998" t="s">
        <v>63</v>
      </c>
    </row>
    <row r="72999" spans="1:13" hidden="1" x14ac:dyDescent="0.3">
      <c r="A72999" t="s">
        <v>148336</v>
      </c>
      <c r="B72999" s="1">
        <v>42685.243055555555</v>
      </c>
      <c r="C72999" t="s">
        <v>148337</v>
      </c>
      <c r="D72999" t="s">
        <v>16</v>
      </c>
      <c r="E72999">
        <v>46</v>
      </c>
      <c r="F72999" t="s">
        <v>17</v>
      </c>
      <c r="G72999">
        <v>3</v>
      </c>
      <c r="H72999">
        <v>900.24</v>
      </c>
      <c r="I72999">
        <v>675.18</v>
      </c>
      <c r="J72999" t="s">
        <v>26</v>
      </c>
      <c r="K72999" t="s">
        <v>98</v>
      </c>
      <c r="L72999" t="s">
        <v>99</v>
      </c>
      <c r="M72999" t="s">
        <v>33</v>
      </c>
    </row>
    <row r="73000" spans="1:13" hidden="1" x14ac:dyDescent="0.3">
      <c r="A73000" t="s">
        <v>148338</v>
      </c>
      <c r="B73000" s="1">
        <v>42685.243750000001</v>
      </c>
      <c r="C73000" t="s">
        <v>148339</v>
      </c>
      <c r="D73000" t="s">
        <v>24</v>
      </c>
      <c r="E73000">
        <v>22</v>
      </c>
      <c r="F73000" t="s">
        <v>17</v>
      </c>
      <c r="G73000">
        <v>5</v>
      </c>
      <c r="H73000">
        <v>1500.4</v>
      </c>
      <c r="I73000">
        <v>1425.38</v>
      </c>
      <c r="J73000" t="s">
        <v>30</v>
      </c>
      <c r="K73000" t="s">
        <v>98</v>
      </c>
      <c r="L73000" t="s">
        <v>99</v>
      </c>
      <c r="M73000" t="s">
        <v>21</v>
      </c>
    </row>
    <row r="73001" spans="1:13" hidden="1" x14ac:dyDescent="0.3">
      <c r="A73001" t="s">
        <v>148340</v>
      </c>
      <c r="B73001" s="1">
        <v>42685.243750000001</v>
      </c>
      <c r="C73001" t="s">
        <v>148341</v>
      </c>
      <c r="D73001" t="s">
        <v>16</v>
      </c>
      <c r="E73001">
        <v>53</v>
      </c>
      <c r="F73001" t="s">
        <v>25</v>
      </c>
      <c r="G73001">
        <v>2</v>
      </c>
      <c r="H73001">
        <v>1200.3399999999999</v>
      </c>
      <c r="I73001">
        <v>1080.306</v>
      </c>
      <c r="J73001" t="s">
        <v>30</v>
      </c>
      <c r="K73001" t="s">
        <v>98</v>
      </c>
      <c r="L73001" t="s">
        <v>156</v>
      </c>
      <c r="M73001" t="s">
        <v>37</v>
      </c>
    </row>
    <row r="73002" spans="1:13" hidden="1" x14ac:dyDescent="0.3">
      <c r="A73002" t="s">
        <v>148342</v>
      </c>
      <c r="B73002" s="1">
        <v>42685.243750000001</v>
      </c>
      <c r="C73002" t="s">
        <v>148343</v>
      </c>
      <c r="D73002" t="s">
        <v>24</v>
      </c>
      <c r="E73002">
        <v>65</v>
      </c>
      <c r="F73002" t="s">
        <v>25</v>
      </c>
      <c r="G73002">
        <v>3</v>
      </c>
      <c r="H73002">
        <v>1800.51</v>
      </c>
      <c r="I73002">
        <v>1620.4590000000001</v>
      </c>
      <c r="J73002" t="s">
        <v>26</v>
      </c>
      <c r="K73002" t="s">
        <v>98</v>
      </c>
      <c r="L73002" t="s">
        <v>156</v>
      </c>
      <c r="M73002" t="s">
        <v>27</v>
      </c>
    </row>
    <row r="73003" spans="1:13" hidden="1" x14ac:dyDescent="0.3">
      <c r="A73003" t="s">
        <v>148344</v>
      </c>
      <c r="B73003" s="1">
        <v>42685.243750000001</v>
      </c>
      <c r="C73003" t="s">
        <v>148345</v>
      </c>
      <c r="D73003" t="s">
        <v>24</v>
      </c>
      <c r="E73003">
        <v>34</v>
      </c>
      <c r="F73003" t="s">
        <v>47</v>
      </c>
      <c r="G73003">
        <v>2</v>
      </c>
      <c r="H73003">
        <v>81.319999999999993</v>
      </c>
      <c r="I73003">
        <v>56.923999999999999</v>
      </c>
      <c r="J73003" t="s">
        <v>30</v>
      </c>
      <c r="K73003" t="s">
        <v>98</v>
      </c>
      <c r="L73003" t="s">
        <v>156</v>
      </c>
      <c r="M73003" t="s">
        <v>63</v>
      </c>
    </row>
    <row r="73004" spans="1:13" hidden="1" x14ac:dyDescent="0.3">
      <c r="A73004" t="s">
        <v>148346</v>
      </c>
      <c r="B73004" s="1">
        <v>42685.243750000001</v>
      </c>
      <c r="C73004" t="s">
        <v>148347</v>
      </c>
      <c r="D73004" t="s">
        <v>16</v>
      </c>
      <c r="E73004">
        <v>39</v>
      </c>
      <c r="F73004" t="s">
        <v>47</v>
      </c>
      <c r="G73004">
        <v>4</v>
      </c>
      <c r="H73004">
        <v>162.63999999999999</v>
      </c>
      <c r="I73004">
        <v>130.11199999999999</v>
      </c>
      <c r="J73004" t="s">
        <v>18</v>
      </c>
      <c r="K73004" t="s">
        <v>31</v>
      </c>
      <c r="L73004" t="s">
        <v>289</v>
      </c>
      <c r="M73004" t="s">
        <v>37</v>
      </c>
    </row>
    <row r="73005" spans="1:13" hidden="1" x14ac:dyDescent="0.3">
      <c r="A73005" t="s">
        <v>148348</v>
      </c>
      <c r="B73005" s="1">
        <v>42685.244444444441</v>
      </c>
      <c r="C73005" t="s">
        <v>148349</v>
      </c>
      <c r="D73005" t="s">
        <v>24</v>
      </c>
      <c r="E73005">
        <v>33</v>
      </c>
      <c r="F73005" t="s">
        <v>66</v>
      </c>
      <c r="G73005">
        <v>1</v>
      </c>
      <c r="H73005">
        <v>35.840000000000003</v>
      </c>
      <c r="I73005">
        <v>25.088000000000001</v>
      </c>
      <c r="J73005" t="s">
        <v>26</v>
      </c>
      <c r="K73005" t="s">
        <v>98</v>
      </c>
      <c r="L73005" t="s">
        <v>171</v>
      </c>
      <c r="M73005" t="s">
        <v>51</v>
      </c>
    </row>
    <row r="73006" spans="1:13" hidden="1" x14ac:dyDescent="0.3">
      <c r="A73006" t="s">
        <v>148350</v>
      </c>
      <c r="B73006" s="1">
        <v>42685.244444444441</v>
      </c>
      <c r="C73006" t="s">
        <v>148351</v>
      </c>
      <c r="D73006" t="s">
        <v>24</v>
      </c>
      <c r="E73006">
        <v>55</v>
      </c>
      <c r="F73006" t="s">
        <v>59</v>
      </c>
      <c r="G73006">
        <v>3</v>
      </c>
      <c r="H73006">
        <v>15.69</v>
      </c>
      <c r="I73006">
        <v>10.983000000000001</v>
      </c>
      <c r="J73006" t="s">
        <v>30</v>
      </c>
      <c r="K73006" t="s">
        <v>98</v>
      </c>
      <c r="L73006" t="s">
        <v>99</v>
      </c>
      <c r="M73006" t="s">
        <v>21</v>
      </c>
    </row>
    <row r="73007" spans="1:13" hidden="1" x14ac:dyDescent="0.3">
      <c r="A73007" t="s">
        <v>148352</v>
      </c>
      <c r="B73007" s="1">
        <v>42685.244444444441</v>
      </c>
      <c r="C73007" t="s">
        <v>148353</v>
      </c>
      <c r="D73007" t="s">
        <v>16</v>
      </c>
      <c r="E73007">
        <v>42</v>
      </c>
      <c r="F73007" t="s">
        <v>203</v>
      </c>
      <c r="G73007">
        <v>4</v>
      </c>
      <c r="H73007">
        <v>46.92</v>
      </c>
      <c r="I73007">
        <v>35.19</v>
      </c>
      <c r="J73007" t="s">
        <v>18</v>
      </c>
      <c r="K73007" t="s">
        <v>98</v>
      </c>
      <c r="L73007" t="s">
        <v>99</v>
      </c>
      <c r="M73007" t="s">
        <v>21</v>
      </c>
    </row>
    <row r="73008" spans="1:13" hidden="1" x14ac:dyDescent="0.3">
      <c r="A73008" t="s">
        <v>148354</v>
      </c>
      <c r="B73008" s="1">
        <v>42685.244444444441</v>
      </c>
      <c r="C73008" t="s">
        <v>148355</v>
      </c>
      <c r="D73008" t="s">
        <v>24</v>
      </c>
      <c r="E73008">
        <v>29</v>
      </c>
      <c r="F73008" t="s">
        <v>17</v>
      </c>
      <c r="G73008">
        <v>2</v>
      </c>
      <c r="H73008">
        <v>600.16</v>
      </c>
      <c r="I73008">
        <v>450.12</v>
      </c>
      <c r="J73008" t="s">
        <v>18</v>
      </c>
      <c r="K73008" t="s">
        <v>74</v>
      </c>
      <c r="L73008" t="s">
        <v>161</v>
      </c>
      <c r="M73008" t="s">
        <v>63</v>
      </c>
    </row>
    <row r="73009" spans="1:13" hidden="1" x14ac:dyDescent="0.3">
      <c r="A73009" t="s">
        <v>148356</v>
      </c>
      <c r="B73009" s="1">
        <v>42685.245138888888</v>
      </c>
      <c r="C73009" t="s">
        <v>148357</v>
      </c>
      <c r="D73009" t="s">
        <v>24</v>
      </c>
      <c r="E73009">
        <v>58</v>
      </c>
      <c r="F73009" t="s">
        <v>41</v>
      </c>
      <c r="G73009">
        <v>3</v>
      </c>
      <c r="H73009">
        <v>45.45</v>
      </c>
      <c r="I73009">
        <v>31.815000000000001</v>
      </c>
      <c r="J73009" t="s">
        <v>30</v>
      </c>
      <c r="K73009" t="s">
        <v>74</v>
      </c>
      <c r="L73009" t="s">
        <v>161</v>
      </c>
      <c r="M73009" t="s">
        <v>37</v>
      </c>
    </row>
    <row r="73010" spans="1:13" hidden="1" x14ac:dyDescent="0.3">
      <c r="A73010" t="s">
        <v>148358</v>
      </c>
      <c r="B73010" s="1">
        <v>42685.245138888888</v>
      </c>
      <c r="C73010" t="s">
        <v>148359</v>
      </c>
      <c r="D73010" t="s">
        <v>16</v>
      </c>
      <c r="E73010">
        <v>23</v>
      </c>
      <c r="F73010" t="s">
        <v>59</v>
      </c>
      <c r="G73010">
        <v>2</v>
      </c>
      <c r="H73010">
        <v>10.46</v>
      </c>
      <c r="I73010">
        <v>7.3220000000000001</v>
      </c>
      <c r="J73010" t="s">
        <v>18</v>
      </c>
      <c r="K73010" t="s">
        <v>74</v>
      </c>
      <c r="L73010" t="s">
        <v>161</v>
      </c>
      <c r="M73010" t="s">
        <v>51</v>
      </c>
    </row>
    <row r="73011" spans="1:13" hidden="1" x14ac:dyDescent="0.3">
      <c r="A73011" t="s">
        <v>148360</v>
      </c>
      <c r="B73011" s="1">
        <v>42685.245138888888</v>
      </c>
      <c r="C73011" t="s">
        <v>148361</v>
      </c>
      <c r="D73011" t="s">
        <v>16</v>
      </c>
      <c r="E73011">
        <v>30</v>
      </c>
      <c r="F73011" t="s">
        <v>203</v>
      </c>
      <c r="G73011">
        <v>2</v>
      </c>
      <c r="H73011">
        <v>23.46</v>
      </c>
      <c r="I73011">
        <v>16.422000000000001</v>
      </c>
      <c r="J73011" t="s">
        <v>30</v>
      </c>
      <c r="K73011" t="s">
        <v>31</v>
      </c>
      <c r="L73011" t="s">
        <v>32</v>
      </c>
      <c r="M73011" t="s">
        <v>21</v>
      </c>
    </row>
    <row r="73012" spans="1:13" hidden="1" x14ac:dyDescent="0.3">
      <c r="A73012" t="s">
        <v>148362</v>
      </c>
      <c r="B73012" s="1">
        <v>42685.245138888888</v>
      </c>
      <c r="C73012" t="s">
        <v>148363</v>
      </c>
      <c r="D73012" t="s">
        <v>16</v>
      </c>
      <c r="E73012">
        <v>33</v>
      </c>
      <c r="F73012" t="s">
        <v>17</v>
      </c>
      <c r="G73012">
        <v>4</v>
      </c>
      <c r="H73012">
        <v>1200.32</v>
      </c>
      <c r="I73012">
        <v>1140.3040000000001</v>
      </c>
      <c r="J73012" t="s">
        <v>30</v>
      </c>
      <c r="K73012" t="s">
        <v>31</v>
      </c>
      <c r="L73012" t="s">
        <v>32</v>
      </c>
      <c r="M73012" t="s">
        <v>37</v>
      </c>
    </row>
    <row r="73013" spans="1:13" hidden="1" x14ac:dyDescent="0.3">
      <c r="A73013" t="s">
        <v>148364</v>
      </c>
      <c r="B73013" s="1">
        <v>42685.245833333334</v>
      </c>
      <c r="C73013" t="s">
        <v>148365</v>
      </c>
      <c r="D73013" t="s">
        <v>16</v>
      </c>
      <c r="E73013">
        <v>48</v>
      </c>
      <c r="F73013" t="s">
        <v>59</v>
      </c>
      <c r="G73013">
        <v>4</v>
      </c>
      <c r="H73013">
        <v>20.92</v>
      </c>
      <c r="I73013">
        <v>15.69</v>
      </c>
      <c r="J73013" t="s">
        <v>18</v>
      </c>
      <c r="K73013" t="s">
        <v>98</v>
      </c>
      <c r="L73013" t="s">
        <v>171</v>
      </c>
      <c r="M73013" t="s">
        <v>37</v>
      </c>
    </row>
    <row r="73014" spans="1:13" hidden="1" x14ac:dyDescent="0.3">
      <c r="A73014" t="s">
        <v>148366</v>
      </c>
      <c r="B73014" s="1">
        <v>42685.245833333334</v>
      </c>
      <c r="C73014" t="s">
        <v>148367</v>
      </c>
      <c r="D73014" t="s">
        <v>16</v>
      </c>
      <c r="E73014">
        <v>47</v>
      </c>
      <c r="F73014" t="s">
        <v>47</v>
      </c>
      <c r="G73014">
        <v>2</v>
      </c>
      <c r="H73014">
        <v>81.319999999999993</v>
      </c>
      <c r="I73014">
        <v>56.923999999999999</v>
      </c>
      <c r="J73014" t="s">
        <v>30</v>
      </c>
      <c r="K73014" t="s">
        <v>98</v>
      </c>
      <c r="L73014" t="s">
        <v>171</v>
      </c>
      <c r="M73014" t="s">
        <v>63</v>
      </c>
    </row>
    <row r="73015" spans="1:13" hidden="1" x14ac:dyDescent="0.3">
      <c r="A73015" t="s">
        <v>148368</v>
      </c>
      <c r="B73015" s="1">
        <v>42685.245833333334</v>
      </c>
      <c r="C73015" t="s">
        <v>148369</v>
      </c>
      <c r="D73015" t="s">
        <v>16</v>
      </c>
      <c r="E73015">
        <v>30</v>
      </c>
      <c r="F73015" t="s">
        <v>47</v>
      </c>
      <c r="G73015">
        <v>3</v>
      </c>
      <c r="H73015">
        <v>121.98</v>
      </c>
      <c r="I73015">
        <v>91.484999999999999</v>
      </c>
      <c r="J73015" t="s">
        <v>30</v>
      </c>
      <c r="K73015" t="s">
        <v>98</v>
      </c>
      <c r="L73015" t="s">
        <v>171</v>
      </c>
      <c r="M73015" t="s">
        <v>21</v>
      </c>
    </row>
    <row r="73016" spans="1:13" hidden="1" x14ac:dyDescent="0.3">
      <c r="A73016" t="s">
        <v>148370</v>
      </c>
      <c r="B73016" s="1">
        <v>42685.245833333334</v>
      </c>
      <c r="C73016" t="s">
        <v>148371</v>
      </c>
      <c r="D73016" t="s">
        <v>16</v>
      </c>
      <c r="E73016">
        <v>66</v>
      </c>
      <c r="F73016" t="s">
        <v>59</v>
      </c>
      <c r="G73016">
        <v>4</v>
      </c>
      <c r="H73016">
        <v>20.92</v>
      </c>
      <c r="I73016">
        <v>15.69</v>
      </c>
      <c r="J73016" t="s">
        <v>26</v>
      </c>
      <c r="K73016" t="s">
        <v>98</v>
      </c>
      <c r="L73016" t="s">
        <v>501</v>
      </c>
      <c r="M73016" t="s">
        <v>21</v>
      </c>
    </row>
    <row r="73017" spans="1:13" hidden="1" x14ac:dyDescent="0.3">
      <c r="A73017" t="s">
        <v>148372</v>
      </c>
      <c r="B73017" s="1">
        <v>42685.246527777781</v>
      </c>
      <c r="C73017" t="s">
        <v>148373</v>
      </c>
      <c r="D73017" t="s">
        <v>24</v>
      </c>
      <c r="E73017">
        <v>61</v>
      </c>
      <c r="F73017" t="s">
        <v>17</v>
      </c>
      <c r="G73017">
        <v>4</v>
      </c>
      <c r="H73017">
        <v>1200.32</v>
      </c>
      <c r="I73017">
        <v>1140.3040000000001</v>
      </c>
      <c r="J73017" t="s">
        <v>30</v>
      </c>
      <c r="K73017" t="s">
        <v>31</v>
      </c>
      <c r="L73017" t="s">
        <v>32</v>
      </c>
      <c r="M73017" t="s">
        <v>21</v>
      </c>
    </row>
    <row r="73018" spans="1:13" hidden="1" x14ac:dyDescent="0.3">
      <c r="A73018" t="s">
        <v>148374</v>
      </c>
      <c r="B73018" s="1">
        <v>42685.246527777781</v>
      </c>
      <c r="C73018" t="s">
        <v>148375</v>
      </c>
      <c r="D73018" t="s">
        <v>24</v>
      </c>
      <c r="E73018">
        <v>52</v>
      </c>
      <c r="F73018" t="s">
        <v>66</v>
      </c>
      <c r="G73018">
        <v>3</v>
      </c>
      <c r="H73018">
        <v>107.52</v>
      </c>
      <c r="I73018">
        <v>80.64</v>
      </c>
      <c r="J73018" t="s">
        <v>18</v>
      </c>
      <c r="K73018" t="s">
        <v>31</v>
      </c>
      <c r="L73018" t="s">
        <v>32</v>
      </c>
      <c r="M73018" t="s">
        <v>21</v>
      </c>
    </row>
    <row r="73019" spans="1:13" hidden="1" x14ac:dyDescent="0.3">
      <c r="A73019" t="s">
        <v>148376</v>
      </c>
      <c r="B73019" s="1">
        <v>42685.246527777781</v>
      </c>
      <c r="C73019" t="s">
        <v>148377</v>
      </c>
      <c r="D73019" t="s">
        <v>24</v>
      </c>
      <c r="E73019">
        <v>32</v>
      </c>
      <c r="F73019" t="s">
        <v>59</v>
      </c>
      <c r="G73019">
        <v>1</v>
      </c>
      <c r="H73019">
        <v>5.23</v>
      </c>
      <c r="I73019">
        <v>3.661</v>
      </c>
      <c r="J73019" t="s">
        <v>30</v>
      </c>
      <c r="K73019" t="s">
        <v>74</v>
      </c>
      <c r="L73019" t="s">
        <v>152</v>
      </c>
      <c r="M73019" t="s">
        <v>48</v>
      </c>
    </row>
    <row r="73020" spans="1:13" hidden="1" x14ac:dyDescent="0.3">
      <c r="A73020" t="s">
        <v>148378</v>
      </c>
      <c r="B73020" s="1">
        <v>42685.246527777781</v>
      </c>
      <c r="C73020" t="s">
        <v>148379</v>
      </c>
      <c r="D73020" t="s">
        <v>16</v>
      </c>
      <c r="E73020">
        <v>18</v>
      </c>
      <c r="F73020" t="s">
        <v>17</v>
      </c>
      <c r="G73020">
        <v>5</v>
      </c>
      <c r="H73020">
        <v>1500.4</v>
      </c>
      <c r="I73020">
        <v>1425.38</v>
      </c>
      <c r="J73020" t="s">
        <v>30</v>
      </c>
      <c r="K73020" t="s">
        <v>98</v>
      </c>
      <c r="L73020" t="s">
        <v>312</v>
      </c>
      <c r="M73020" t="s">
        <v>21</v>
      </c>
    </row>
    <row r="73021" spans="1:13" hidden="1" x14ac:dyDescent="0.3">
      <c r="A73021" t="s">
        <v>148380</v>
      </c>
      <c r="B73021" s="1">
        <v>42685.246527777781</v>
      </c>
      <c r="C73021" t="s">
        <v>148381</v>
      </c>
      <c r="D73021" t="s">
        <v>16</v>
      </c>
      <c r="E73021">
        <v>24</v>
      </c>
      <c r="F73021" t="s">
        <v>59</v>
      </c>
      <c r="G73021">
        <v>5</v>
      </c>
      <c r="H73021">
        <v>26.15</v>
      </c>
      <c r="I73021">
        <v>19.612500000000001</v>
      </c>
      <c r="J73021" t="s">
        <v>30</v>
      </c>
      <c r="K73021" t="s">
        <v>98</v>
      </c>
      <c r="L73021" t="s">
        <v>312</v>
      </c>
      <c r="M73021" t="s">
        <v>21</v>
      </c>
    </row>
    <row r="73022" spans="1:13" hidden="1" x14ac:dyDescent="0.3">
      <c r="A73022" t="s">
        <v>148382</v>
      </c>
      <c r="B73022" s="1">
        <v>42685.24722222222</v>
      </c>
      <c r="C73022" t="s">
        <v>148383</v>
      </c>
      <c r="D73022" t="s">
        <v>16</v>
      </c>
      <c r="E73022">
        <v>38</v>
      </c>
      <c r="F73022" t="s">
        <v>41</v>
      </c>
      <c r="G73022">
        <v>1</v>
      </c>
      <c r="H73022">
        <v>15.15</v>
      </c>
      <c r="I73022">
        <v>10.605</v>
      </c>
      <c r="J73022" t="s">
        <v>18</v>
      </c>
      <c r="K73022" t="s">
        <v>74</v>
      </c>
      <c r="L73022" t="s">
        <v>140</v>
      </c>
      <c r="M73022" t="s">
        <v>37</v>
      </c>
    </row>
    <row r="73023" spans="1:13" hidden="1" x14ac:dyDescent="0.3">
      <c r="A73023" t="s">
        <v>148384</v>
      </c>
      <c r="B73023" s="1">
        <v>42685.24722222222</v>
      </c>
      <c r="C73023" t="s">
        <v>148385</v>
      </c>
      <c r="D73023" t="s">
        <v>16</v>
      </c>
      <c r="E73023">
        <v>53</v>
      </c>
      <c r="F73023" t="s">
        <v>17</v>
      </c>
      <c r="G73023">
        <v>1</v>
      </c>
      <c r="H73023">
        <v>300.08</v>
      </c>
      <c r="I73023">
        <v>225.06</v>
      </c>
      <c r="J73023" t="s">
        <v>30</v>
      </c>
      <c r="K73023" t="s">
        <v>19</v>
      </c>
      <c r="L73023" t="s">
        <v>36</v>
      </c>
      <c r="M73023" t="s">
        <v>21</v>
      </c>
    </row>
    <row r="73024" spans="1:13" hidden="1" x14ac:dyDescent="0.3">
      <c r="A73024" t="s">
        <v>148386</v>
      </c>
      <c r="B73024" s="1">
        <v>42685.24722222222</v>
      </c>
      <c r="C73024" t="s">
        <v>148387</v>
      </c>
      <c r="D73024" t="s">
        <v>16</v>
      </c>
      <c r="E73024">
        <v>28</v>
      </c>
      <c r="F73024" t="s">
        <v>17</v>
      </c>
      <c r="G73024">
        <v>3</v>
      </c>
      <c r="H73024">
        <v>900.24</v>
      </c>
      <c r="I73024">
        <v>675.18</v>
      </c>
      <c r="J73024" t="s">
        <v>26</v>
      </c>
      <c r="K73024" t="s">
        <v>19</v>
      </c>
      <c r="L73024" t="s">
        <v>863</v>
      </c>
      <c r="M73024" t="s">
        <v>51</v>
      </c>
    </row>
    <row r="73025" spans="1:13" hidden="1" x14ac:dyDescent="0.3">
      <c r="A73025" t="s">
        <v>148388</v>
      </c>
      <c r="B73025" s="1">
        <v>42685.24722222222</v>
      </c>
      <c r="C73025" t="s">
        <v>148389</v>
      </c>
      <c r="D73025" t="s">
        <v>16</v>
      </c>
      <c r="E73025">
        <v>23</v>
      </c>
      <c r="F73025" t="s">
        <v>59</v>
      </c>
      <c r="G73025">
        <v>5</v>
      </c>
      <c r="H73025">
        <v>26.15</v>
      </c>
      <c r="I73025">
        <v>19.612500000000001</v>
      </c>
      <c r="J73025" t="s">
        <v>30</v>
      </c>
      <c r="K73025" t="s">
        <v>19</v>
      </c>
      <c r="L73025" t="s">
        <v>863</v>
      </c>
      <c r="M73025" t="s">
        <v>21</v>
      </c>
    </row>
    <row r="73026" spans="1:13" hidden="1" x14ac:dyDescent="0.3">
      <c r="A73026" t="s">
        <v>148390</v>
      </c>
      <c r="B73026" s="1">
        <v>42685.247916666667</v>
      </c>
      <c r="C73026" t="s">
        <v>148391</v>
      </c>
      <c r="D73026" t="s">
        <v>24</v>
      </c>
      <c r="E73026">
        <v>31</v>
      </c>
      <c r="F73026" t="s">
        <v>17</v>
      </c>
      <c r="G73026">
        <v>2</v>
      </c>
      <c r="H73026">
        <v>600.16</v>
      </c>
      <c r="I73026">
        <v>450.12</v>
      </c>
      <c r="J73026" t="s">
        <v>30</v>
      </c>
      <c r="K73026" t="s">
        <v>19</v>
      </c>
      <c r="L73026" t="s">
        <v>863</v>
      </c>
      <c r="M73026" t="s">
        <v>51</v>
      </c>
    </row>
    <row r="73027" spans="1:13" hidden="1" x14ac:dyDescent="0.3">
      <c r="A73027" t="s">
        <v>148392</v>
      </c>
      <c r="B73027" s="1">
        <v>42685.247916666667</v>
      </c>
      <c r="C73027" t="s">
        <v>148393</v>
      </c>
      <c r="D73027" t="s">
        <v>16</v>
      </c>
      <c r="E73027">
        <v>29</v>
      </c>
      <c r="F73027" t="s">
        <v>17</v>
      </c>
      <c r="G73027">
        <v>4</v>
      </c>
      <c r="H73027">
        <v>1200.32</v>
      </c>
      <c r="I73027">
        <v>1140.3040000000001</v>
      </c>
      <c r="J73027" t="s">
        <v>18</v>
      </c>
      <c r="K73027" t="s">
        <v>19</v>
      </c>
      <c r="L73027" t="s">
        <v>863</v>
      </c>
      <c r="M73027" t="s">
        <v>33</v>
      </c>
    </row>
    <row r="73028" spans="1:13" hidden="1" x14ac:dyDescent="0.3">
      <c r="A73028" t="s">
        <v>148394</v>
      </c>
      <c r="B73028" s="1">
        <v>42685.247916666667</v>
      </c>
      <c r="C73028" t="s">
        <v>148395</v>
      </c>
      <c r="D73028" t="s">
        <v>16</v>
      </c>
      <c r="E73028">
        <v>55</v>
      </c>
      <c r="F73028" t="s">
        <v>25</v>
      </c>
      <c r="G73028">
        <v>1</v>
      </c>
      <c r="H73028">
        <v>600.16999999999996</v>
      </c>
      <c r="I73028">
        <v>450.1275</v>
      </c>
      <c r="J73028" t="s">
        <v>18</v>
      </c>
      <c r="K73028" t="s">
        <v>19</v>
      </c>
      <c r="L73028" t="s">
        <v>863</v>
      </c>
      <c r="M73028" t="s">
        <v>63</v>
      </c>
    </row>
    <row r="73029" spans="1:13" hidden="1" x14ac:dyDescent="0.3">
      <c r="A73029" t="s">
        <v>148396</v>
      </c>
      <c r="B73029" s="1">
        <v>42685.247916666667</v>
      </c>
      <c r="C73029" t="s">
        <v>148397</v>
      </c>
      <c r="D73029" t="s">
        <v>16</v>
      </c>
      <c r="E73029">
        <v>26</v>
      </c>
      <c r="F73029" t="s">
        <v>47</v>
      </c>
      <c r="G73029">
        <v>3</v>
      </c>
      <c r="H73029">
        <v>121.98</v>
      </c>
      <c r="I73029">
        <v>91.484999999999999</v>
      </c>
      <c r="J73029" t="s">
        <v>18</v>
      </c>
      <c r="K73029" t="s">
        <v>31</v>
      </c>
      <c r="L73029" t="s">
        <v>62</v>
      </c>
      <c r="M73029" t="s">
        <v>37</v>
      </c>
    </row>
    <row r="73030" spans="1:13" hidden="1" x14ac:dyDescent="0.3">
      <c r="A73030" t="s">
        <v>148398</v>
      </c>
      <c r="B73030" s="1">
        <v>42685.248611111114</v>
      </c>
      <c r="C73030" t="s">
        <v>148399</v>
      </c>
      <c r="D73030" t="s">
        <v>24</v>
      </c>
      <c r="E73030">
        <v>39</v>
      </c>
      <c r="F73030" t="s">
        <v>59</v>
      </c>
      <c r="G73030">
        <v>3</v>
      </c>
      <c r="H73030">
        <v>15.69</v>
      </c>
      <c r="I73030">
        <v>10.983000000000001</v>
      </c>
      <c r="J73030" t="s">
        <v>18</v>
      </c>
      <c r="K73030" t="s">
        <v>74</v>
      </c>
      <c r="L73030" t="s">
        <v>80</v>
      </c>
      <c r="M73030" t="s">
        <v>51</v>
      </c>
    </row>
    <row r="73031" spans="1:13" hidden="1" x14ac:dyDescent="0.3">
      <c r="A73031" t="s">
        <v>148400</v>
      </c>
      <c r="B73031" s="1">
        <v>42685.248611111114</v>
      </c>
      <c r="C73031" t="s">
        <v>148401</v>
      </c>
      <c r="D73031" t="s">
        <v>24</v>
      </c>
      <c r="E73031">
        <v>22</v>
      </c>
      <c r="F73031" t="s">
        <v>17</v>
      </c>
      <c r="G73031">
        <v>5</v>
      </c>
      <c r="H73031">
        <v>1500.4</v>
      </c>
      <c r="I73031">
        <v>1425.38</v>
      </c>
      <c r="J73031" t="s">
        <v>30</v>
      </c>
      <c r="K73031" t="s">
        <v>98</v>
      </c>
      <c r="L73031" t="s">
        <v>501</v>
      </c>
      <c r="M73031" t="s">
        <v>33</v>
      </c>
    </row>
    <row r="73032" spans="1:13" hidden="1" x14ac:dyDescent="0.3">
      <c r="A73032" t="s">
        <v>148402</v>
      </c>
      <c r="B73032" s="1">
        <v>42685.248611111114</v>
      </c>
      <c r="C73032" t="s">
        <v>148403</v>
      </c>
      <c r="D73032" t="s">
        <v>24</v>
      </c>
      <c r="E73032">
        <v>21</v>
      </c>
      <c r="F73032" t="s">
        <v>25</v>
      </c>
      <c r="G73032">
        <v>1</v>
      </c>
      <c r="H73032">
        <v>600.16999999999996</v>
      </c>
      <c r="I73032">
        <v>450.1275</v>
      </c>
      <c r="J73032" t="s">
        <v>30</v>
      </c>
      <c r="K73032" t="s">
        <v>19</v>
      </c>
      <c r="L73032" t="s">
        <v>20</v>
      </c>
      <c r="M73032" t="s">
        <v>27</v>
      </c>
    </row>
    <row r="73033" spans="1:13" hidden="1" x14ac:dyDescent="0.3">
      <c r="A73033" t="s">
        <v>148404</v>
      </c>
      <c r="B73033" s="1">
        <v>42685.248611111114</v>
      </c>
      <c r="C73033" t="s">
        <v>148405</v>
      </c>
      <c r="D73033" t="s">
        <v>24</v>
      </c>
      <c r="E73033">
        <v>36</v>
      </c>
      <c r="F73033" t="s">
        <v>66</v>
      </c>
      <c r="G73033">
        <v>4</v>
      </c>
      <c r="H73033">
        <v>143.36000000000001</v>
      </c>
      <c r="I73033">
        <v>114.688</v>
      </c>
      <c r="J73033" t="s">
        <v>30</v>
      </c>
      <c r="K73033" t="s">
        <v>19</v>
      </c>
      <c r="L73033" t="s">
        <v>20</v>
      </c>
      <c r="M73033" t="s">
        <v>27</v>
      </c>
    </row>
    <row r="73034" spans="1:13" hidden="1" x14ac:dyDescent="0.3">
      <c r="A73034" t="s">
        <v>148406</v>
      </c>
      <c r="B73034" s="1">
        <v>42685.248611111114</v>
      </c>
      <c r="C73034" t="s">
        <v>148407</v>
      </c>
      <c r="D73034" t="s">
        <v>16</v>
      </c>
      <c r="E73034">
        <v>51</v>
      </c>
      <c r="F73034" t="s">
        <v>17</v>
      </c>
      <c r="G73034">
        <v>1</v>
      </c>
      <c r="H73034">
        <v>300.08</v>
      </c>
      <c r="I73034">
        <v>225.06</v>
      </c>
      <c r="J73034" t="s">
        <v>30</v>
      </c>
      <c r="K73034" t="s">
        <v>19</v>
      </c>
      <c r="L73034" t="s">
        <v>20</v>
      </c>
      <c r="M73034" t="s">
        <v>48</v>
      </c>
    </row>
    <row r="73035" spans="1:13" hidden="1" x14ac:dyDescent="0.3">
      <c r="A73035" t="s">
        <v>148408</v>
      </c>
      <c r="B73035" s="1">
        <v>42685.249305555553</v>
      </c>
      <c r="C73035" t="s">
        <v>148409</v>
      </c>
      <c r="D73035" t="s">
        <v>16</v>
      </c>
      <c r="E73035">
        <v>19</v>
      </c>
      <c r="F73035" t="s">
        <v>66</v>
      </c>
      <c r="G73035">
        <v>3</v>
      </c>
      <c r="H73035">
        <v>107.52</v>
      </c>
      <c r="I73035">
        <v>80.64</v>
      </c>
      <c r="J73035" t="s">
        <v>30</v>
      </c>
      <c r="K73035" t="s">
        <v>19</v>
      </c>
      <c r="L73035" t="s">
        <v>20</v>
      </c>
      <c r="M73035" t="s">
        <v>21</v>
      </c>
    </row>
    <row r="73036" spans="1:13" hidden="1" x14ac:dyDescent="0.3">
      <c r="A73036" t="s">
        <v>148410</v>
      </c>
      <c r="B73036" s="1">
        <v>42685.249305555553</v>
      </c>
      <c r="C73036" t="s">
        <v>148411</v>
      </c>
      <c r="D73036" t="s">
        <v>24</v>
      </c>
      <c r="E73036">
        <v>25</v>
      </c>
      <c r="F73036" t="s">
        <v>59</v>
      </c>
      <c r="G73036">
        <v>5</v>
      </c>
      <c r="H73036">
        <v>26.15</v>
      </c>
      <c r="I73036">
        <v>19.612500000000001</v>
      </c>
      <c r="J73036" t="s">
        <v>18</v>
      </c>
      <c r="K73036" t="s">
        <v>19</v>
      </c>
      <c r="L73036" t="s">
        <v>20</v>
      </c>
      <c r="M73036" t="s">
        <v>37</v>
      </c>
    </row>
    <row r="73037" spans="1:13" hidden="1" x14ac:dyDescent="0.3">
      <c r="A73037" t="s">
        <v>148412</v>
      </c>
      <c r="B73037" s="1">
        <v>42685.249305555553</v>
      </c>
      <c r="C73037" t="s">
        <v>148413</v>
      </c>
      <c r="D73037" t="s">
        <v>16</v>
      </c>
      <c r="E73037">
        <v>22</v>
      </c>
      <c r="F73037" t="s">
        <v>47</v>
      </c>
      <c r="G73037">
        <v>2</v>
      </c>
      <c r="H73037">
        <v>81.319999999999993</v>
      </c>
      <c r="I73037">
        <v>56.923999999999999</v>
      </c>
      <c r="J73037" t="s">
        <v>18</v>
      </c>
      <c r="K73037" t="s">
        <v>74</v>
      </c>
      <c r="L73037" t="s">
        <v>140</v>
      </c>
      <c r="M73037" t="s">
        <v>33</v>
      </c>
    </row>
    <row r="73038" spans="1:13" hidden="1" x14ac:dyDescent="0.3">
      <c r="A73038" t="s">
        <v>148414</v>
      </c>
      <c r="B73038" s="1">
        <v>42685.249305555553</v>
      </c>
      <c r="C73038" t="s">
        <v>148415</v>
      </c>
      <c r="D73038" t="s">
        <v>16</v>
      </c>
      <c r="E73038">
        <v>37</v>
      </c>
      <c r="F73038" t="s">
        <v>17</v>
      </c>
      <c r="G73038">
        <v>2</v>
      </c>
      <c r="H73038">
        <v>600.16</v>
      </c>
      <c r="I73038">
        <v>450.12</v>
      </c>
      <c r="J73038" t="s">
        <v>26</v>
      </c>
      <c r="K73038" t="s">
        <v>74</v>
      </c>
      <c r="L73038" t="s">
        <v>140</v>
      </c>
      <c r="M73038" t="s">
        <v>21</v>
      </c>
    </row>
    <row r="73039" spans="1:13" hidden="1" x14ac:dyDescent="0.3">
      <c r="A73039" t="s">
        <v>148416</v>
      </c>
      <c r="B73039" s="1">
        <v>42685.25</v>
      </c>
      <c r="C73039" t="s">
        <v>148417</v>
      </c>
      <c r="D73039" t="s">
        <v>24</v>
      </c>
      <c r="E73039">
        <v>31</v>
      </c>
      <c r="F73039" t="s">
        <v>97</v>
      </c>
      <c r="G73039">
        <v>2</v>
      </c>
      <c r="H73039">
        <v>2100</v>
      </c>
      <c r="I73039">
        <v>1890</v>
      </c>
      <c r="J73039" t="s">
        <v>30</v>
      </c>
      <c r="K73039" t="s">
        <v>74</v>
      </c>
      <c r="L73039" t="s">
        <v>140</v>
      </c>
      <c r="M73039" t="s">
        <v>51</v>
      </c>
    </row>
    <row r="73040" spans="1:13" hidden="1" x14ac:dyDescent="0.3">
      <c r="A73040" t="s">
        <v>148418</v>
      </c>
      <c r="B73040" s="1">
        <v>42685.25</v>
      </c>
      <c r="C73040" t="s">
        <v>148419</v>
      </c>
      <c r="D73040" t="s">
        <v>24</v>
      </c>
      <c r="E73040">
        <v>22</v>
      </c>
      <c r="F73040" t="s">
        <v>17</v>
      </c>
      <c r="G73040">
        <v>1</v>
      </c>
      <c r="H73040">
        <v>300.08</v>
      </c>
      <c r="I73040">
        <v>225.06</v>
      </c>
      <c r="J73040" t="s">
        <v>30</v>
      </c>
      <c r="K73040" t="s">
        <v>74</v>
      </c>
      <c r="L73040" t="s">
        <v>75</v>
      </c>
      <c r="M73040" t="s">
        <v>21</v>
      </c>
    </row>
    <row r="73041" spans="1:13" hidden="1" x14ac:dyDescent="0.3">
      <c r="A73041" t="s">
        <v>148420</v>
      </c>
      <c r="B73041" s="1">
        <v>42685.25</v>
      </c>
      <c r="C73041" t="s">
        <v>148421</v>
      </c>
      <c r="D73041" t="s">
        <v>16</v>
      </c>
      <c r="E73041">
        <v>33</v>
      </c>
      <c r="F73041" t="s">
        <v>17</v>
      </c>
      <c r="G73041">
        <v>3</v>
      </c>
      <c r="H73041">
        <v>900.24</v>
      </c>
      <c r="I73041">
        <v>675.18</v>
      </c>
      <c r="J73041" t="s">
        <v>18</v>
      </c>
      <c r="K73041" t="s">
        <v>74</v>
      </c>
      <c r="L73041" t="s">
        <v>75</v>
      </c>
      <c r="M73041" t="s">
        <v>33</v>
      </c>
    </row>
    <row r="73042" spans="1:13" hidden="1" x14ac:dyDescent="0.3">
      <c r="A73042" t="s">
        <v>148422</v>
      </c>
      <c r="B73042" s="1">
        <v>42685.25</v>
      </c>
      <c r="C73042" t="s">
        <v>148423</v>
      </c>
      <c r="D73042" t="s">
        <v>16</v>
      </c>
      <c r="E73042">
        <v>55</v>
      </c>
      <c r="F73042" t="s">
        <v>66</v>
      </c>
      <c r="G73042">
        <v>1</v>
      </c>
      <c r="H73042">
        <v>35.840000000000003</v>
      </c>
      <c r="I73042">
        <v>25.088000000000001</v>
      </c>
      <c r="J73042" t="s">
        <v>26</v>
      </c>
      <c r="K73042" t="s">
        <v>74</v>
      </c>
      <c r="L73042" t="s">
        <v>152</v>
      </c>
      <c r="M73042" t="s">
        <v>21</v>
      </c>
    </row>
    <row r="73043" spans="1:13" hidden="1" x14ac:dyDescent="0.3">
      <c r="A73043" t="s">
        <v>148424</v>
      </c>
      <c r="B73043" s="1">
        <v>42685.250694444447</v>
      </c>
      <c r="C73043" t="s">
        <v>148425</v>
      </c>
      <c r="D73043" t="s">
        <v>16</v>
      </c>
      <c r="E73043">
        <v>57</v>
      </c>
      <c r="F73043" t="s">
        <v>47</v>
      </c>
      <c r="G73043">
        <v>4</v>
      </c>
      <c r="H73043">
        <v>162.63999999999999</v>
      </c>
      <c r="I73043">
        <v>130.11199999999999</v>
      </c>
      <c r="J73043" t="s">
        <v>18</v>
      </c>
      <c r="K73043" t="s">
        <v>74</v>
      </c>
      <c r="L73043" t="s">
        <v>152</v>
      </c>
      <c r="M73043" t="s">
        <v>21</v>
      </c>
    </row>
    <row r="73044" spans="1:13" hidden="1" x14ac:dyDescent="0.3">
      <c r="A73044" t="s">
        <v>148426</v>
      </c>
      <c r="B73044" s="1">
        <v>42685.250694444447</v>
      </c>
      <c r="C73044" t="s">
        <v>148427</v>
      </c>
      <c r="D73044" t="s">
        <v>24</v>
      </c>
      <c r="E73044">
        <v>68</v>
      </c>
      <c r="F73044" t="s">
        <v>59</v>
      </c>
      <c r="G73044">
        <v>1</v>
      </c>
      <c r="H73044">
        <v>5.23</v>
      </c>
      <c r="I73044">
        <v>3.661</v>
      </c>
      <c r="J73044" t="s">
        <v>18</v>
      </c>
      <c r="K73044" t="s">
        <v>74</v>
      </c>
      <c r="L73044" t="s">
        <v>152</v>
      </c>
      <c r="M73044" t="s">
        <v>48</v>
      </c>
    </row>
    <row r="73045" spans="1:13" hidden="1" x14ac:dyDescent="0.3">
      <c r="A73045" t="s">
        <v>148428</v>
      </c>
      <c r="B73045" s="1">
        <v>42685.250694444447</v>
      </c>
      <c r="C73045" t="s">
        <v>148429</v>
      </c>
      <c r="D73045" t="s">
        <v>16</v>
      </c>
      <c r="E73045">
        <v>56</v>
      </c>
      <c r="F73045" t="s">
        <v>47</v>
      </c>
      <c r="G73045">
        <v>4</v>
      </c>
      <c r="H73045">
        <v>162.63999999999999</v>
      </c>
      <c r="I73045">
        <v>130.11199999999999</v>
      </c>
      <c r="J73045" t="s">
        <v>30</v>
      </c>
      <c r="K73045" t="s">
        <v>74</v>
      </c>
      <c r="L73045" t="s">
        <v>152</v>
      </c>
      <c r="M73045" t="s">
        <v>21</v>
      </c>
    </row>
    <row r="73046" spans="1:13" hidden="1" x14ac:dyDescent="0.3">
      <c r="A73046" t="s">
        <v>148430</v>
      </c>
      <c r="B73046" s="1">
        <v>42685.250694444447</v>
      </c>
      <c r="C73046" t="s">
        <v>148431</v>
      </c>
      <c r="D73046" t="s">
        <v>16</v>
      </c>
      <c r="E73046">
        <v>56</v>
      </c>
      <c r="F73046" t="s">
        <v>25</v>
      </c>
      <c r="G73046">
        <v>5</v>
      </c>
      <c r="H73046">
        <v>3000.85</v>
      </c>
      <c r="I73046">
        <v>2700.7649999999999</v>
      </c>
      <c r="J73046" t="s">
        <v>26</v>
      </c>
      <c r="K73046" t="s">
        <v>74</v>
      </c>
      <c r="L73046" t="s">
        <v>161</v>
      </c>
      <c r="M73046" t="s">
        <v>37</v>
      </c>
    </row>
    <row r="73047" spans="1:13" hidden="1" x14ac:dyDescent="0.3">
      <c r="A73047" t="s">
        <v>148432</v>
      </c>
      <c r="B73047" s="1">
        <v>42685.251388888886</v>
      </c>
      <c r="C73047" t="s">
        <v>148433</v>
      </c>
      <c r="D73047" t="s">
        <v>16</v>
      </c>
      <c r="E73047">
        <v>23</v>
      </c>
      <c r="F73047" t="s">
        <v>59</v>
      </c>
      <c r="G73047">
        <v>4</v>
      </c>
      <c r="H73047">
        <v>20.92</v>
      </c>
      <c r="I73047">
        <v>15.69</v>
      </c>
      <c r="J73047" t="s">
        <v>30</v>
      </c>
      <c r="K73047" t="s">
        <v>74</v>
      </c>
      <c r="L73047" t="s">
        <v>161</v>
      </c>
      <c r="M73047" t="s">
        <v>48</v>
      </c>
    </row>
    <row r="73048" spans="1:13" hidden="1" x14ac:dyDescent="0.3">
      <c r="A73048" t="s">
        <v>148434</v>
      </c>
      <c r="B73048" s="1">
        <v>42685.251388888886</v>
      </c>
      <c r="C73048" t="s">
        <v>148435</v>
      </c>
      <c r="D73048" t="s">
        <v>24</v>
      </c>
      <c r="E73048">
        <v>68</v>
      </c>
      <c r="F73048" t="s">
        <v>66</v>
      </c>
      <c r="G73048">
        <v>1</v>
      </c>
      <c r="H73048">
        <v>35.840000000000003</v>
      </c>
      <c r="I73048">
        <v>25.088000000000001</v>
      </c>
      <c r="J73048" t="s">
        <v>26</v>
      </c>
      <c r="K73048" t="s">
        <v>74</v>
      </c>
      <c r="L73048" t="s">
        <v>161</v>
      </c>
      <c r="M73048" t="s">
        <v>51</v>
      </c>
    </row>
    <row r="73049" spans="1:13" hidden="1" x14ac:dyDescent="0.3">
      <c r="A73049" t="s">
        <v>148436</v>
      </c>
      <c r="B73049" s="1">
        <v>42685.251388888886</v>
      </c>
      <c r="C73049" t="s">
        <v>148437</v>
      </c>
      <c r="D73049" t="s">
        <v>16</v>
      </c>
      <c r="E73049">
        <v>47</v>
      </c>
      <c r="F73049" t="s">
        <v>25</v>
      </c>
      <c r="G73049">
        <v>3</v>
      </c>
      <c r="H73049">
        <v>1800.51</v>
      </c>
      <c r="I73049">
        <v>1620.4590000000001</v>
      </c>
      <c r="J73049" t="s">
        <v>18</v>
      </c>
      <c r="K73049" t="s">
        <v>74</v>
      </c>
      <c r="L73049" t="s">
        <v>161</v>
      </c>
      <c r="M73049" t="s">
        <v>27</v>
      </c>
    </row>
    <row r="73050" spans="1:13" hidden="1" x14ac:dyDescent="0.3">
      <c r="A73050" t="s">
        <v>148438</v>
      </c>
      <c r="B73050" s="1">
        <v>42685.251388888886</v>
      </c>
      <c r="C73050" t="s">
        <v>148439</v>
      </c>
      <c r="D73050" t="s">
        <v>16</v>
      </c>
      <c r="E73050">
        <v>19</v>
      </c>
      <c r="F73050" t="s">
        <v>17</v>
      </c>
      <c r="G73050">
        <v>1</v>
      </c>
      <c r="H73050">
        <v>300.08</v>
      </c>
      <c r="I73050">
        <v>225.06</v>
      </c>
      <c r="J73050" t="s">
        <v>18</v>
      </c>
      <c r="K73050" t="s">
        <v>31</v>
      </c>
      <c r="L73050" t="s">
        <v>32</v>
      </c>
      <c r="M73050" t="s">
        <v>27</v>
      </c>
    </row>
    <row r="73051" spans="1:13" hidden="1" x14ac:dyDescent="0.3">
      <c r="A73051" t="s">
        <v>148440</v>
      </c>
      <c r="B73051" s="1">
        <v>42685.251388888886</v>
      </c>
      <c r="C73051" t="s">
        <v>148441</v>
      </c>
      <c r="D73051" t="s">
        <v>24</v>
      </c>
      <c r="E73051">
        <v>34</v>
      </c>
      <c r="F73051" t="s">
        <v>59</v>
      </c>
      <c r="G73051">
        <v>4</v>
      </c>
      <c r="H73051">
        <v>20.92</v>
      </c>
      <c r="I73051">
        <v>15.69</v>
      </c>
      <c r="J73051" t="s">
        <v>30</v>
      </c>
      <c r="K73051" t="s">
        <v>31</v>
      </c>
      <c r="L73051" t="s">
        <v>32</v>
      </c>
      <c r="M73051" t="s">
        <v>51</v>
      </c>
    </row>
    <row r="73052" spans="1:13" hidden="1" x14ac:dyDescent="0.3">
      <c r="A73052" t="s">
        <v>148442</v>
      </c>
      <c r="B73052" s="1">
        <v>42685.252083333333</v>
      </c>
      <c r="C73052" t="s">
        <v>148443</v>
      </c>
      <c r="D73052" t="s">
        <v>16</v>
      </c>
      <c r="E73052">
        <v>66</v>
      </c>
      <c r="F73052" t="s">
        <v>41</v>
      </c>
      <c r="G73052">
        <v>4</v>
      </c>
      <c r="H73052">
        <v>60.6</v>
      </c>
      <c r="I73052">
        <v>45.45</v>
      </c>
      <c r="J73052" t="s">
        <v>26</v>
      </c>
      <c r="K73052" t="s">
        <v>31</v>
      </c>
      <c r="L73052" t="s">
        <v>32</v>
      </c>
      <c r="M73052" t="s">
        <v>63</v>
      </c>
    </row>
    <row r="73053" spans="1:13" hidden="1" x14ac:dyDescent="0.3">
      <c r="A73053" t="s">
        <v>148444</v>
      </c>
      <c r="B73053" s="1">
        <v>42685.252083333333</v>
      </c>
      <c r="C73053" t="s">
        <v>148445</v>
      </c>
      <c r="D73053" t="s">
        <v>16</v>
      </c>
      <c r="E73053">
        <v>39</v>
      </c>
      <c r="F73053" t="s">
        <v>17</v>
      </c>
      <c r="G73053">
        <v>4</v>
      </c>
      <c r="H73053">
        <v>1200.32</v>
      </c>
      <c r="I73053">
        <v>1140.3040000000001</v>
      </c>
      <c r="J73053" t="s">
        <v>30</v>
      </c>
      <c r="K73053" t="s">
        <v>31</v>
      </c>
      <c r="L73053" t="s">
        <v>32</v>
      </c>
      <c r="M73053" t="s">
        <v>33</v>
      </c>
    </row>
    <row r="73054" spans="1:13" hidden="1" x14ac:dyDescent="0.3">
      <c r="A73054" t="s">
        <v>148446</v>
      </c>
      <c r="B73054" s="1">
        <v>42685.252083333333</v>
      </c>
      <c r="C73054" t="s">
        <v>148447</v>
      </c>
      <c r="D73054" t="s">
        <v>16</v>
      </c>
      <c r="E73054">
        <v>52</v>
      </c>
      <c r="F73054" t="s">
        <v>25</v>
      </c>
      <c r="G73054">
        <v>4</v>
      </c>
      <c r="H73054">
        <v>2400.6799999999998</v>
      </c>
      <c r="I73054">
        <v>2280.6460000000002</v>
      </c>
      <c r="J73054" t="s">
        <v>30</v>
      </c>
      <c r="K73054" t="s">
        <v>31</v>
      </c>
      <c r="L73054" t="s">
        <v>32</v>
      </c>
      <c r="M73054" t="s">
        <v>33</v>
      </c>
    </row>
    <row r="73055" spans="1:13" hidden="1" x14ac:dyDescent="0.3">
      <c r="A73055" t="s">
        <v>148448</v>
      </c>
      <c r="B73055" s="1">
        <v>42685.252083333333</v>
      </c>
      <c r="C73055" t="s">
        <v>148449</v>
      </c>
      <c r="D73055" t="s">
        <v>16</v>
      </c>
      <c r="E73055">
        <v>32</v>
      </c>
      <c r="F73055" t="s">
        <v>25</v>
      </c>
      <c r="G73055">
        <v>1</v>
      </c>
      <c r="H73055">
        <v>600.16999999999996</v>
      </c>
      <c r="I73055">
        <v>450.1275</v>
      </c>
      <c r="J73055" t="s">
        <v>26</v>
      </c>
      <c r="K73055" t="s">
        <v>31</v>
      </c>
      <c r="L73055" t="s">
        <v>32</v>
      </c>
      <c r="M73055" t="s">
        <v>33</v>
      </c>
    </row>
    <row r="73056" spans="1:13" hidden="1" x14ac:dyDescent="0.3">
      <c r="A73056" t="s">
        <v>148450</v>
      </c>
      <c r="B73056" s="1">
        <v>42685.25277777778</v>
      </c>
      <c r="C73056" t="s">
        <v>148451</v>
      </c>
      <c r="D73056" t="s">
        <v>16</v>
      </c>
      <c r="E73056">
        <v>59</v>
      </c>
      <c r="F73056" t="s">
        <v>59</v>
      </c>
      <c r="G73056">
        <v>1</v>
      </c>
      <c r="H73056">
        <v>5.23</v>
      </c>
      <c r="I73056">
        <v>3.661</v>
      </c>
      <c r="J73056" t="s">
        <v>26</v>
      </c>
      <c r="K73056" t="s">
        <v>31</v>
      </c>
      <c r="L73056" t="s">
        <v>32</v>
      </c>
      <c r="M73056" t="s">
        <v>48</v>
      </c>
    </row>
    <row r="73057" spans="1:13" hidden="1" x14ac:dyDescent="0.3">
      <c r="A73057" t="s">
        <v>148452</v>
      </c>
      <c r="B73057" s="1">
        <v>42685.25277777778</v>
      </c>
      <c r="C73057" t="s">
        <v>148453</v>
      </c>
      <c r="D73057" t="s">
        <v>24</v>
      </c>
      <c r="E73057">
        <v>41</v>
      </c>
      <c r="F73057" t="s">
        <v>17</v>
      </c>
      <c r="G73057">
        <v>5</v>
      </c>
      <c r="H73057">
        <v>1500.4</v>
      </c>
      <c r="I73057">
        <v>1425.38</v>
      </c>
      <c r="J73057" t="s">
        <v>30</v>
      </c>
      <c r="K73057" t="s">
        <v>31</v>
      </c>
      <c r="L73057" t="s">
        <v>32</v>
      </c>
      <c r="M73057" t="s">
        <v>48</v>
      </c>
    </row>
    <row r="73058" spans="1:13" hidden="1" x14ac:dyDescent="0.3">
      <c r="A73058" t="s">
        <v>148454</v>
      </c>
      <c r="B73058" s="1">
        <v>42685.25277777778</v>
      </c>
      <c r="C73058" t="s">
        <v>148455</v>
      </c>
      <c r="D73058" t="s">
        <v>24</v>
      </c>
      <c r="E73058">
        <v>47</v>
      </c>
      <c r="F73058" t="s">
        <v>47</v>
      </c>
      <c r="G73058">
        <v>2</v>
      </c>
      <c r="H73058">
        <v>81.319999999999993</v>
      </c>
      <c r="I73058">
        <v>56.923999999999999</v>
      </c>
      <c r="J73058" t="s">
        <v>30</v>
      </c>
      <c r="K73058" t="s">
        <v>31</v>
      </c>
      <c r="L73058" t="s">
        <v>32</v>
      </c>
      <c r="M73058" t="s">
        <v>33</v>
      </c>
    </row>
    <row r="73059" spans="1:13" hidden="1" x14ac:dyDescent="0.3">
      <c r="A73059" t="s">
        <v>148456</v>
      </c>
      <c r="B73059" s="1">
        <v>42685.25277777778</v>
      </c>
      <c r="C73059" t="s">
        <v>148457</v>
      </c>
      <c r="D73059" t="s">
        <v>24</v>
      </c>
      <c r="E73059">
        <v>20</v>
      </c>
      <c r="F73059" t="s">
        <v>66</v>
      </c>
      <c r="G73059">
        <v>1</v>
      </c>
      <c r="H73059">
        <v>35.840000000000003</v>
      </c>
      <c r="I73059">
        <v>25.088000000000001</v>
      </c>
      <c r="J73059" t="s">
        <v>30</v>
      </c>
      <c r="K73059" t="s">
        <v>31</v>
      </c>
      <c r="L73059" t="s">
        <v>32</v>
      </c>
      <c r="M73059" t="s">
        <v>37</v>
      </c>
    </row>
    <row r="73060" spans="1:13" hidden="1" x14ac:dyDescent="0.3">
      <c r="A73060" t="s">
        <v>148458</v>
      </c>
      <c r="B73060" s="1">
        <v>42685.253472222219</v>
      </c>
      <c r="C73060" t="s">
        <v>148459</v>
      </c>
      <c r="D73060" t="s">
        <v>16</v>
      </c>
      <c r="E73060">
        <v>40</v>
      </c>
      <c r="F73060" t="s">
        <v>17</v>
      </c>
      <c r="G73060">
        <v>5</v>
      </c>
      <c r="H73060">
        <v>1500.4</v>
      </c>
      <c r="I73060">
        <v>1425.38</v>
      </c>
      <c r="J73060" t="s">
        <v>30</v>
      </c>
      <c r="K73060" t="s">
        <v>31</v>
      </c>
      <c r="L73060" t="s">
        <v>289</v>
      </c>
      <c r="M73060" t="s">
        <v>51</v>
      </c>
    </row>
    <row r="73061" spans="1:13" hidden="1" x14ac:dyDescent="0.3">
      <c r="A73061" t="s">
        <v>148460</v>
      </c>
      <c r="B73061" s="1">
        <v>42685.253472222219</v>
      </c>
      <c r="C73061" t="s">
        <v>148461</v>
      </c>
      <c r="D73061" t="s">
        <v>16</v>
      </c>
      <c r="E73061">
        <v>41</v>
      </c>
      <c r="F73061" t="s">
        <v>25</v>
      </c>
      <c r="G73061">
        <v>4</v>
      </c>
      <c r="H73061">
        <v>2400.6799999999998</v>
      </c>
      <c r="I73061">
        <v>2280.6460000000002</v>
      </c>
      <c r="J73061" t="s">
        <v>18</v>
      </c>
      <c r="K73061" t="s">
        <v>31</v>
      </c>
      <c r="L73061" t="s">
        <v>289</v>
      </c>
      <c r="M73061" t="s">
        <v>48</v>
      </c>
    </row>
    <row r="73062" spans="1:13" hidden="1" x14ac:dyDescent="0.3">
      <c r="A73062" t="s">
        <v>148462</v>
      </c>
      <c r="B73062" s="1">
        <v>42685.253472222219</v>
      </c>
      <c r="C73062" t="s">
        <v>148463</v>
      </c>
      <c r="D73062" t="s">
        <v>24</v>
      </c>
      <c r="E73062">
        <v>50</v>
      </c>
      <c r="F73062" t="s">
        <v>66</v>
      </c>
      <c r="G73062">
        <v>5</v>
      </c>
      <c r="H73062">
        <v>179.2</v>
      </c>
      <c r="I73062">
        <v>143.36000000000001</v>
      </c>
      <c r="J73062" t="s">
        <v>18</v>
      </c>
      <c r="K73062" t="s">
        <v>31</v>
      </c>
      <c r="L73062" t="s">
        <v>289</v>
      </c>
      <c r="M73062" t="s">
        <v>48</v>
      </c>
    </row>
    <row r="73063" spans="1:13" hidden="1" x14ac:dyDescent="0.3">
      <c r="A73063" t="s">
        <v>148464</v>
      </c>
      <c r="B73063" s="1">
        <v>42685.253472222219</v>
      </c>
      <c r="C73063" t="s">
        <v>148465</v>
      </c>
      <c r="D73063" t="s">
        <v>16</v>
      </c>
      <c r="E73063">
        <v>50</v>
      </c>
      <c r="F73063" t="s">
        <v>66</v>
      </c>
      <c r="G73063">
        <v>2</v>
      </c>
      <c r="H73063">
        <v>71.680000000000007</v>
      </c>
      <c r="I73063">
        <v>50.176000000000002</v>
      </c>
      <c r="J73063" t="s">
        <v>30</v>
      </c>
      <c r="K73063" t="s">
        <v>31</v>
      </c>
      <c r="L73063" t="s">
        <v>289</v>
      </c>
      <c r="M73063" t="s">
        <v>21</v>
      </c>
    </row>
    <row r="73064" spans="1:13" hidden="1" x14ac:dyDescent="0.3">
      <c r="A73064" t="s">
        <v>148466</v>
      </c>
      <c r="B73064" s="1">
        <v>42685.253472222219</v>
      </c>
      <c r="C73064" t="s">
        <v>148467</v>
      </c>
      <c r="D73064" t="s">
        <v>16</v>
      </c>
      <c r="E73064">
        <v>21</v>
      </c>
      <c r="F73064" t="s">
        <v>41</v>
      </c>
      <c r="G73064">
        <v>2</v>
      </c>
      <c r="H73064">
        <v>30.3</v>
      </c>
      <c r="I73064">
        <v>21.21</v>
      </c>
      <c r="J73064" t="s">
        <v>18</v>
      </c>
      <c r="K73064" t="s">
        <v>31</v>
      </c>
      <c r="L73064" t="s">
        <v>289</v>
      </c>
      <c r="M73064" t="s">
        <v>33</v>
      </c>
    </row>
    <row r="73065" spans="1:13" hidden="1" x14ac:dyDescent="0.3">
      <c r="A73065" t="s">
        <v>148468</v>
      </c>
      <c r="B73065" s="1">
        <v>42685.254166666666</v>
      </c>
      <c r="C73065" t="s">
        <v>148469</v>
      </c>
      <c r="D73065" t="s">
        <v>16</v>
      </c>
      <c r="E73065">
        <v>22</v>
      </c>
      <c r="F73065" t="s">
        <v>97</v>
      </c>
      <c r="G73065">
        <v>1</v>
      </c>
      <c r="H73065">
        <v>1050</v>
      </c>
      <c r="I73065">
        <v>945</v>
      </c>
      <c r="J73065" t="s">
        <v>18</v>
      </c>
      <c r="K73065" t="s">
        <v>31</v>
      </c>
      <c r="L73065" t="s">
        <v>289</v>
      </c>
      <c r="M73065" t="s">
        <v>51</v>
      </c>
    </row>
    <row r="73066" spans="1:13" hidden="1" x14ac:dyDescent="0.3">
      <c r="A73066" t="s">
        <v>148470</v>
      </c>
      <c r="B73066" s="1">
        <v>42685.254166666666</v>
      </c>
      <c r="C73066" t="s">
        <v>148471</v>
      </c>
      <c r="D73066" t="s">
        <v>16</v>
      </c>
      <c r="E73066">
        <v>23</v>
      </c>
      <c r="F73066" t="s">
        <v>47</v>
      </c>
      <c r="G73066">
        <v>2</v>
      </c>
      <c r="H73066">
        <v>81.319999999999993</v>
      </c>
      <c r="I73066">
        <v>56.923999999999999</v>
      </c>
      <c r="J73066" t="s">
        <v>18</v>
      </c>
      <c r="K73066" t="s">
        <v>31</v>
      </c>
      <c r="L73066" t="s">
        <v>289</v>
      </c>
      <c r="M73066" t="s">
        <v>51</v>
      </c>
    </row>
    <row r="73067" spans="1:13" hidden="1" x14ac:dyDescent="0.3">
      <c r="A73067" t="s">
        <v>148472</v>
      </c>
      <c r="B73067" s="1">
        <v>42685.254166666666</v>
      </c>
      <c r="C73067" t="s">
        <v>148473</v>
      </c>
      <c r="D73067" t="s">
        <v>16</v>
      </c>
      <c r="E73067">
        <v>23</v>
      </c>
      <c r="F73067" t="s">
        <v>25</v>
      </c>
      <c r="G73067">
        <v>5</v>
      </c>
      <c r="H73067">
        <v>3000.85</v>
      </c>
      <c r="I73067">
        <v>2700.7649999999999</v>
      </c>
      <c r="J73067" t="s">
        <v>30</v>
      </c>
      <c r="K73067" t="s">
        <v>31</v>
      </c>
      <c r="L73067" t="s">
        <v>62</v>
      </c>
      <c r="M73067" t="s">
        <v>21</v>
      </c>
    </row>
    <row r="73068" spans="1:13" hidden="1" x14ac:dyDescent="0.3">
      <c r="A73068" t="s">
        <v>148474</v>
      </c>
      <c r="B73068" s="1">
        <v>42685.254166666666</v>
      </c>
      <c r="C73068" t="s">
        <v>148475</v>
      </c>
      <c r="D73068" t="s">
        <v>24</v>
      </c>
      <c r="E73068">
        <v>19</v>
      </c>
      <c r="F73068" t="s">
        <v>17</v>
      </c>
      <c r="G73068">
        <v>3</v>
      </c>
      <c r="H73068">
        <v>900.24</v>
      </c>
      <c r="I73068">
        <v>675.18</v>
      </c>
      <c r="J73068" t="s">
        <v>18</v>
      </c>
      <c r="K73068" t="s">
        <v>98</v>
      </c>
      <c r="L73068" t="s">
        <v>171</v>
      </c>
      <c r="M73068" t="s">
        <v>51</v>
      </c>
    </row>
    <row r="73069" spans="1:13" hidden="1" x14ac:dyDescent="0.3">
      <c r="A73069" t="s">
        <v>148476</v>
      </c>
      <c r="B73069" s="1">
        <v>42685.254861111112</v>
      </c>
      <c r="C73069" t="s">
        <v>148477</v>
      </c>
      <c r="D73069" t="s">
        <v>16</v>
      </c>
      <c r="E73069">
        <v>63</v>
      </c>
      <c r="F73069" t="s">
        <v>17</v>
      </c>
      <c r="G73069">
        <v>4</v>
      </c>
      <c r="H73069">
        <v>1200.32</v>
      </c>
      <c r="I73069">
        <v>1140.3040000000001</v>
      </c>
      <c r="J73069" t="s">
        <v>18</v>
      </c>
      <c r="K73069" t="s">
        <v>98</v>
      </c>
      <c r="L73069" t="s">
        <v>171</v>
      </c>
      <c r="M73069" t="s">
        <v>63</v>
      </c>
    </row>
    <row r="73070" spans="1:13" hidden="1" x14ac:dyDescent="0.3">
      <c r="A73070" t="s">
        <v>148478</v>
      </c>
      <c r="B73070" s="1">
        <v>42685.254861111112</v>
      </c>
      <c r="C73070" t="s">
        <v>148479</v>
      </c>
      <c r="D73070" t="s">
        <v>24</v>
      </c>
      <c r="E73070">
        <v>30</v>
      </c>
      <c r="F73070" t="s">
        <v>17</v>
      </c>
      <c r="G73070">
        <v>3</v>
      </c>
      <c r="H73070">
        <v>900.24</v>
      </c>
      <c r="I73070">
        <v>675.18</v>
      </c>
      <c r="J73070" t="s">
        <v>26</v>
      </c>
      <c r="K73070" t="s">
        <v>98</v>
      </c>
      <c r="L73070" t="s">
        <v>171</v>
      </c>
      <c r="M73070" t="s">
        <v>51</v>
      </c>
    </row>
    <row r="73071" spans="1:13" hidden="1" x14ac:dyDescent="0.3">
      <c r="A73071" t="s">
        <v>148480</v>
      </c>
      <c r="B73071" s="1">
        <v>42685.254861111112</v>
      </c>
      <c r="C73071" t="s">
        <v>148481</v>
      </c>
      <c r="D73071" t="s">
        <v>16</v>
      </c>
      <c r="E73071">
        <v>59</v>
      </c>
      <c r="F73071" t="s">
        <v>47</v>
      </c>
      <c r="G73071">
        <v>4</v>
      </c>
      <c r="H73071">
        <v>162.63999999999999</v>
      </c>
      <c r="I73071">
        <v>130.11199999999999</v>
      </c>
      <c r="J73071" t="s">
        <v>30</v>
      </c>
      <c r="K73071" t="s">
        <v>98</v>
      </c>
      <c r="L73071" t="s">
        <v>171</v>
      </c>
      <c r="M73071" t="s">
        <v>21</v>
      </c>
    </row>
    <row r="73072" spans="1:13" hidden="1" x14ac:dyDescent="0.3">
      <c r="A73072" t="s">
        <v>148482</v>
      </c>
      <c r="B73072" s="1">
        <v>42685.254861111112</v>
      </c>
      <c r="C73072" t="s">
        <v>148483</v>
      </c>
      <c r="D73072" t="s">
        <v>24</v>
      </c>
      <c r="E73072">
        <v>27</v>
      </c>
      <c r="F73072" t="s">
        <v>66</v>
      </c>
      <c r="G73072">
        <v>1</v>
      </c>
      <c r="H73072">
        <v>35.840000000000003</v>
      </c>
      <c r="I73072">
        <v>25.088000000000001</v>
      </c>
      <c r="J73072" t="s">
        <v>18</v>
      </c>
      <c r="K73072" t="s">
        <v>98</v>
      </c>
      <c r="L73072" t="s">
        <v>99</v>
      </c>
      <c r="M73072" t="s">
        <v>63</v>
      </c>
    </row>
    <row r="73073" spans="1:13" hidden="1" x14ac:dyDescent="0.3">
      <c r="A73073" t="s">
        <v>148484</v>
      </c>
      <c r="B73073" s="1">
        <v>42685.255555555559</v>
      </c>
      <c r="C73073" t="s">
        <v>148485</v>
      </c>
      <c r="D73073" t="s">
        <v>16</v>
      </c>
      <c r="E73073">
        <v>39</v>
      </c>
      <c r="F73073" t="s">
        <v>25</v>
      </c>
      <c r="G73073">
        <v>2</v>
      </c>
      <c r="H73073">
        <v>1200.3399999999999</v>
      </c>
      <c r="I73073">
        <v>1080.306</v>
      </c>
      <c r="J73073" t="s">
        <v>30</v>
      </c>
      <c r="K73073" t="s">
        <v>98</v>
      </c>
      <c r="L73073" t="s">
        <v>312</v>
      </c>
      <c r="M73073" t="s">
        <v>51</v>
      </c>
    </row>
    <row r="73074" spans="1:13" hidden="1" x14ac:dyDescent="0.3">
      <c r="A73074" t="s">
        <v>148486</v>
      </c>
      <c r="B73074" s="1">
        <v>42685.255555555559</v>
      </c>
      <c r="C73074" t="s">
        <v>148487</v>
      </c>
      <c r="D73074" t="s">
        <v>16</v>
      </c>
      <c r="E73074">
        <v>28</v>
      </c>
      <c r="F73074" t="s">
        <v>25</v>
      </c>
      <c r="G73074">
        <v>2</v>
      </c>
      <c r="H73074">
        <v>1200.3399999999999</v>
      </c>
      <c r="I73074">
        <v>1080.306</v>
      </c>
      <c r="J73074" t="s">
        <v>30</v>
      </c>
      <c r="K73074" t="s">
        <v>98</v>
      </c>
      <c r="L73074" t="s">
        <v>312</v>
      </c>
      <c r="M73074" t="s">
        <v>51</v>
      </c>
    </row>
    <row r="73075" spans="1:13" hidden="1" x14ac:dyDescent="0.3">
      <c r="A73075" t="s">
        <v>148488</v>
      </c>
      <c r="B73075" s="1">
        <v>42685.255555555559</v>
      </c>
      <c r="C73075" t="s">
        <v>148489</v>
      </c>
      <c r="D73075" t="s">
        <v>16</v>
      </c>
      <c r="E73075">
        <v>18</v>
      </c>
      <c r="F73075" t="s">
        <v>17</v>
      </c>
      <c r="G73075">
        <v>3</v>
      </c>
      <c r="H73075">
        <v>900.24</v>
      </c>
      <c r="I73075">
        <v>675.18</v>
      </c>
      <c r="J73075" t="s">
        <v>18</v>
      </c>
      <c r="K73075" t="s">
        <v>98</v>
      </c>
      <c r="L73075" t="s">
        <v>312</v>
      </c>
      <c r="M73075" t="s">
        <v>48</v>
      </c>
    </row>
    <row r="73076" spans="1:13" hidden="1" x14ac:dyDescent="0.3">
      <c r="A73076" t="s">
        <v>148490</v>
      </c>
      <c r="B73076" s="1">
        <v>42685.255555555559</v>
      </c>
      <c r="C73076" t="s">
        <v>148491</v>
      </c>
      <c r="D73076" t="s">
        <v>16</v>
      </c>
      <c r="E73076">
        <v>37</v>
      </c>
      <c r="F73076" t="s">
        <v>25</v>
      </c>
      <c r="G73076">
        <v>3</v>
      </c>
      <c r="H73076">
        <v>1800.51</v>
      </c>
      <c r="I73076">
        <v>1620.4590000000001</v>
      </c>
      <c r="J73076" t="s">
        <v>26</v>
      </c>
      <c r="K73076" t="s">
        <v>98</v>
      </c>
      <c r="L73076" t="s">
        <v>312</v>
      </c>
      <c r="M73076" t="s">
        <v>33</v>
      </c>
    </row>
    <row r="73077" spans="1:13" hidden="1" x14ac:dyDescent="0.3">
      <c r="A73077" t="s">
        <v>148492</v>
      </c>
      <c r="B73077" s="1">
        <v>42685.256249999999</v>
      </c>
      <c r="C73077" t="s">
        <v>148493</v>
      </c>
      <c r="D73077" t="s">
        <v>24</v>
      </c>
      <c r="E73077">
        <v>21</v>
      </c>
      <c r="F73077" t="s">
        <v>47</v>
      </c>
      <c r="G73077">
        <v>4</v>
      </c>
      <c r="H73077">
        <v>162.63999999999999</v>
      </c>
      <c r="I73077">
        <v>130.11199999999999</v>
      </c>
      <c r="J73077" t="s">
        <v>30</v>
      </c>
      <c r="K73077" t="s">
        <v>98</v>
      </c>
      <c r="L73077" t="s">
        <v>312</v>
      </c>
      <c r="M73077" t="s">
        <v>48</v>
      </c>
    </row>
    <row r="73078" spans="1:13" hidden="1" x14ac:dyDescent="0.3">
      <c r="A73078" t="s">
        <v>148494</v>
      </c>
      <c r="B73078" s="1">
        <v>42685.256249999999</v>
      </c>
      <c r="C73078" t="s">
        <v>148495</v>
      </c>
      <c r="D73078" t="s">
        <v>16</v>
      </c>
      <c r="E73078">
        <v>39</v>
      </c>
      <c r="F73078" t="s">
        <v>66</v>
      </c>
      <c r="G73078">
        <v>4</v>
      </c>
      <c r="H73078">
        <v>143.36000000000001</v>
      </c>
      <c r="I73078">
        <v>114.688</v>
      </c>
      <c r="J73078" t="s">
        <v>18</v>
      </c>
      <c r="K73078" t="s">
        <v>98</v>
      </c>
      <c r="L73078" t="s">
        <v>312</v>
      </c>
      <c r="M73078" t="s">
        <v>51</v>
      </c>
    </row>
    <row r="73079" spans="1:13" hidden="1" x14ac:dyDescent="0.3">
      <c r="A73079" t="s">
        <v>148496</v>
      </c>
      <c r="B73079" s="1">
        <v>42685.256249999999</v>
      </c>
      <c r="C73079" t="s">
        <v>148497</v>
      </c>
      <c r="D73079" t="s">
        <v>24</v>
      </c>
      <c r="E73079">
        <v>24</v>
      </c>
      <c r="F73079" t="s">
        <v>17</v>
      </c>
      <c r="G73079">
        <v>2</v>
      </c>
      <c r="H73079">
        <v>600.16</v>
      </c>
      <c r="I73079">
        <v>450.12</v>
      </c>
      <c r="J73079" t="s">
        <v>26</v>
      </c>
      <c r="K73079" t="s">
        <v>74</v>
      </c>
      <c r="L73079" t="s">
        <v>80</v>
      </c>
      <c r="M73079" t="s">
        <v>51</v>
      </c>
    </row>
    <row r="73080" spans="1:13" hidden="1" x14ac:dyDescent="0.3">
      <c r="A73080" t="s">
        <v>148498</v>
      </c>
      <c r="B73080" s="1">
        <v>42685.256249999999</v>
      </c>
      <c r="C73080" t="s">
        <v>148499</v>
      </c>
      <c r="D73080" t="s">
        <v>16</v>
      </c>
      <c r="E73080">
        <v>22</v>
      </c>
      <c r="F73080" t="s">
        <v>59</v>
      </c>
      <c r="G73080">
        <v>1</v>
      </c>
      <c r="H73080">
        <v>5.23</v>
      </c>
      <c r="I73080">
        <v>3.661</v>
      </c>
      <c r="J73080" t="s">
        <v>30</v>
      </c>
      <c r="K73080" t="s">
        <v>74</v>
      </c>
      <c r="L73080" t="s">
        <v>80</v>
      </c>
      <c r="M73080" t="s">
        <v>51</v>
      </c>
    </row>
    <row r="73081" spans="1:13" hidden="1" x14ac:dyDescent="0.3">
      <c r="A73081" t="s">
        <v>148500</v>
      </c>
      <c r="B73081" s="1">
        <v>42685.256249999999</v>
      </c>
      <c r="C73081" t="s">
        <v>148501</v>
      </c>
      <c r="D73081" t="s">
        <v>16</v>
      </c>
      <c r="E73081">
        <v>38</v>
      </c>
      <c r="F73081" t="s">
        <v>97</v>
      </c>
      <c r="G73081">
        <v>1</v>
      </c>
      <c r="H73081">
        <v>1050</v>
      </c>
      <c r="I73081">
        <v>945</v>
      </c>
      <c r="J73081" t="s">
        <v>18</v>
      </c>
      <c r="K73081" t="s">
        <v>98</v>
      </c>
      <c r="L73081" t="s">
        <v>171</v>
      </c>
      <c r="M73081" t="s">
        <v>21</v>
      </c>
    </row>
    <row r="73082" spans="1:13" hidden="1" x14ac:dyDescent="0.3">
      <c r="A73082" t="s">
        <v>148502</v>
      </c>
      <c r="B73082" s="1">
        <v>42685.256944444445</v>
      </c>
      <c r="C73082" t="s">
        <v>148503</v>
      </c>
      <c r="D73082" t="s">
        <v>24</v>
      </c>
      <c r="E73082">
        <v>41</v>
      </c>
      <c r="F73082" t="s">
        <v>41</v>
      </c>
      <c r="G73082">
        <v>3</v>
      </c>
      <c r="H73082">
        <v>45.45</v>
      </c>
      <c r="I73082">
        <v>31.815000000000001</v>
      </c>
      <c r="J73082" t="s">
        <v>30</v>
      </c>
      <c r="K73082" t="s">
        <v>31</v>
      </c>
      <c r="L73082" t="s">
        <v>32</v>
      </c>
      <c r="M73082" t="s">
        <v>21</v>
      </c>
    </row>
    <row r="73083" spans="1:13" hidden="1" x14ac:dyDescent="0.3">
      <c r="A73083" t="s">
        <v>148504</v>
      </c>
      <c r="B73083" s="1">
        <v>42685.256944444445</v>
      </c>
      <c r="C73083" t="s">
        <v>148505</v>
      </c>
      <c r="D73083" t="s">
        <v>16</v>
      </c>
      <c r="E73083">
        <v>40</v>
      </c>
      <c r="F73083" t="s">
        <v>59</v>
      </c>
      <c r="G73083">
        <v>3</v>
      </c>
      <c r="H73083">
        <v>15.69</v>
      </c>
      <c r="I73083">
        <v>10.983000000000001</v>
      </c>
      <c r="J73083" t="s">
        <v>26</v>
      </c>
      <c r="K73083" t="s">
        <v>31</v>
      </c>
      <c r="L73083" t="s">
        <v>32</v>
      </c>
      <c r="M73083" t="s">
        <v>48</v>
      </c>
    </row>
    <row r="73084" spans="1:13" hidden="1" x14ac:dyDescent="0.3">
      <c r="A73084" t="s">
        <v>148506</v>
      </c>
      <c r="B73084" s="1">
        <v>42685.256944444445</v>
      </c>
      <c r="C73084" t="s">
        <v>148507</v>
      </c>
      <c r="D73084" t="s">
        <v>16</v>
      </c>
      <c r="E73084">
        <v>61</v>
      </c>
      <c r="F73084" t="s">
        <v>25</v>
      </c>
      <c r="G73084">
        <v>4</v>
      </c>
      <c r="H73084">
        <v>2400.6799999999998</v>
      </c>
      <c r="I73084">
        <v>2280.6460000000002</v>
      </c>
      <c r="J73084" t="s">
        <v>26</v>
      </c>
      <c r="K73084" t="s">
        <v>31</v>
      </c>
      <c r="L73084" t="s">
        <v>32</v>
      </c>
      <c r="M73084" t="s">
        <v>37</v>
      </c>
    </row>
    <row r="73085" spans="1:13" hidden="1" x14ac:dyDescent="0.3">
      <c r="A73085" t="s">
        <v>148508</v>
      </c>
      <c r="B73085" s="1">
        <v>42685.256944444445</v>
      </c>
      <c r="C73085" t="s">
        <v>148509</v>
      </c>
      <c r="D73085" t="s">
        <v>16</v>
      </c>
      <c r="E73085">
        <v>20</v>
      </c>
      <c r="F73085" t="s">
        <v>66</v>
      </c>
      <c r="G73085">
        <v>4</v>
      </c>
      <c r="H73085">
        <v>143.36000000000001</v>
      </c>
      <c r="I73085">
        <v>114.688</v>
      </c>
      <c r="J73085" t="s">
        <v>18</v>
      </c>
      <c r="K73085" t="s">
        <v>31</v>
      </c>
      <c r="L73085" t="s">
        <v>32</v>
      </c>
      <c r="M73085" t="s">
        <v>63</v>
      </c>
    </row>
    <row r="73086" spans="1:13" hidden="1" x14ac:dyDescent="0.3">
      <c r="A73086" t="s">
        <v>148510</v>
      </c>
      <c r="B73086" s="1">
        <v>42685.257638888892</v>
      </c>
      <c r="C73086" t="s">
        <v>148511</v>
      </c>
      <c r="D73086" t="s">
        <v>24</v>
      </c>
      <c r="E73086">
        <v>29</v>
      </c>
      <c r="F73086" t="s">
        <v>47</v>
      </c>
      <c r="G73086">
        <v>3</v>
      </c>
      <c r="H73086">
        <v>121.98</v>
      </c>
      <c r="I73086">
        <v>91.484999999999999</v>
      </c>
      <c r="J73086" t="s">
        <v>26</v>
      </c>
      <c r="K73086" t="s">
        <v>31</v>
      </c>
      <c r="L73086" t="s">
        <v>32</v>
      </c>
      <c r="M73086" t="s">
        <v>21</v>
      </c>
    </row>
    <row r="73087" spans="1:13" hidden="1" x14ac:dyDescent="0.3">
      <c r="A73087" t="s">
        <v>148512</v>
      </c>
      <c r="B73087" s="1">
        <v>42685.257638888892</v>
      </c>
      <c r="C73087" t="s">
        <v>148513</v>
      </c>
      <c r="D73087" t="s">
        <v>16</v>
      </c>
      <c r="E73087">
        <v>56</v>
      </c>
      <c r="F73087" t="s">
        <v>17</v>
      </c>
      <c r="G73087">
        <v>4</v>
      </c>
      <c r="H73087">
        <v>1200.32</v>
      </c>
      <c r="I73087">
        <v>1140.3040000000001</v>
      </c>
      <c r="J73087" t="s">
        <v>18</v>
      </c>
      <c r="K73087" t="s">
        <v>31</v>
      </c>
      <c r="L73087" t="s">
        <v>32</v>
      </c>
      <c r="M73087" t="s">
        <v>51</v>
      </c>
    </row>
    <row r="73088" spans="1:13" hidden="1" x14ac:dyDescent="0.3">
      <c r="A73088" t="s">
        <v>148514</v>
      </c>
      <c r="B73088" s="1">
        <v>42685.257638888892</v>
      </c>
      <c r="C73088" t="s">
        <v>148515</v>
      </c>
      <c r="D73088" t="s">
        <v>16</v>
      </c>
      <c r="E73088">
        <v>55</v>
      </c>
      <c r="F73088" t="s">
        <v>25</v>
      </c>
      <c r="G73088">
        <v>2</v>
      </c>
      <c r="H73088">
        <v>1200.3399999999999</v>
      </c>
      <c r="I73088">
        <v>1080.306</v>
      </c>
      <c r="J73088" t="s">
        <v>26</v>
      </c>
      <c r="K73088" t="s">
        <v>31</v>
      </c>
      <c r="L73088" t="s">
        <v>32</v>
      </c>
      <c r="M73088" t="s">
        <v>48</v>
      </c>
    </row>
    <row r="73089" spans="1:13" hidden="1" x14ac:dyDescent="0.3">
      <c r="A73089" t="s">
        <v>148516</v>
      </c>
      <c r="B73089" s="1">
        <v>42685.257638888892</v>
      </c>
      <c r="C73089" t="s">
        <v>148517</v>
      </c>
      <c r="D73089" t="s">
        <v>16</v>
      </c>
      <c r="E73089">
        <v>62</v>
      </c>
      <c r="F73089" t="s">
        <v>203</v>
      </c>
      <c r="G73089">
        <v>1</v>
      </c>
      <c r="H73089">
        <v>11.73</v>
      </c>
      <c r="I73089">
        <v>8.2110000000000003</v>
      </c>
      <c r="J73089" t="s">
        <v>26</v>
      </c>
      <c r="K73089" t="s">
        <v>74</v>
      </c>
      <c r="L73089" t="s">
        <v>75</v>
      </c>
      <c r="M73089" t="s">
        <v>33</v>
      </c>
    </row>
    <row r="73090" spans="1:13" hidden="1" x14ac:dyDescent="0.3">
      <c r="A73090" t="s">
        <v>148518</v>
      </c>
      <c r="B73090" s="1">
        <v>42685.258333333331</v>
      </c>
      <c r="C73090" t="s">
        <v>148519</v>
      </c>
      <c r="D73090" t="s">
        <v>24</v>
      </c>
      <c r="E73090">
        <v>41</v>
      </c>
      <c r="F73090" t="s">
        <v>97</v>
      </c>
      <c r="G73090">
        <v>3</v>
      </c>
      <c r="H73090">
        <v>3150</v>
      </c>
      <c r="I73090">
        <v>2677.5</v>
      </c>
      <c r="J73090" t="s">
        <v>18</v>
      </c>
      <c r="K73090" t="s">
        <v>74</v>
      </c>
      <c r="L73090" t="s">
        <v>75</v>
      </c>
      <c r="M73090" t="s">
        <v>48</v>
      </c>
    </row>
    <row r="73091" spans="1:13" hidden="1" x14ac:dyDescent="0.3">
      <c r="A73091" t="s">
        <v>148520</v>
      </c>
      <c r="B73091" s="1">
        <v>42685.258333333331</v>
      </c>
      <c r="C73091" t="s">
        <v>148521</v>
      </c>
      <c r="D73091" t="s">
        <v>24</v>
      </c>
      <c r="E73091">
        <v>63</v>
      </c>
      <c r="F73091" t="s">
        <v>203</v>
      </c>
      <c r="G73091">
        <v>1</v>
      </c>
      <c r="H73091">
        <v>11.73</v>
      </c>
      <c r="I73091">
        <v>8.2110000000000003</v>
      </c>
      <c r="J73091" t="s">
        <v>18</v>
      </c>
      <c r="K73091" t="s">
        <v>74</v>
      </c>
      <c r="L73091" t="s">
        <v>75</v>
      </c>
      <c r="M73091" t="s">
        <v>48</v>
      </c>
    </row>
    <row r="73092" spans="1:13" hidden="1" x14ac:dyDescent="0.3">
      <c r="A73092" t="s">
        <v>148522</v>
      </c>
      <c r="B73092" s="1">
        <v>42685.258333333331</v>
      </c>
      <c r="C73092" t="s">
        <v>148523</v>
      </c>
      <c r="D73092" t="s">
        <v>16</v>
      </c>
      <c r="E73092">
        <v>30</v>
      </c>
      <c r="F73092" t="s">
        <v>17</v>
      </c>
      <c r="G73092">
        <v>5</v>
      </c>
      <c r="H73092">
        <v>1500.4</v>
      </c>
      <c r="I73092">
        <v>1425.38</v>
      </c>
      <c r="J73092" t="s">
        <v>18</v>
      </c>
      <c r="K73092" t="s">
        <v>31</v>
      </c>
      <c r="L73092" t="s">
        <v>32</v>
      </c>
      <c r="M73092" t="s">
        <v>51</v>
      </c>
    </row>
    <row r="73093" spans="1:13" hidden="1" x14ac:dyDescent="0.3">
      <c r="A73093" t="s">
        <v>148524</v>
      </c>
      <c r="B73093" s="1">
        <v>42685.258333333331</v>
      </c>
      <c r="C73093" t="s">
        <v>148525</v>
      </c>
      <c r="D73093" t="s">
        <v>16</v>
      </c>
      <c r="E73093">
        <v>52</v>
      </c>
      <c r="F73093" t="s">
        <v>17</v>
      </c>
      <c r="G73093">
        <v>5</v>
      </c>
      <c r="H73093">
        <v>1500.4</v>
      </c>
      <c r="I73093">
        <v>1425.38</v>
      </c>
      <c r="J73093" t="s">
        <v>18</v>
      </c>
      <c r="K73093" t="s">
        <v>98</v>
      </c>
      <c r="L73093" t="s">
        <v>312</v>
      </c>
      <c r="M73093" t="s">
        <v>27</v>
      </c>
    </row>
    <row r="73094" spans="1:13" hidden="1" x14ac:dyDescent="0.3">
      <c r="A73094" t="s">
        <v>148526</v>
      </c>
      <c r="B73094" s="1">
        <v>42685.258333333331</v>
      </c>
      <c r="C73094" t="s">
        <v>148527</v>
      </c>
      <c r="D73094" t="s">
        <v>16</v>
      </c>
      <c r="E73094">
        <v>63</v>
      </c>
      <c r="F73094" t="s">
        <v>41</v>
      </c>
      <c r="G73094">
        <v>4</v>
      </c>
      <c r="H73094">
        <v>60.6</v>
      </c>
      <c r="I73094">
        <v>45.45</v>
      </c>
      <c r="J73094" t="s">
        <v>18</v>
      </c>
      <c r="K73094" t="s">
        <v>98</v>
      </c>
      <c r="L73094" t="s">
        <v>312</v>
      </c>
      <c r="M73094" t="s">
        <v>33</v>
      </c>
    </row>
    <row r="73095" spans="1:13" hidden="1" x14ac:dyDescent="0.3">
      <c r="A73095" t="s">
        <v>148528</v>
      </c>
      <c r="B73095" s="1">
        <v>42685.259027777778</v>
      </c>
      <c r="C73095" t="s">
        <v>148529</v>
      </c>
      <c r="D73095" t="s">
        <v>24</v>
      </c>
      <c r="E73095">
        <v>58</v>
      </c>
      <c r="F73095" t="s">
        <v>25</v>
      </c>
      <c r="G73095">
        <v>4</v>
      </c>
      <c r="H73095">
        <v>2400.6799999999998</v>
      </c>
      <c r="I73095">
        <v>2280.6460000000002</v>
      </c>
      <c r="J73095" t="s">
        <v>18</v>
      </c>
      <c r="K73095" t="s">
        <v>98</v>
      </c>
      <c r="L73095" t="s">
        <v>312</v>
      </c>
      <c r="M73095" t="s">
        <v>33</v>
      </c>
    </row>
    <row r="73096" spans="1:13" hidden="1" x14ac:dyDescent="0.3">
      <c r="A73096" t="s">
        <v>148530</v>
      </c>
      <c r="B73096" s="1">
        <v>42685.259027777778</v>
      </c>
      <c r="C73096" t="s">
        <v>148531</v>
      </c>
      <c r="D73096" t="s">
        <v>16</v>
      </c>
      <c r="E73096">
        <v>36</v>
      </c>
      <c r="F73096" t="s">
        <v>17</v>
      </c>
      <c r="G73096">
        <v>3</v>
      </c>
      <c r="H73096">
        <v>900.24</v>
      </c>
      <c r="I73096">
        <v>675.18</v>
      </c>
      <c r="J73096" t="s">
        <v>18</v>
      </c>
      <c r="K73096" t="s">
        <v>98</v>
      </c>
      <c r="L73096" t="s">
        <v>312</v>
      </c>
      <c r="M73096" t="s">
        <v>51</v>
      </c>
    </row>
    <row r="73097" spans="1:13" hidden="1" x14ac:dyDescent="0.3">
      <c r="A73097" t="s">
        <v>148532</v>
      </c>
      <c r="B73097" s="1">
        <v>42685.259027777778</v>
      </c>
      <c r="C73097" t="s">
        <v>148533</v>
      </c>
      <c r="D73097" t="s">
        <v>16</v>
      </c>
      <c r="E73097">
        <v>50</v>
      </c>
      <c r="F73097" t="s">
        <v>17</v>
      </c>
      <c r="G73097">
        <v>1</v>
      </c>
      <c r="H73097">
        <v>300.08</v>
      </c>
      <c r="I73097">
        <v>225.06</v>
      </c>
      <c r="J73097" t="s">
        <v>30</v>
      </c>
      <c r="K73097" t="s">
        <v>31</v>
      </c>
      <c r="L73097" t="s">
        <v>32</v>
      </c>
      <c r="M73097" t="s">
        <v>21</v>
      </c>
    </row>
    <row r="73098" spans="1:13" hidden="1" x14ac:dyDescent="0.3">
      <c r="A73098" t="s">
        <v>148534</v>
      </c>
      <c r="B73098" s="1">
        <v>42685.259027777778</v>
      </c>
      <c r="C73098" t="s">
        <v>148535</v>
      </c>
      <c r="D73098" t="s">
        <v>16</v>
      </c>
      <c r="E73098">
        <v>62</v>
      </c>
      <c r="F73098" t="s">
        <v>203</v>
      </c>
      <c r="G73098">
        <v>4</v>
      </c>
      <c r="H73098">
        <v>46.92</v>
      </c>
      <c r="I73098">
        <v>35.19</v>
      </c>
      <c r="J73098" t="s">
        <v>26</v>
      </c>
      <c r="K73098" t="s">
        <v>31</v>
      </c>
      <c r="L73098" t="s">
        <v>32</v>
      </c>
      <c r="M73098" t="s">
        <v>33</v>
      </c>
    </row>
    <row r="73099" spans="1:13" hidden="1" x14ac:dyDescent="0.3">
      <c r="A73099" t="s">
        <v>148536</v>
      </c>
      <c r="B73099" s="1">
        <v>42685.259722222225</v>
      </c>
      <c r="C73099" t="s">
        <v>148537</v>
      </c>
      <c r="D73099" t="s">
        <v>16</v>
      </c>
      <c r="E73099">
        <v>19</v>
      </c>
      <c r="F73099" t="s">
        <v>41</v>
      </c>
      <c r="G73099">
        <v>2</v>
      </c>
      <c r="H73099">
        <v>30.3</v>
      </c>
      <c r="I73099">
        <v>21.21</v>
      </c>
      <c r="J73099" t="s">
        <v>30</v>
      </c>
      <c r="K73099" t="s">
        <v>98</v>
      </c>
      <c r="L73099" t="s">
        <v>99</v>
      </c>
      <c r="M73099" t="s">
        <v>37</v>
      </c>
    </row>
    <row r="73100" spans="1:13" hidden="1" x14ac:dyDescent="0.3">
      <c r="A73100" t="s">
        <v>148538</v>
      </c>
      <c r="B73100" s="1">
        <v>42685.259722222225</v>
      </c>
      <c r="C73100" t="s">
        <v>148539</v>
      </c>
      <c r="D73100" t="s">
        <v>16</v>
      </c>
      <c r="E73100">
        <v>43</v>
      </c>
      <c r="F73100" t="s">
        <v>203</v>
      </c>
      <c r="G73100">
        <v>1</v>
      </c>
      <c r="H73100">
        <v>11.73</v>
      </c>
      <c r="I73100">
        <v>8.2110000000000003</v>
      </c>
      <c r="J73100" t="s">
        <v>30</v>
      </c>
      <c r="K73100" t="s">
        <v>31</v>
      </c>
      <c r="L73100" t="s">
        <v>32</v>
      </c>
      <c r="M73100" t="s">
        <v>33</v>
      </c>
    </row>
    <row r="73101" spans="1:13" hidden="1" x14ac:dyDescent="0.3">
      <c r="A73101" t="s">
        <v>148540</v>
      </c>
      <c r="B73101" s="1">
        <v>42685.259722222225</v>
      </c>
      <c r="C73101" t="s">
        <v>148541</v>
      </c>
      <c r="D73101" t="s">
        <v>24</v>
      </c>
      <c r="E73101">
        <v>34</v>
      </c>
      <c r="F73101" t="s">
        <v>25</v>
      </c>
      <c r="G73101">
        <v>2</v>
      </c>
      <c r="H73101">
        <v>1200.3399999999999</v>
      </c>
      <c r="I73101">
        <v>1080.306</v>
      </c>
      <c r="J73101" t="s">
        <v>30</v>
      </c>
      <c r="K73101" t="s">
        <v>31</v>
      </c>
      <c r="L73101" t="s">
        <v>32</v>
      </c>
      <c r="M73101" t="s">
        <v>48</v>
      </c>
    </row>
    <row r="73102" spans="1:13" hidden="1" x14ac:dyDescent="0.3">
      <c r="A73102" t="s">
        <v>148542</v>
      </c>
      <c r="B73102" s="1">
        <v>42685.259722222225</v>
      </c>
      <c r="C73102" t="s">
        <v>148543</v>
      </c>
      <c r="D73102" t="s">
        <v>16</v>
      </c>
      <c r="E73102">
        <v>25</v>
      </c>
      <c r="F73102" t="s">
        <v>97</v>
      </c>
      <c r="G73102">
        <v>4</v>
      </c>
      <c r="H73102">
        <v>4200</v>
      </c>
      <c r="I73102">
        <v>3780</v>
      </c>
      <c r="J73102" t="s">
        <v>18</v>
      </c>
      <c r="K73102" t="s">
        <v>31</v>
      </c>
      <c r="L73102" t="s">
        <v>32</v>
      </c>
      <c r="M73102" t="s">
        <v>27</v>
      </c>
    </row>
    <row r="73103" spans="1:13" hidden="1" x14ac:dyDescent="0.3">
      <c r="A73103" t="s">
        <v>148544</v>
      </c>
      <c r="B73103" s="1">
        <v>42685.260416666664</v>
      </c>
      <c r="C73103" t="s">
        <v>148545</v>
      </c>
      <c r="D73103" t="s">
        <v>16</v>
      </c>
      <c r="E73103">
        <v>49</v>
      </c>
      <c r="F73103" t="s">
        <v>66</v>
      </c>
      <c r="G73103">
        <v>5</v>
      </c>
      <c r="H73103">
        <v>179.2</v>
      </c>
      <c r="I73103">
        <v>143.36000000000001</v>
      </c>
      <c r="J73103" t="s">
        <v>26</v>
      </c>
      <c r="K73103" t="s">
        <v>74</v>
      </c>
      <c r="L73103" t="s">
        <v>75</v>
      </c>
      <c r="M73103" t="s">
        <v>33</v>
      </c>
    </row>
    <row r="73104" spans="1:13" hidden="1" x14ac:dyDescent="0.3">
      <c r="A73104" t="s">
        <v>148546</v>
      </c>
      <c r="B73104" s="1">
        <v>42685.260416666664</v>
      </c>
      <c r="C73104" t="s">
        <v>148547</v>
      </c>
      <c r="D73104" t="s">
        <v>16</v>
      </c>
      <c r="E73104">
        <v>46</v>
      </c>
      <c r="F73104" t="s">
        <v>47</v>
      </c>
      <c r="G73104">
        <v>2</v>
      </c>
      <c r="H73104">
        <v>81.319999999999993</v>
      </c>
      <c r="I73104">
        <v>56.923999999999999</v>
      </c>
      <c r="J73104" t="s">
        <v>30</v>
      </c>
      <c r="K73104" t="s">
        <v>74</v>
      </c>
      <c r="L73104" t="s">
        <v>75</v>
      </c>
      <c r="M73104" t="s">
        <v>51</v>
      </c>
    </row>
    <row r="73105" spans="1:13" hidden="1" x14ac:dyDescent="0.3">
      <c r="A73105" t="s">
        <v>148548</v>
      </c>
      <c r="B73105" s="1">
        <v>42685.260416666664</v>
      </c>
      <c r="C73105" t="s">
        <v>148549</v>
      </c>
      <c r="D73105" t="s">
        <v>16</v>
      </c>
      <c r="E73105">
        <v>20</v>
      </c>
      <c r="F73105" t="s">
        <v>25</v>
      </c>
      <c r="G73105">
        <v>4</v>
      </c>
      <c r="H73105">
        <v>2400.6799999999998</v>
      </c>
      <c r="I73105">
        <v>2280.6460000000002</v>
      </c>
      <c r="J73105" t="s">
        <v>30</v>
      </c>
      <c r="K73105" t="s">
        <v>31</v>
      </c>
      <c r="L73105" t="s">
        <v>32</v>
      </c>
      <c r="M73105" t="s">
        <v>27</v>
      </c>
    </row>
    <row r="73106" spans="1:13" hidden="1" x14ac:dyDescent="0.3">
      <c r="A73106" t="s">
        <v>148550</v>
      </c>
      <c r="B73106" s="1">
        <v>42685.260416666664</v>
      </c>
      <c r="C73106" t="s">
        <v>148551</v>
      </c>
      <c r="D73106" t="s">
        <v>24</v>
      </c>
      <c r="E73106">
        <v>53</v>
      </c>
      <c r="F73106" t="s">
        <v>41</v>
      </c>
      <c r="G73106">
        <v>5</v>
      </c>
      <c r="H73106">
        <v>75.75</v>
      </c>
      <c r="I73106">
        <v>56.8125</v>
      </c>
      <c r="J73106" t="s">
        <v>26</v>
      </c>
      <c r="K73106" t="s">
        <v>31</v>
      </c>
      <c r="L73106" t="s">
        <v>32</v>
      </c>
      <c r="M73106" t="s">
        <v>33</v>
      </c>
    </row>
    <row r="73107" spans="1:13" hidden="1" x14ac:dyDescent="0.3">
      <c r="A73107" t="s">
        <v>148552</v>
      </c>
      <c r="B73107" s="1">
        <v>42685.261111111111</v>
      </c>
      <c r="C73107" t="s">
        <v>148553</v>
      </c>
      <c r="D73107" t="s">
        <v>24</v>
      </c>
      <c r="E73107">
        <v>51</v>
      </c>
      <c r="F73107" t="s">
        <v>17</v>
      </c>
      <c r="G73107">
        <v>5</v>
      </c>
      <c r="H73107">
        <v>1500.4</v>
      </c>
      <c r="I73107">
        <v>1425.38</v>
      </c>
      <c r="J73107" t="s">
        <v>30</v>
      </c>
      <c r="K73107" t="s">
        <v>31</v>
      </c>
      <c r="L73107" t="s">
        <v>32</v>
      </c>
      <c r="M73107" t="s">
        <v>27</v>
      </c>
    </row>
    <row r="73108" spans="1:13" hidden="1" x14ac:dyDescent="0.3">
      <c r="A73108" t="s">
        <v>148554</v>
      </c>
      <c r="B73108" s="1">
        <v>42685.261111111111</v>
      </c>
      <c r="C73108" t="s">
        <v>148555</v>
      </c>
      <c r="D73108" t="s">
        <v>16</v>
      </c>
      <c r="E73108">
        <v>18</v>
      </c>
      <c r="F73108" t="s">
        <v>17</v>
      </c>
      <c r="G73108">
        <v>4</v>
      </c>
      <c r="H73108">
        <v>1200.32</v>
      </c>
      <c r="I73108">
        <v>1140.3040000000001</v>
      </c>
      <c r="J73108" t="s">
        <v>30</v>
      </c>
      <c r="K73108" t="s">
        <v>31</v>
      </c>
      <c r="L73108" t="s">
        <v>32</v>
      </c>
      <c r="M73108" t="s">
        <v>21</v>
      </c>
    </row>
    <row r="73109" spans="1:13" hidden="1" x14ac:dyDescent="0.3">
      <c r="A73109" t="s">
        <v>148556</v>
      </c>
      <c r="B73109" s="1">
        <v>42685.261111111111</v>
      </c>
      <c r="C73109" t="s">
        <v>148557</v>
      </c>
      <c r="D73109" t="s">
        <v>24</v>
      </c>
      <c r="E73109">
        <v>28</v>
      </c>
      <c r="F73109" t="s">
        <v>47</v>
      </c>
      <c r="G73109">
        <v>2</v>
      </c>
      <c r="H73109">
        <v>81.319999999999993</v>
      </c>
      <c r="I73109">
        <v>56.923999999999999</v>
      </c>
      <c r="J73109" t="s">
        <v>30</v>
      </c>
      <c r="K73109" t="s">
        <v>31</v>
      </c>
      <c r="L73109" t="s">
        <v>32</v>
      </c>
      <c r="M73109" t="s">
        <v>51</v>
      </c>
    </row>
    <row r="73110" spans="1:13" hidden="1" x14ac:dyDescent="0.3">
      <c r="A73110" t="s">
        <v>148558</v>
      </c>
      <c r="B73110" s="1">
        <v>42685.261111111111</v>
      </c>
      <c r="C73110" t="s">
        <v>148559</v>
      </c>
      <c r="D73110" t="s">
        <v>16</v>
      </c>
      <c r="E73110">
        <v>49</v>
      </c>
      <c r="F73110" t="s">
        <v>66</v>
      </c>
      <c r="G73110">
        <v>4</v>
      </c>
      <c r="H73110">
        <v>143.36000000000001</v>
      </c>
      <c r="I73110">
        <v>114.688</v>
      </c>
      <c r="J73110" t="s">
        <v>26</v>
      </c>
      <c r="K73110" t="s">
        <v>31</v>
      </c>
      <c r="L73110" t="s">
        <v>32</v>
      </c>
      <c r="M73110" t="s">
        <v>63</v>
      </c>
    </row>
    <row r="73111" spans="1:13" hidden="1" x14ac:dyDescent="0.3">
      <c r="A73111" t="s">
        <v>148560</v>
      </c>
      <c r="B73111" s="1">
        <v>42685.261111111111</v>
      </c>
      <c r="C73111" t="s">
        <v>148561</v>
      </c>
      <c r="D73111" t="s">
        <v>24</v>
      </c>
      <c r="E73111">
        <v>47</v>
      </c>
      <c r="F73111" t="s">
        <v>17</v>
      </c>
      <c r="G73111">
        <v>5</v>
      </c>
      <c r="H73111">
        <v>1500.4</v>
      </c>
      <c r="I73111">
        <v>1425.38</v>
      </c>
      <c r="J73111" t="s">
        <v>30</v>
      </c>
      <c r="K73111" t="s">
        <v>31</v>
      </c>
      <c r="L73111" t="s">
        <v>32</v>
      </c>
      <c r="M73111" t="s">
        <v>51</v>
      </c>
    </row>
    <row r="73112" spans="1:13" hidden="1" x14ac:dyDescent="0.3">
      <c r="A73112" t="s">
        <v>148562</v>
      </c>
      <c r="B73112" s="1">
        <v>42685.261805555558</v>
      </c>
      <c r="C73112" t="s">
        <v>148563</v>
      </c>
      <c r="D73112" t="s">
        <v>24</v>
      </c>
      <c r="E73112">
        <v>39</v>
      </c>
      <c r="F73112" t="s">
        <v>97</v>
      </c>
      <c r="G73112">
        <v>5</v>
      </c>
      <c r="H73112">
        <v>5250</v>
      </c>
      <c r="I73112">
        <v>4725</v>
      </c>
      <c r="J73112" t="s">
        <v>18</v>
      </c>
      <c r="K73112" t="s">
        <v>74</v>
      </c>
      <c r="L73112" t="s">
        <v>80</v>
      </c>
      <c r="M73112" t="s">
        <v>63</v>
      </c>
    </row>
    <row r="73113" spans="1:13" hidden="1" x14ac:dyDescent="0.3">
      <c r="A73113" t="s">
        <v>148564</v>
      </c>
      <c r="B73113" s="1">
        <v>42685.261805555558</v>
      </c>
      <c r="C73113" t="s">
        <v>148565</v>
      </c>
      <c r="D73113" t="s">
        <v>24</v>
      </c>
      <c r="E73113">
        <v>25</v>
      </c>
      <c r="F73113" t="s">
        <v>25</v>
      </c>
      <c r="G73113">
        <v>1</v>
      </c>
      <c r="H73113">
        <v>600.16999999999996</v>
      </c>
      <c r="I73113">
        <v>450.1275</v>
      </c>
      <c r="J73113" t="s">
        <v>26</v>
      </c>
      <c r="K73113" t="s">
        <v>74</v>
      </c>
      <c r="L73113" t="s">
        <v>80</v>
      </c>
      <c r="M73113" t="s">
        <v>21</v>
      </c>
    </row>
    <row r="73114" spans="1:13" hidden="1" x14ac:dyDescent="0.3">
      <c r="A73114" t="s">
        <v>148566</v>
      </c>
      <c r="B73114" s="1">
        <v>42685.261805555558</v>
      </c>
      <c r="C73114" t="s">
        <v>148567</v>
      </c>
      <c r="D73114" t="s">
        <v>16</v>
      </c>
      <c r="E73114">
        <v>47</v>
      </c>
      <c r="F73114" t="s">
        <v>17</v>
      </c>
      <c r="G73114">
        <v>3</v>
      </c>
      <c r="H73114">
        <v>900.24</v>
      </c>
      <c r="I73114">
        <v>675.18</v>
      </c>
      <c r="J73114" t="s">
        <v>30</v>
      </c>
      <c r="K73114" t="s">
        <v>31</v>
      </c>
      <c r="L73114" t="s">
        <v>204</v>
      </c>
      <c r="M73114" t="s">
        <v>21</v>
      </c>
    </row>
    <row r="73115" spans="1:13" hidden="1" x14ac:dyDescent="0.3">
      <c r="A73115" t="s">
        <v>148568</v>
      </c>
      <c r="B73115" s="1">
        <v>42685.261805555558</v>
      </c>
      <c r="C73115" t="s">
        <v>148569</v>
      </c>
      <c r="D73115" t="s">
        <v>16</v>
      </c>
      <c r="E73115">
        <v>60</v>
      </c>
      <c r="F73115" t="s">
        <v>17</v>
      </c>
      <c r="G73115">
        <v>5</v>
      </c>
      <c r="H73115">
        <v>1500.4</v>
      </c>
      <c r="I73115">
        <v>1425.38</v>
      </c>
      <c r="J73115" t="s">
        <v>30</v>
      </c>
      <c r="K73115" t="s">
        <v>74</v>
      </c>
      <c r="L73115" t="s">
        <v>75</v>
      </c>
      <c r="M73115" t="s">
        <v>37</v>
      </c>
    </row>
    <row r="73116" spans="1:13" hidden="1" x14ac:dyDescent="0.3">
      <c r="A73116" t="s">
        <v>148570</v>
      </c>
      <c r="B73116" s="1">
        <v>42685.262499999997</v>
      </c>
      <c r="C73116" t="s">
        <v>148571</v>
      </c>
      <c r="D73116" t="s">
        <v>16</v>
      </c>
      <c r="E73116">
        <v>27</v>
      </c>
      <c r="F73116" t="s">
        <v>47</v>
      </c>
      <c r="G73116">
        <v>2</v>
      </c>
      <c r="H73116">
        <v>81.319999999999993</v>
      </c>
      <c r="I73116">
        <v>56.923999999999999</v>
      </c>
      <c r="J73116" t="s">
        <v>18</v>
      </c>
      <c r="K73116" t="s">
        <v>19</v>
      </c>
      <c r="L73116" t="s">
        <v>210</v>
      </c>
      <c r="M73116" t="s">
        <v>33</v>
      </c>
    </row>
    <row r="73117" spans="1:13" hidden="1" x14ac:dyDescent="0.3">
      <c r="A73117" t="s">
        <v>148572</v>
      </c>
      <c r="B73117" s="1">
        <v>42685.262499999997</v>
      </c>
      <c r="C73117" t="s">
        <v>148573</v>
      </c>
      <c r="D73117" t="s">
        <v>16</v>
      </c>
      <c r="E73117">
        <v>63</v>
      </c>
      <c r="F73117" t="s">
        <v>66</v>
      </c>
      <c r="G73117">
        <v>3</v>
      </c>
      <c r="H73117">
        <v>107.52</v>
      </c>
      <c r="I73117">
        <v>80.64</v>
      </c>
      <c r="J73117" t="s">
        <v>18</v>
      </c>
      <c r="K73117" t="s">
        <v>74</v>
      </c>
      <c r="L73117" t="s">
        <v>80</v>
      </c>
      <c r="M73117" t="s">
        <v>51</v>
      </c>
    </row>
    <row r="73118" spans="1:13" hidden="1" x14ac:dyDescent="0.3">
      <c r="A73118" t="s">
        <v>148574</v>
      </c>
      <c r="B73118" s="1">
        <v>42685.262499999997</v>
      </c>
      <c r="C73118" t="s">
        <v>148575</v>
      </c>
      <c r="D73118" t="s">
        <v>16</v>
      </c>
      <c r="E73118">
        <v>30</v>
      </c>
      <c r="F73118" t="s">
        <v>47</v>
      </c>
      <c r="G73118">
        <v>4</v>
      </c>
      <c r="H73118">
        <v>162.63999999999999</v>
      </c>
      <c r="I73118">
        <v>130.11199999999999</v>
      </c>
      <c r="J73118" t="s">
        <v>30</v>
      </c>
      <c r="K73118" t="s">
        <v>31</v>
      </c>
      <c r="L73118" t="s">
        <v>71</v>
      </c>
      <c r="M73118" t="s">
        <v>48</v>
      </c>
    </row>
    <row r="73119" spans="1:13" hidden="1" x14ac:dyDescent="0.3">
      <c r="A73119" t="s">
        <v>148576</v>
      </c>
      <c r="B73119" s="1">
        <v>42685.262499999997</v>
      </c>
      <c r="C73119" t="s">
        <v>148577</v>
      </c>
      <c r="D73119" t="s">
        <v>16</v>
      </c>
      <c r="E73119">
        <v>43</v>
      </c>
      <c r="F73119" t="s">
        <v>17</v>
      </c>
      <c r="G73119">
        <v>4</v>
      </c>
      <c r="H73119">
        <v>1200.32</v>
      </c>
      <c r="I73119">
        <v>1140.3040000000001</v>
      </c>
      <c r="J73119" t="s">
        <v>30</v>
      </c>
      <c r="K73119" t="s">
        <v>31</v>
      </c>
      <c r="L73119" t="s">
        <v>71</v>
      </c>
      <c r="M73119" t="s">
        <v>51</v>
      </c>
    </row>
    <row r="73120" spans="1:13" hidden="1" x14ac:dyDescent="0.3">
      <c r="A73120" t="s">
        <v>148578</v>
      </c>
      <c r="B73120" s="1">
        <v>42685.263194444444</v>
      </c>
      <c r="C73120" t="s">
        <v>148579</v>
      </c>
      <c r="D73120" t="s">
        <v>16</v>
      </c>
      <c r="E73120">
        <v>23</v>
      </c>
      <c r="F73120" t="s">
        <v>47</v>
      </c>
      <c r="G73120">
        <v>4</v>
      </c>
      <c r="H73120">
        <v>162.63999999999999</v>
      </c>
      <c r="I73120">
        <v>130.11199999999999</v>
      </c>
      <c r="J73120" t="s">
        <v>26</v>
      </c>
      <c r="K73120" t="s">
        <v>31</v>
      </c>
      <c r="L73120" t="s">
        <v>32</v>
      </c>
      <c r="M73120" t="s">
        <v>51</v>
      </c>
    </row>
    <row r="73121" spans="1:13" hidden="1" x14ac:dyDescent="0.3">
      <c r="A73121" t="s">
        <v>148580</v>
      </c>
      <c r="B73121" s="1">
        <v>42685.263194444444</v>
      </c>
      <c r="C73121" t="s">
        <v>148581</v>
      </c>
      <c r="D73121" t="s">
        <v>16</v>
      </c>
      <c r="E73121">
        <v>66</v>
      </c>
      <c r="F73121" t="s">
        <v>59</v>
      </c>
      <c r="G73121">
        <v>4</v>
      </c>
      <c r="H73121">
        <v>20.92</v>
      </c>
      <c r="I73121">
        <v>15.69</v>
      </c>
      <c r="J73121" t="s">
        <v>26</v>
      </c>
      <c r="K73121" t="s">
        <v>19</v>
      </c>
      <c r="L73121" t="s">
        <v>36</v>
      </c>
      <c r="M73121" t="s">
        <v>21</v>
      </c>
    </row>
    <row r="73122" spans="1:13" hidden="1" x14ac:dyDescent="0.3">
      <c r="A73122" t="s">
        <v>148582</v>
      </c>
      <c r="B73122" s="1">
        <v>42685.263194444444</v>
      </c>
      <c r="C73122" t="s">
        <v>148583</v>
      </c>
      <c r="D73122" t="s">
        <v>16</v>
      </c>
      <c r="E73122">
        <v>26</v>
      </c>
      <c r="F73122" t="s">
        <v>97</v>
      </c>
      <c r="G73122">
        <v>3</v>
      </c>
      <c r="H73122">
        <v>3150</v>
      </c>
      <c r="I73122">
        <v>2677.5</v>
      </c>
      <c r="J73122" t="s">
        <v>30</v>
      </c>
      <c r="K73122" t="s">
        <v>74</v>
      </c>
      <c r="L73122" t="s">
        <v>161</v>
      </c>
      <c r="M73122" t="s">
        <v>51</v>
      </c>
    </row>
    <row r="73123" spans="1:13" hidden="1" x14ac:dyDescent="0.3">
      <c r="A73123" t="s">
        <v>148584</v>
      </c>
      <c r="B73123" s="1">
        <v>42685.263194444444</v>
      </c>
      <c r="C73123" t="s">
        <v>148585</v>
      </c>
      <c r="D73123" t="s">
        <v>16</v>
      </c>
      <c r="E73123">
        <v>65</v>
      </c>
      <c r="F73123" t="s">
        <v>17</v>
      </c>
      <c r="G73123">
        <v>5</v>
      </c>
      <c r="H73123">
        <v>1500.4</v>
      </c>
      <c r="I73123">
        <v>1425.38</v>
      </c>
      <c r="J73123" t="s">
        <v>18</v>
      </c>
      <c r="K73123" t="s">
        <v>74</v>
      </c>
      <c r="L73123" t="s">
        <v>161</v>
      </c>
      <c r="M73123" t="s">
        <v>33</v>
      </c>
    </row>
    <row r="73124" spans="1:13" hidden="1" x14ac:dyDescent="0.3">
      <c r="A73124" t="s">
        <v>148586</v>
      </c>
      <c r="B73124" s="1">
        <v>42685.263194444444</v>
      </c>
      <c r="C73124" t="s">
        <v>148587</v>
      </c>
      <c r="D73124" t="s">
        <v>16</v>
      </c>
      <c r="E73124">
        <v>29</v>
      </c>
      <c r="F73124" t="s">
        <v>59</v>
      </c>
      <c r="G73124">
        <v>3</v>
      </c>
      <c r="H73124">
        <v>15.69</v>
      </c>
      <c r="I73124">
        <v>10.983000000000001</v>
      </c>
      <c r="J73124" t="s">
        <v>30</v>
      </c>
      <c r="K73124" t="s">
        <v>31</v>
      </c>
      <c r="L73124" t="s">
        <v>289</v>
      </c>
      <c r="M73124" t="s">
        <v>21</v>
      </c>
    </row>
    <row r="73125" spans="1:13" hidden="1" x14ac:dyDescent="0.3">
      <c r="A73125" t="s">
        <v>148588</v>
      </c>
      <c r="B73125" s="1">
        <v>42685.263888888891</v>
      </c>
      <c r="C73125" t="s">
        <v>148589</v>
      </c>
      <c r="D73125" t="s">
        <v>16</v>
      </c>
      <c r="E73125">
        <v>50</v>
      </c>
      <c r="F73125" t="s">
        <v>66</v>
      </c>
      <c r="G73125">
        <v>5</v>
      </c>
      <c r="H73125">
        <v>179.2</v>
      </c>
      <c r="I73125">
        <v>143.36000000000001</v>
      </c>
      <c r="J73125" t="s">
        <v>30</v>
      </c>
      <c r="K73125" t="s">
        <v>98</v>
      </c>
      <c r="L73125" t="s">
        <v>171</v>
      </c>
      <c r="M73125" t="s">
        <v>51</v>
      </c>
    </row>
    <row r="73126" spans="1:13" hidden="1" x14ac:dyDescent="0.3">
      <c r="A73126" t="s">
        <v>148590</v>
      </c>
      <c r="B73126" s="1">
        <v>42685.263888888891</v>
      </c>
      <c r="C73126" t="s">
        <v>148591</v>
      </c>
      <c r="D73126" t="s">
        <v>16</v>
      </c>
      <c r="E73126">
        <v>32</v>
      </c>
      <c r="F73126" t="s">
        <v>203</v>
      </c>
      <c r="G73126">
        <v>2</v>
      </c>
      <c r="H73126">
        <v>23.46</v>
      </c>
      <c r="I73126">
        <v>16.422000000000001</v>
      </c>
      <c r="J73126" t="s">
        <v>30</v>
      </c>
      <c r="K73126" t="s">
        <v>98</v>
      </c>
      <c r="L73126" t="s">
        <v>171</v>
      </c>
      <c r="M73126" t="s">
        <v>21</v>
      </c>
    </row>
    <row r="73127" spans="1:13" hidden="1" x14ac:dyDescent="0.3">
      <c r="A73127" t="s">
        <v>148592</v>
      </c>
      <c r="B73127" s="1">
        <v>42685.263888888891</v>
      </c>
      <c r="C73127" t="s">
        <v>148593</v>
      </c>
      <c r="D73127" t="s">
        <v>16</v>
      </c>
      <c r="E73127">
        <v>59</v>
      </c>
      <c r="F73127" t="s">
        <v>97</v>
      </c>
      <c r="G73127">
        <v>4</v>
      </c>
      <c r="H73127">
        <v>4200</v>
      </c>
      <c r="I73127">
        <v>3780</v>
      </c>
      <c r="J73127" t="s">
        <v>18</v>
      </c>
      <c r="K73127" t="s">
        <v>98</v>
      </c>
      <c r="L73127" t="s">
        <v>171</v>
      </c>
      <c r="M73127" t="s">
        <v>51</v>
      </c>
    </row>
    <row r="73128" spans="1:13" hidden="1" x14ac:dyDescent="0.3">
      <c r="A73128" t="s">
        <v>148594</v>
      </c>
      <c r="B73128" s="1">
        <v>42685.263888888891</v>
      </c>
      <c r="C73128" t="s">
        <v>148595</v>
      </c>
      <c r="D73128" t="s">
        <v>16</v>
      </c>
      <c r="E73128">
        <v>38</v>
      </c>
      <c r="F73128" t="s">
        <v>47</v>
      </c>
      <c r="G73128">
        <v>4</v>
      </c>
      <c r="H73128">
        <v>162.63999999999999</v>
      </c>
      <c r="I73128">
        <v>130.11199999999999</v>
      </c>
      <c r="J73128" t="s">
        <v>18</v>
      </c>
      <c r="K73128" t="s">
        <v>98</v>
      </c>
      <c r="L73128" t="s">
        <v>171</v>
      </c>
      <c r="M73128" t="s">
        <v>48</v>
      </c>
    </row>
    <row r="73129" spans="1:13" hidden="1" x14ac:dyDescent="0.3">
      <c r="A73129" t="s">
        <v>148596</v>
      </c>
      <c r="B73129" s="1">
        <v>42685.26458333333</v>
      </c>
      <c r="C73129" t="s">
        <v>148597</v>
      </c>
      <c r="D73129" t="s">
        <v>24</v>
      </c>
      <c r="E73129">
        <v>61</v>
      </c>
      <c r="F73129" t="s">
        <v>17</v>
      </c>
      <c r="G73129">
        <v>4</v>
      </c>
      <c r="H73129">
        <v>1200.32</v>
      </c>
      <c r="I73129">
        <v>1140.3040000000001</v>
      </c>
      <c r="J73129" t="s">
        <v>18</v>
      </c>
      <c r="K73129" t="s">
        <v>98</v>
      </c>
      <c r="L73129" t="s">
        <v>171</v>
      </c>
      <c r="M73129" t="s">
        <v>63</v>
      </c>
    </row>
    <row r="73130" spans="1:13" hidden="1" x14ac:dyDescent="0.3">
      <c r="A73130" t="s">
        <v>148598</v>
      </c>
      <c r="B73130" s="1">
        <v>42685.26458333333</v>
      </c>
      <c r="C73130" t="s">
        <v>148599</v>
      </c>
      <c r="D73130" t="s">
        <v>16</v>
      </c>
      <c r="E73130">
        <v>24</v>
      </c>
      <c r="F73130" t="s">
        <v>17</v>
      </c>
      <c r="G73130">
        <v>5</v>
      </c>
      <c r="H73130">
        <v>1500.4</v>
      </c>
      <c r="I73130">
        <v>1425.38</v>
      </c>
      <c r="J73130" t="s">
        <v>18</v>
      </c>
      <c r="K73130" t="s">
        <v>98</v>
      </c>
      <c r="L73130" t="s">
        <v>312</v>
      </c>
      <c r="M73130" t="s">
        <v>51</v>
      </c>
    </row>
    <row r="73131" spans="1:13" hidden="1" x14ac:dyDescent="0.3">
      <c r="A73131" t="s">
        <v>148600</v>
      </c>
      <c r="B73131" s="1">
        <v>42685.26458333333</v>
      </c>
      <c r="C73131" t="s">
        <v>148601</v>
      </c>
      <c r="D73131" t="s">
        <v>16</v>
      </c>
      <c r="E73131">
        <v>39</v>
      </c>
      <c r="F73131" t="s">
        <v>25</v>
      </c>
      <c r="G73131">
        <v>3</v>
      </c>
      <c r="H73131">
        <v>1800.51</v>
      </c>
      <c r="I73131">
        <v>1620.4590000000001</v>
      </c>
      <c r="J73131" t="s">
        <v>18</v>
      </c>
      <c r="K73131" t="s">
        <v>74</v>
      </c>
      <c r="L73131" t="s">
        <v>75</v>
      </c>
      <c r="M73131" t="s">
        <v>33</v>
      </c>
    </row>
    <row r="73132" spans="1:13" hidden="1" x14ac:dyDescent="0.3">
      <c r="A73132" t="s">
        <v>148602</v>
      </c>
      <c r="B73132" s="1">
        <v>42685.26458333333</v>
      </c>
      <c r="C73132" t="s">
        <v>148603</v>
      </c>
      <c r="D73132" t="s">
        <v>16</v>
      </c>
      <c r="E73132">
        <v>22</v>
      </c>
      <c r="F73132" t="s">
        <v>59</v>
      </c>
      <c r="G73132">
        <v>4</v>
      </c>
      <c r="H73132">
        <v>20.92</v>
      </c>
      <c r="I73132">
        <v>15.69</v>
      </c>
      <c r="J73132" t="s">
        <v>18</v>
      </c>
      <c r="K73132" t="s">
        <v>98</v>
      </c>
      <c r="L73132" t="s">
        <v>171</v>
      </c>
      <c r="M73132" t="s">
        <v>21</v>
      </c>
    </row>
    <row r="73133" spans="1:13" hidden="1" x14ac:dyDescent="0.3">
      <c r="A73133" t="s">
        <v>148604</v>
      </c>
      <c r="B73133" s="1">
        <v>42685.265277777777</v>
      </c>
      <c r="C73133" t="s">
        <v>148605</v>
      </c>
      <c r="D73133" t="s">
        <v>24</v>
      </c>
      <c r="E73133">
        <v>56</v>
      </c>
      <c r="F73133" t="s">
        <v>59</v>
      </c>
      <c r="G73133">
        <v>1</v>
      </c>
      <c r="H73133">
        <v>5.23</v>
      </c>
      <c r="I73133">
        <v>3.661</v>
      </c>
      <c r="J73133" t="s">
        <v>30</v>
      </c>
      <c r="K73133" t="s">
        <v>98</v>
      </c>
      <c r="L73133" t="s">
        <v>171</v>
      </c>
      <c r="M73133" t="s">
        <v>33</v>
      </c>
    </row>
    <row r="73134" spans="1:13" hidden="1" x14ac:dyDescent="0.3">
      <c r="A73134" t="s">
        <v>148606</v>
      </c>
      <c r="B73134" s="1">
        <v>42685.265277777777</v>
      </c>
      <c r="C73134" t="s">
        <v>148607</v>
      </c>
      <c r="D73134" t="s">
        <v>16</v>
      </c>
      <c r="E73134">
        <v>59</v>
      </c>
      <c r="F73134" t="s">
        <v>25</v>
      </c>
      <c r="G73134">
        <v>4</v>
      </c>
      <c r="H73134">
        <v>2400.6799999999998</v>
      </c>
      <c r="I73134">
        <v>2280.6460000000002</v>
      </c>
      <c r="J73134" t="s">
        <v>18</v>
      </c>
      <c r="K73134" t="s">
        <v>31</v>
      </c>
      <c r="L73134" t="s">
        <v>32</v>
      </c>
      <c r="M73134" t="s">
        <v>48</v>
      </c>
    </row>
    <row r="73135" spans="1:13" hidden="1" x14ac:dyDescent="0.3">
      <c r="A73135" t="s">
        <v>148608</v>
      </c>
      <c r="B73135" s="1">
        <v>42685.265277777777</v>
      </c>
      <c r="C73135" t="s">
        <v>148609</v>
      </c>
      <c r="D73135" t="s">
        <v>24</v>
      </c>
      <c r="E73135">
        <v>46</v>
      </c>
      <c r="F73135" t="s">
        <v>25</v>
      </c>
      <c r="G73135">
        <v>4</v>
      </c>
      <c r="H73135">
        <v>2400.6799999999998</v>
      </c>
      <c r="I73135">
        <v>2280.6460000000002</v>
      </c>
      <c r="J73135" t="s">
        <v>18</v>
      </c>
      <c r="K73135" t="s">
        <v>31</v>
      </c>
      <c r="L73135" t="s">
        <v>32</v>
      </c>
      <c r="M73135" t="s">
        <v>51</v>
      </c>
    </row>
    <row r="73136" spans="1:13" hidden="1" x14ac:dyDescent="0.3">
      <c r="A73136" t="s">
        <v>148610</v>
      </c>
      <c r="B73136" s="1">
        <v>42685.265277777777</v>
      </c>
      <c r="C73136" t="s">
        <v>148611</v>
      </c>
      <c r="D73136" t="s">
        <v>16</v>
      </c>
      <c r="E73136">
        <v>23</v>
      </c>
      <c r="F73136" t="s">
        <v>17</v>
      </c>
      <c r="G73136">
        <v>4</v>
      </c>
      <c r="H73136">
        <v>1200.32</v>
      </c>
      <c r="I73136">
        <v>1140.3040000000001</v>
      </c>
      <c r="J73136" t="s">
        <v>18</v>
      </c>
      <c r="K73136" t="s">
        <v>31</v>
      </c>
      <c r="L73136" t="s">
        <v>32</v>
      </c>
      <c r="M73136" t="s">
        <v>51</v>
      </c>
    </row>
    <row r="73137" spans="1:13" hidden="1" x14ac:dyDescent="0.3">
      <c r="A73137" t="s">
        <v>148612</v>
      </c>
      <c r="B73137" s="1">
        <v>42685.265972222223</v>
      </c>
      <c r="C73137" t="s">
        <v>148613</v>
      </c>
      <c r="D73137" t="s">
        <v>24</v>
      </c>
      <c r="E73137">
        <v>62</v>
      </c>
      <c r="F73137" t="s">
        <v>17</v>
      </c>
      <c r="G73137">
        <v>5</v>
      </c>
      <c r="H73137">
        <v>1500.4</v>
      </c>
      <c r="I73137">
        <v>1425.38</v>
      </c>
      <c r="J73137" t="s">
        <v>18</v>
      </c>
      <c r="K73137" t="s">
        <v>31</v>
      </c>
      <c r="L73137" t="s">
        <v>71</v>
      </c>
      <c r="M73137" t="s">
        <v>63</v>
      </c>
    </row>
    <row r="73138" spans="1:13" hidden="1" x14ac:dyDescent="0.3">
      <c r="A73138" t="s">
        <v>148614</v>
      </c>
      <c r="B73138" s="1">
        <v>42685.265972222223</v>
      </c>
      <c r="C73138" t="s">
        <v>148615</v>
      </c>
      <c r="D73138" t="s">
        <v>16</v>
      </c>
      <c r="E73138">
        <v>65</v>
      </c>
      <c r="F73138" t="s">
        <v>25</v>
      </c>
      <c r="G73138">
        <v>4</v>
      </c>
      <c r="H73138">
        <v>2400.6799999999998</v>
      </c>
      <c r="I73138">
        <v>2280.6460000000002</v>
      </c>
      <c r="J73138" t="s">
        <v>30</v>
      </c>
      <c r="K73138" t="s">
        <v>31</v>
      </c>
      <c r="L73138" t="s">
        <v>71</v>
      </c>
      <c r="M73138" t="s">
        <v>37</v>
      </c>
    </row>
    <row r="73139" spans="1:13" hidden="1" x14ac:dyDescent="0.3">
      <c r="A73139" t="s">
        <v>148616</v>
      </c>
      <c r="B73139" s="1">
        <v>42685.265972222223</v>
      </c>
      <c r="C73139" t="s">
        <v>148617</v>
      </c>
      <c r="D73139" t="s">
        <v>16</v>
      </c>
      <c r="E73139">
        <v>31</v>
      </c>
      <c r="F73139" t="s">
        <v>47</v>
      </c>
      <c r="G73139">
        <v>5</v>
      </c>
      <c r="H73139">
        <v>203.3</v>
      </c>
      <c r="I73139">
        <v>162.63999999999999</v>
      </c>
      <c r="J73139" t="s">
        <v>18</v>
      </c>
      <c r="K73139" t="s">
        <v>31</v>
      </c>
      <c r="L73139" t="s">
        <v>71</v>
      </c>
      <c r="M73139" t="s">
        <v>63</v>
      </c>
    </row>
    <row r="73140" spans="1:13" hidden="1" x14ac:dyDescent="0.3">
      <c r="A73140" t="s">
        <v>148618</v>
      </c>
      <c r="B73140" s="1">
        <v>42685.265972222223</v>
      </c>
      <c r="C73140" t="s">
        <v>148619</v>
      </c>
      <c r="D73140" t="s">
        <v>24</v>
      </c>
      <c r="E73140">
        <v>63</v>
      </c>
      <c r="F73140" t="s">
        <v>25</v>
      </c>
      <c r="G73140">
        <v>5</v>
      </c>
      <c r="H73140">
        <v>3000.85</v>
      </c>
      <c r="I73140">
        <v>2700.7649999999999</v>
      </c>
      <c r="J73140" t="s">
        <v>30</v>
      </c>
      <c r="K73140" t="s">
        <v>31</v>
      </c>
      <c r="L73140" t="s">
        <v>71</v>
      </c>
      <c r="M73140" t="s">
        <v>63</v>
      </c>
    </row>
    <row r="73141" spans="1:13" hidden="1" x14ac:dyDescent="0.3">
      <c r="A73141" t="s">
        <v>148620</v>
      </c>
      <c r="B73141" s="1">
        <v>42685.265972222223</v>
      </c>
      <c r="C73141" t="s">
        <v>148621</v>
      </c>
      <c r="D73141" t="s">
        <v>16</v>
      </c>
      <c r="E73141">
        <v>46</v>
      </c>
      <c r="F73141" t="s">
        <v>17</v>
      </c>
      <c r="G73141">
        <v>1</v>
      </c>
      <c r="H73141">
        <v>300.08</v>
      </c>
      <c r="I73141">
        <v>225.06</v>
      </c>
      <c r="J73141" t="s">
        <v>30</v>
      </c>
      <c r="K73141" t="s">
        <v>98</v>
      </c>
      <c r="L73141" t="s">
        <v>156</v>
      </c>
      <c r="M73141" t="s">
        <v>63</v>
      </c>
    </row>
    <row r="73142" spans="1:13" hidden="1" x14ac:dyDescent="0.3">
      <c r="A73142" t="s">
        <v>148622</v>
      </c>
      <c r="B73142" s="1">
        <v>42685.26666666667</v>
      </c>
      <c r="C73142" t="s">
        <v>148623</v>
      </c>
      <c r="D73142" t="s">
        <v>16</v>
      </c>
      <c r="E73142">
        <v>32</v>
      </c>
      <c r="F73142" t="s">
        <v>17</v>
      </c>
      <c r="G73142">
        <v>2</v>
      </c>
      <c r="H73142">
        <v>600.16</v>
      </c>
      <c r="I73142">
        <v>450.12</v>
      </c>
      <c r="J73142" t="s">
        <v>30</v>
      </c>
      <c r="K73142" t="s">
        <v>98</v>
      </c>
      <c r="L73142" t="s">
        <v>156</v>
      </c>
      <c r="M73142" t="s">
        <v>21</v>
      </c>
    </row>
    <row r="73143" spans="1:13" hidden="1" x14ac:dyDescent="0.3">
      <c r="A73143" t="s">
        <v>148624</v>
      </c>
      <c r="B73143" s="1">
        <v>42685.26666666667</v>
      </c>
      <c r="C73143" t="s">
        <v>148625</v>
      </c>
      <c r="D73143" t="s">
        <v>24</v>
      </c>
      <c r="E73143">
        <v>53</v>
      </c>
      <c r="F73143" t="s">
        <v>17</v>
      </c>
      <c r="G73143">
        <v>1</v>
      </c>
      <c r="H73143">
        <v>300.08</v>
      </c>
      <c r="I73143">
        <v>225.06</v>
      </c>
      <c r="J73143" t="s">
        <v>18</v>
      </c>
      <c r="K73143" t="s">
        <v>74</v>
      </c>
      <c r="L73143" t="s">
        <v>140</v>
      </c>
      <c r="M73143" t="s">
        <v>37</v>
      </c>
    </row>
    <row r="73144" spans="1:13" hidden="1" x14ac:dyDescent="0.3">
      <c r="A73144" t="s">
        <v>148626</v>
      </c>
      <c r="B73144" s="1">
        <v>42685.26666666667</v>
      </c>
      <c r="C73144" t="s">
        <v>148627</v>
      </c>
      <c r="D73144" t="s">
        <v>24</v>
      </c>
      <c r="E73144">
        <v>48</v>
      </c>
      <c r="F73144" t="s">
        <v>17</v>
      </c>
      <c r="G73144">
        <v>5</v>
      </c>
      <c r="H73144">
        <v>1500.4</v>
      </c>
      <c r="I73144">
        <v>1425.38</v>
      </c>
      <c r="J73144" t="s">
        <v>30</v>
      </c>
      <c r="K73144" t="s">
        <v>74</v>
      </c>
      <c r="L73144" t="s">
        <v>80</v>
      </c>
      <c r="M73144" t="s">
        <v>27</v>
      </c>
    </row>
    <row r="73145" spans="1:13" hidden="1" x14ac:dyDescent="0.3">
      <c r="A73145" t="s">
        <v>148628</v>
      </c>
      <c r="B73145" s="1">
        <v>42685.26666666667</v>
      </c>
      <c r="C73145" t="s">
        <v>148629</v>
      </c>
      <c r="D73145" t="s">
        <v>16</v>
      </c>
      <c r="E73145">
        <v>40</v>
      </c>
      <c r="F73145" t="s">
        <v>17</v>
      </c>
      <c r="G73145">
        <v>2</v>
      </c>
      <c r="H73145">
        <v>600.16</v>
      </c>
      <c r="I73145">
        <v>450.12</v>
      </c>
      <c r="J73145" t="s">
        <v>26</v>
      </c>
      <c r="K73145" t="s">
        <v>74</v>
      </c>
      <c r="L73145" t="s">
        <v>140</v>
      </c>
      <c r="M73145" t="s">
        <v>48</v>
      </c>
    </row>
    <row r="73146" spans="1:13" hidden="1" x14ac:dyDescent="0.3">
      <c r="A73146" t="s">
        <v>148630</v>
      </c>
      <c r="B73146" s="1">
        <v>42685.267361111109</v>
      </c>
      <c r="C73146" t="s">
        <v>148631</v>
      </c>
      <c r="D73146" t="s">
        <v>24</v>
      </c>
      <c r="E73146">
        <v>50</v>
      </c>
      <c r="F73146" t="s">
        <v>17</v>
      </c>
      <c r="G73146">
        <v>2</v>
      </c>
      <c r="H73146">
        <v>600.16</v>
      </c>
      <c r="I73146">
        <v>450.12</v>
      </c>
      <c r="J73146" t="s">
        <v>18</v>
      </c>
      <c r="K73146" t="s">
        <v>74</v>
      </c>
      <c r="L73146" t="s">
        <v>140</v>
      </c>
      <c r="M73146" t="s">
        <v>21</v>
      </c>
    </row>
    <row r="73147" spans="1:13" hidden="1" x14ac:dyDescent="0.3">
      <c r="A73147" t="s">
        <v>148632</v>
      </c>
      <c r="B73147" s="1">
        <v>42685.267361111109</v>
      </c>
      <c r="C73147" t="s">
        <v>148633</v>
      </c>
      <c r="D73147" t="s">
        <v>16</v>
      </c>
      <c r="E73147">
        <v>18</v>
      </c>
      <c r="F73147" t="s">
        <v>47</v>
      </c>
      <c r="G73147">
        <v>4</v>
      </c>
      <c r="H73147">
        <v>162.63999999999999</v>
      </c>
      <c r="I73147">
        <v>130.11199999999999</v>
      </c>
      <c r="J73147" t="s">
        <v>26</v>
      </c>
      <c r="K73147" t="s">
        <v>74</v>
      </c>
      <c r="L73147" t="s">
        <v>140</v>
      </c>
      <c r="M73147" t="s">
        <v>51</v>
      </c>
    </row>
    <row r="73148" spans="1:13" hidden="1" x14ac:dyDescent="0.3">
      <c r="A73148" t="s">
        <v>148634</v>
      </c>
      <c r="B73148" s="1">
        <v>42685.267361111109</v>
      </c>
      <c r="C73148" t="s">
        <v>148635</v>
      </c>
      <c r="D73148" t="s">
        <v>24</v>
      </c>
      <c r="E73148">
        <v>60</v>
      </c>
      <c r="F73148" t="s">
        <v>59</v>
      </c>
      <c r="G73148">
        <v>4</v>
      </c>
      <c r="H73148">
        <v>20.92</v>
      </c>
      <c r="I73148">
        <v>15.69</v>
      </c>
      <c r="J73148" t="s">
        <v>18</v>
      </c>
      <c r="K73148" t="s">
        <v>74</v>
      </c>
      <c r="L73148" t="s">
        <v>140</v>
      </c>
      <c r="M73148" t="s">
        <v>48</v>
      </c>
    </row>
    <row r="73149" spans="1:13" hidden="1" x14ac:dyDescent="0.3">
      <c r="A73149" t="s">
        <v>148636</v>
      </c>
      <c r="B73149" s="1">
        <v>42685.267361111109</v>
      </c>
      <c r="C73149" t="s">
        <v>148637</v>
      </c>
      <c r="D73149" t="s">
        <v>24</v>
      </c>
      <c r="E73149">
        <v>38</v>
      </c>
      <c r="F73149" t="s">
        <v>17</v>
      </c>
      <c r="G73149">
        <v>1</v>
      </c>
      <c r="H73149">
        <v>300.08</v>
      </c>
      <c r="I73149">
        <v>225.06</v>
      </c>
      <c r="J73149" t="s">
        <v>30</v>
      </c>
      <c r="K73149" t="s">
        <v>74</v>
      </c>
      <c r="L73149" t="s">
        <v>140</v>
      </c>
      <c r="M73149" t="s">
        <v>51</v>
      </c>
    </row>
    <row r="73150" spans="1:13" hidden="1" x14ac:dyDescent="0.3">
      <c r="A73150" t="s">
        <v>148638</v>
      </c>
      <c r="B73150" s="1">
        <v>42685.268055555556</v>
      </c>
      <c r="C73150" t="s">
        <v>148639</v>
      </c>
      <c r="D73150" t="s">
        <v>16</v>
      </c>
      <c r="E73150">
        <v>25</v>
      </c>
      <c r="F73150" t="s">
        <v>17</v>
      </c>
      <c r="G73150">
        <v>1</v>
      </c>
      <c r="H73150">
        <v>300.08</v>
      </c>
      <c r="I73150">
        <v>225.06</v>
      </c>
      <c r="J73150" t="s">
        <v>30</v>
      </c>
      <c r="K73150" t="s">
        <v>74</v>
      </c>
      <c r="L73150" t="s">
        <v>140</v>
      </c>
      <c r="M73150" t="s">
        <v>48</v>
      </c>
    </row>
    <row r="73151" spans="1:13" hidden="1" x14ac:dyDescent="0.3">
      <c r="A73151" t="s">
        <v>148640</v>
      </c>
      <c r="B73151" s="1">
        <v>42685.268055555556</v>
      </c>
      <c r="C73151" t="s">
        <v>148641</v>
      </c>
      <c r="D73151" t="s">
        <v>24</v>
      </c>
      <c r="E73151">
        <v>68</v>
      </c>
      <c r="F73151" t="s">
        <v>17</v>
      </c>
      <c r="G73151">
        <v>1</v>
      </c>
      <c r="H73151">
        <v>300.08</v>
      </c>
      <c r="I73151">
        <v>225.06</v>
      </c>
      <c r="J73151" t="s">
        <v>30</v>
      </c>
      <c r="K73151" t="s">
        <v>74</v>
      </c>
      <c r="L73151" t="s">
        <v>140</v>
      </c>
      <c r="M73151" t="s">
        <v>27</v>
      </c>
    </row>
    <row r="73152" spans="1:13" hidden="1" x14ac:dyDescent="0.3">
      <c r="A73152" t="s">
        <v>148642</v>
      </c>
      <c r="B73152" s="1">
        <v>42685.268055555556</v>
      </c>
      <c r="C73152" t="s">
        <v>148643</v>
      </c>
      <c r="D73152" t="s">
        <v>24</v>
      </c>
      <c r="E73152">
        <v>32</v>
      </c>
      <c r="F73152" t="s">
        <v>59</v>
      </c>
      <c r="G73152">
        <v>5</v>
      </c>
      <c r="H73152">
        <v>26.15</v>
      </c>
      <c r="I73152">
        <v>19.612500000000001</v>
      </c>
      <c r="J73152" t="s">
        <v>26</v>
      </c>
      <c r="K73152" t="s">
        <v>98</v>
      </c>
      <c r="L73152" t="s">
        <v>156</v>
      </c>
      <c r="M73152" t="s">
        <v>33</v>
      </c>
    </row>
    <row r="73153" spans="1:13" hidden="1" x14ac:dyDescent="0.3">
      <c r="A73153" t="s">
        <v>148644</v>
      </c>
      <c r="B73153" s="1">
        <v>42685.268055555556</v>
      </c>
      <c r="C73153" t="s">
        <v>148645</v>
      </c>
      <c r="D73153" t="s">
        <v>16</v>
      </c>
      <c r="E73153">
        <v>30</v>
      </c>
      <c r="F73153" t="s">
        <v>47</v>
      </c>
      <c r="G73153">
        <v>1</v>
      </c>
      <c r="H73153">
        <v>40.659999999999997</v>
      </c>
      <c r="I73153">
        <v>28.462</v>
      </c>
      <c r="J73153" t="s">
        <v>18</v>
      </c>
      <c r="K73153" t="s">
        <v>31</v>
      </c>
      <c r="L73153" t="s">
        <v>32</v>
      </c>
      <c r="M73153" t="s">
        <v>63</v>
      </c>
    </row>
    <row r="73154" spans="1:13" hidden="1" x14ac:dyDescent="0.3">
      <c r="A73154" t="s">
        <v>148646</v>
      </c>
      <c r="B73154" s="1">
        <v>42685.268055555556</v>
      </c>
      <c r="C73154" t="s">
        <v>148647</v>
      </c>
      <c r="D73154" t="s">
        <v>16</v>
      </c>
      <c r="E73154">
        <v>33</v>
      </c>
      <c r="F73154" t="s">
        <v>17</v>
      </c>
      <c r="G73154">
        <v>1</v>
      </c>
      <c r="H73154">
        <v>300.08</v>
      </c>
      <c r="I73154">
        <v>225.06</v>
      </c>
      <c r="J73154" t="s">
        <v>30</v>
      </c>
      <c r="K73154" t="s">
        <v>31</v>
      </c>
      <c r="L73154" t="s">
        <v>32</v>
      </c>
      <c r="M73154" t="s">
        <v>33</v>
      </c>
    </row>
    <row r="73155" spans="1:13" hidden="1" x14ac:dyDescent="0.3">
      <c r="A73155" t="s">
        <v>148648</v>
      </c>
      <c r="B73155" s="1">
        <v>42685.268750000003</v>
      </c>
      <c r="C73155" t="s">
        <v>148649</v>
      </c>
      <c r="D73155" t="s">
        <v>16</v>
      </c>
      <c r="E73155">
        <v>31</v>
      </c>
      <c r="F73155" t="s">
        <v>66</v>
      </c>
      <c r="G73155">
        <v>1</v>
      </c>
      <c r="H73155">
        <v>35.840000000000003</v>
      </c>
      <c r="I73155">
        <v>25.088000000000001</v>
      </c>
      <c r="J73155" t="s">
        <v>26</v>
      </c>
      <c r="K73155" t="s">
        <v>31</v>
      </c>
      <c r="L73155" t="s">
        <v>32</v>
      </c>
      <c r="M73155" t="s">
        <v>37</v>
      </c>
    </row>
    <row r="73156" spans="1:13" hidden="1" x14ac:dyDescent="0.3">
      <c r="A73156" t="s">
        <v>148650</v>
      </c>
      <c r="B73156" s="1">
        <v>42685.268750000003</v>
      </c>
      <c r="C73156" t="s">
        <v>148651</v>
      </c>
      <c r="D73156" t="s">
        <v>16</v>
      </c>
      <c r="E73156">
        <v>41</v>
      </c>
      <c r="F73156" t="s">
        <v>17</v>
      </c>
      <c r="G73156">
        <v>1</v>
      </c>
      <c r="H73156">
        <v>300.08</v>
      </c>
      <c r="I73156">
        <v>225.06</v>
      </c>
      <c r="J73156" t="s">
        <v>30</v>
      </c>
      <c r="K73156" t="s">
        <v>74</v>
      </c>
      <c r="L73156" t="s">
        <v>80</v>
      </c>
      <c r="M73156" t="s">
        <v>21</v>
      </c>
    </row>
    <row r="73157" spans="1:13" hidden="1" x14ac:dyDescent="0.3">
      <c r="A73157" t="s">
        <v>148652</v>
      </c>
      <c r="B73157" s="1">
        <v>42685.268750000003</v>
      </c>
      <c r="C73157" t="s">
        <v>148653</v>
      </c>
      <c r="D73157" t="s">
        <v>24</v>
      </c>
      <c r="E73157">
        <v>65</v>
      </c>
      <c r="F73157" t="s">
        <v>17</v>
      </c>
      <c r="G73157">
        <v>1</v>
      </c>
      <c r="H73157">
        <v>300.08</v>
      </c>
      <c r="I73157">
        <v>225.06</v>
      </c>
      <c r="J73157" t="s">
        <v>18</v>
      </c>
      <c r="K73157" t="s">
        <v>19</v>
      </c>
      <c r="L73157" t="s">
        <v>234</v>
      </c>
      <c r="M73157" t="s">
        <v>51</v>
      </c>
    </row>
    <row r="73158" spans="1:13" hidden="1" x14ac:dyDescent="0.3">
      <c r="A73158" t="s">
        <v>148654</v>
      </c>
      <c r="B73158" s="1">
        <v>42685.268750000003</v>
      </c>
      <c r="C73158" t="s">
        <v>148655</v>
      </c>
      <c r="D73158" t="s">
        <v>24</v>
      </c>
      <c r="E73158">
        <v>60</v>
      </c>
      <c r="F73158" t="s">
        <v>66</v>
      </c>
      <c r="G73158">
        <v>5</v>
      </c>
      <c r="H73158">
        <v>179.2</v>
      </c>
      <c r="I73158">
        <v>143.36000000000001</v>
      </c>
      <c r="J73158" t="s">
        <v>30</v>
      </c>
      <c r="K73158" t="s">
        <v>19</v>
      </c>
      <c r="L73158" t="s">
        <v>234</v>
      </c>
      <c r="M73158" t="s">
        <v>21</v>
      </c>
    </row>
    <row r="73159" spans="1:13" hidden="1" x14ac:dyDescent="0.3">
      <c r="A73159" t="s">
        <v>148656</v>
      </c>
      <c r="B73159" s="1">
        <v>42685.269444444442</v>
      </c>
      <c r="C73159" t="s">
        <v>148657</v>
      </c>
      <c r="D73159" t="s">
        <v>24</v>
      </c>
      <c r="E73159">
        <v>48</v>
      </c>
      <c r="F73159" t="s">
        <v>59</v>
      </c>
      <c r="G73159">
        <v>1</v>
      </c>
      <c r="H73159">
        <v>5.23</v>
      </c>
      <c r="I73159">
        <v>3.661</v>
      </c>
      <c r="J73159" t="s">
        <v>18</v>
      </c>
      <c r="K73159" t="s">
        <v>31</v>
      </c>
      <c r="L73159" t="s">
        <v>204</v>
      </c>
      <c r="M73159" t="s">
        <v>51</v>
      </c>
    </row>
    <row r="73160" spans="1:13" hidden="1" x14ac:dyDescent="0.3">
      <c r="A73160" t="s">
        <v>148658</v>
      </c>
      <c r="B73160" s="1">
        <v>42685.269444444442</v>
      </c>
      <c r="C73160" t="s">
        <v>148659</v>
      </c>
      <c r="D73160" t="s">
        <v>16</v>
      </c>
      <c r="E73160">
        <v>20</v>
      </c>
      <c r="F73160" t="s">
        <v>47</v>
      </c>
      <c r="G73160">
        <v>2</v>
      </c>
      <c r="H73160">
        <v>81.319999999999993</v>
      </c>
      <c r="I73160">
        <v>56.923999999999999</v>
      </c>
      <c r="J73160" t="s">
        <v>30</v>
      </c>
      <c r="K73160" t="s">
        <v>74</v>
      </c>
      <c r="L73160" t="s">
        <v>75</v>
      </c>
      <c r="M73160" t="s">
        <v>27</v>
      </c>
    </row>
    <row r="73161" spans="1:13" hidden="1" x14ac:dyDescent="0.3">
      <c r="A73161" t="s">
        <v>148660</v>
      </c>
      <c r="B73161" s="1">
        <v>42685.269444444442</v>
      </c>
      <c r="C73161" t="s">
        <v>148661</v>
      </c>
      <c r="D73161" t="s">
        <v>24</v>
      </c>
      <c r="E73161">
        <v>47</v>
      </c>
      <c r="F73161" t="s">
        <v>17</v>
      </c>
      <c r="G73161">
        <v>5</v>
      </c>
      <c r="H73161">
        <v>1500.4</v>
      </c>
      <c r="I73161">
        <v>1425.38</v>
      </c>
      <c r="J73161" t="s">
        <v>18</v>
      </c>
      <c r="K73161" t="s">
        <v>74</v>
      </c>
      <c r="L73161" t="s">
        <v>75</v>
      </c>
      <c r="M73161" t="s">
        <v>51</v>
      </c>
    </row>
    <row r="73162" spans="1:13" hidden="1" x14ac:dyDescent="0.3">
      <c r="A73162" t="s">
        <v>148662</v>
      </c>
      <c r="B73162" s="1">
        <v>42685.269444444442</v>
      </c>
      <c r="C73162" t="s">
        <v>148663</v>
      </c>
      <c r="D73162" t="s">
        <v>24</v>
      </c>
      <c r="E73162">
        <v>34</v>
      </c>
      <c r="F73162" t="s">
        <v>17</v>
      </c>
      <c r="G73162">
        <v>1</v>
      </c>
      <c r="H73162">
        <v>300.08</v>
      </c>
      <c r="I73162">
        <v>225.06</v>
      </c>
      <c r="J73162" t="s">
        <v>30</v>
      </c>
      <c r="K73162" t="s">
        <v>31</v>
      </c>
      <c r="L73162" t="s">
        <v>32</v>
      </c>
      <c r="M73162" t="s">
        <v>21</v>
      </c>
    </row>
    <row r="73163" spans="1:13" hidden="1" x14ac:dyDescent="0.3">
      <c r="A73163" t="s">
        <v>148664</v>
      </c>
      <c r="B73163" s="1">
        <v>42685.270138888889</v>
      </c>
      <c r="C73163" t="s">
        <v>148665</v>
      </c>
      <c r="D73163" t="s">
        <v>24</v>
      </c>
      <c r="E73163">
        <v>31</v>
      </c>
      <c r="F73163" t="s">
        <v>47</v>
      </c>
      <c r="G73163">
        <v>1</v>
      </c>
      <c r="H73163">
        <v>40.659999999999997</v>
      </c>
      <c r="I73163">
        <v>28.462</v>
      </c>
      <c r="J73163" t="s">
        <v>30</v>
      </c>
      <c r="K73163" t="s">
        <v>31</v>
      </c>
      <c r="L73163" t="s">
        <v>32</v>
      </c>
      <c r="M73163" t="s">
        <v>48</v>
      </c>
    </row>
    <row r="73164" spans="1:13" hidden="1" x14ac:dyDescent="0.3">
      <c r="A73164" t="s">
        <v>148666</v>
      </c>
      <c r="B73164" s="1">
        <v>42685.270138888889</v>
      </c>
      <c r="C73164" t="s">
        <v>148667</v>
      </c>
      <c r="D73164" t="s">
        <v>24</v>
      </c>
      <c r="E73164">
        <v>69</v>
      </c>
      <c r="F73164" t="s">
        <v>17</v>
      </c>
      <c r="G73164">
        <v>4</v>
      </c>
      <c r="H73164">
        <v>1200.32</v>
      </c>
      <c r="I73164">
        <v>1140.3040000000001</v>
      </c>
      <c r="J73164" t="s">
        <v>18</v>
      </c>
      <c r="K73164" t="s">
        <v>31</v>
      </c>
      <c r="L73164" t="s">
        <v>32</v>
      </c>
      <c r="M73164" t="s">
        <v>48</v>
      </c>
    </row>
    <row r="73165" spans="1:13" hidden="1" x14ac:dyDescent="0.3">
      <c r="A73165" t="s">
        <v>148668</v>
      </c>
      <c r="B73165" s="1">
        <v>42685.270138888889</v>
      </c>
      <c r="C73165" t="s">
        <v>148669</v>
      </c>
      <c r="D73165" t="s">
        <v>16</v>
      </c>
      <c r="E73165">
        <v>23</v>
      </c>
      <c r="F73165" t="s">
        <v>66</v>
      </c>
      <c r="G73165">
        <v>4</v>
      </c>
      <c r="H73165">
        <v>143.36000000000001</v>
      </c>
      <c r="I73165">
        <v>114.688</v>
      </c>
      <c r="J73165" t="s">
        <v>30</v>
      </c>
      <c r="K73165" t="s">
        <v>19</v>
      </c>
      <c r="L73165" t="s">
        <v>36</v>
      </c>
      <c r="M73165" t="s">
        <v>37</v>
      </c>
    </row>
    <row r="73166" spans="1:13" hidden="1" x14ac:dyDescent="0.3">
      <c r="A73166" t="s">
        <v>148670</v>
      </c>
      <c r="B73166" s="1">
        <v>42685.270138888889</v>
      </c>
      <c r="C73166" t="s">
        <v>148671</v>
      </c>
      <c r="D73166" t="s">
        <v>16</v>
      </c>
      <c r="E73166">
        <v>46</v>
      </c>
      <c r="F73166" t="s">
        <v>17</v>
      </c>
      <c r="G73166">
        <v>4</v>
      </c>
      <c r="H73166">
        <v>1200.32</v>
      </c>
      <c r="I73166">
        <v>1140.3040000000001</v>
      </c>
      <c r="J73166" t="s">
        <v>18</v>
      </c>
      <c r="K73166" t="s">
        <v>31</v>
      </c>
      <c r="L73166" t="s">
        <v>204</v>
      </c>
      <c r="M73166" t="s">
        <v>63</v>
      </c>
    </row>
    <row r="73167" spans="1:13" hidden="1" x14ac:dyDescent="0.3">
      <c r="A73167" t="s">
        <v>148672</v>
      </c>
      <c r="B73167" s="1">
        <v>42685.270833333336</v>
      </c>
      <c r="C73167" t="s">
        <v>148673</v>
      </c>
      <c r="D73167" t="s">
        <v>24</v>
      </c>
      <c r="E73167">
        <v>56</v>
      </c>
      <c r="F73167" t="s">
        <v>17</v>
      </c>
      <c r="G73167">
        <v>2</v>
      </c>
      <c r="H73167">
        <v>600.16</v>
      </c>
      <c r="I73167">
        <v>450.12</v>
      </c>
      <c r="J73167" t="s">
        <v>30</v>
      </c>
      <c r="K73167" t="s">
        <v>19</v>
      </c>
      <c r="L73167" t="s">
        <v>67</v>
      </c>
      <c r="M73167" t="s">
        <v>37</v>
      </c>
    </row>
    <row r="73168" spans="1:13" hidden="1" x14ac:dyDescent="0.3">
      <c r="A73168" t="s">
        <v>148674</v>
      </c>
      <c r="B73168" s="1">
        <v>42685.270833333336</v>
      </c>
      <c r="C73168" t="s">
        <v>148675</v>
      </c>
      <c r="D73168" t="s">
        <v>16</v>
      </c>
      <c r="E73168">
        <v>60</v>
      </c>
      <c r="F73168" t="s">
        <v>17</v>
      </c>
      <c r="G73168">
        <v>4</v>
      </c>
      <c r="H73168">
        <v>1200.32</v>
      </c>
      <c r="I73168">
        <v>1140.3040000000001</v>
      </c>
      <c r="J73168" t="s">
        <v>30</v>
      </c>
      <c r="K73168" t="s">
        <v>19</v>
      </c>
      <c r="L73168" t="s">
        <v>67</v>
      </c>
      <c r="M73168" t="s">
        <v>51</v>
      </c>
    </row>
    <row r="73169" spans="1:13" hidden="1" x14ac:dyDescent="0.3">
      <c r="A73169" t="s">
        <v>148676</v>
      </c>
      <c r="B73169" s="1">
        <v>42685.270833333336</v>
      </c>
      <c r="C73169" t="s">
        <v>148677</v>
      </c>
      <c r="D73169" t="s">
        <v>16</v>
      </c>
      <c r="E73169">
        <v>19</v>
      </c>
      <c r="F73169" t="s">
        <v>17</v>
      </c>
      <c r="G73169">
        <v>3</v>
      </c>
      <c r="H73169">
        <v>900.24</v>
      </c>
      <c r="I73169">
        <v>675.18</v>
      </c>
      <c r="J73169" t="s">
        <v>26</v>
      </c>
      <c r="K73169" t="s">
        <v>19</v>
      </c>
      <c r="L73169" t="s">
        <v>67</v>
      </c>
      <c r="M73169" t="s">
        <v>33</v>
      </c>
    </row>
    <row r="73170" spans="1:13" hidden="1" x14ac:dyDescent="0.3">
      <c r="A73170" t="s">
        <v>148678</v>
      </c>
      <c r="B73170" s="1">
        <v>42685.270833333336</v>
      </c>
      <c r="C73170" t="s">
        <v>148679</v>
      </c>
      <c r="D73170" t="s">
        <v>16</v>
      </c>
      <c r="E73170">
        <v>46</v>
      </c>
      <c r="F73170" t="s">
        <v>17</v>
      </c>
      <c r="G73170">
        <v>2</v>
      </c>
      <c r="H73170">
        <v>600.16</v>
      </c>
      <c r="I73170">
        <v>450.12</v>
      </c>
      <c r="J73170" t="s">
        <v>30</v>
      </c>
      <c r="K73170" t="s">
        <v>74</v>
      </c>
      <c r="L73170" t="s">
        <v>75</v>
      </c>
      <c r="M73170" t="s">
        <v>51</v>
      </c>
    </row>
    <row r="73171" spans="1:13" hidden="1" x14ac:dyDescent="0.3">
      <c r="A73171" t="s">
        <v>148680</v>
      </c>
      <c r="B73171" s="1">
        <v>42685.270833333336</v>
      </c>
      <c r="C73171" t="s">
        <v>148681</v>
      </c>
      <c r="D73171" t="s">
        <v>24</v>
      </c>
      <c r="E73171">
        <v>38</v>
      </c>
      <c r="F73171" t="s">
        <v>47</v>
      </c>
      <c r="G73171">
        <v>5</v>
      </c>
      <c r="H73171">
        <v>203.3</v>
      </c>
      <c r="I73171">
        <v>162.63999999999999</v>
      </c>
      <c r="J73171" t="s">
        <v>18</v>
      </c>
      <c r="K73171" t="s">
        <v>31</v>
      </c>
      <c r="L73171" t="s">
        <v>32</v>
      </c>
      <c r="M73171" t="s">
        <v>51</v>
      </c>
    </row>
    <row r="73172" spans="1:13" hidden="1" x14ac:dyDescent="0.3">
      <c r="A73172" t="s">
        <v>148682</v>
      </c>
      <c r="B73172" s="1">
        <v>42685.271527777775</v>
      </c>
      <c r="C73172" t="s">
        <v>148683</v>
      </c>
      <c r="D73172" t="s">
        <v>16</v>
      </c>
      <c r="E73172">
        <v>68</v>
      </c>
      <c r="F73172" t="s">
        <v>59</v>
      </c>
      <c r="G73172">
        <v>3</v>
      </c>
      <c r="H73172">
        <v>15.69</v>
      </c>
      <c r="I73172">
        <v>10.983000000000001</v>
      </c>
      <c r="J73172" t="s">
        <v>18</v>
      </c>
      <c r="K73172" t="s">
        <v>74</v>
      </c>
      <c r="L73172" t="s">
        <v>80</v>
      </c>
      <c r="M73172" t="s">
        <v>37</v>
      </c>
    </row>
    <row r="73173" spans="1:13" hidden="1" x14ac:dyDescent="0.3">
      <c r="A73173" t="s">
        <v>148684</v>
      </c>
      <c r="B73173" s="1">
        <v>42685.271527777775</v>
      </c>
      <c r="C73173" t="s">
        <v>148685</v>
      </c>
      <c r="D73173" t="s">
        <v>24</v>
      </c>
      <c r="E73173">
        <v>40</v>
      </c>
      <c r="F73173" t="s">
        <v>17</v>
      </c>
      <c r="G73173">
        <v>4</v>
      </c>
      <c r="H73173">
        <v>1200.32</v>
      </c>
      <c r="I73173">
        <v>1140.3040000000001</v>
      </c>
      <c r="J73173" t="s">
        <v>18</v>
      </c>
      <c r="K73173" t="s">
        <v>74</v>
      </c>
      <c r="L73173" t="s">
        <v>80</v>
      </c>
      <c r="M73173" t="s">
        <v>37</v>
      </c>
    </row>
    <row r="73174" spans="1:13" hidden="1" x14ac:dyDescent="0.3">
      <c r="A73174" t="s">
        <v>148686</v>
      </c>
      <c r="B73174" s="1">
        <v>42685.271527777775</v>
      </c>
      <c r="C73174" t="s">
        <v>148687</v>
      </c>
      <c r="D73174" t="s">
        <v>24</v>
      </c>
      <c r="E73174">
        <v>68</v>
      </c>
      <c r="F73174" t="s">
        <v>25</v>
      </c>
      <c r="G73174">
        <v>1</v>
      </c>
      <c r="H73174">
        <v>600.16999999999996</v>
      </c>
      <c r="I73174">
        <v>450.1275</v>
      </c>
      <c r="J73174" t="s">
        <v>18</v>
      </c>
      <c r="K73174" t="s">
        <v>31</v>
      </c>
      <c r="L73174" t="s">
        <v>32</v>
      </c>
      <c r="M73174" t="s">
        <v>21</v>
      </c>
    </row>
    <row r="73175" spans="1:13" hidden="1" x14ac:dyDescent="0.3">
      <c r="A73175" t="s">
        <v>148688</v>
      </c>
      <c r="B73175" s="1">
        <v>42685.271527777775</v>
      </c>
      <c r="C73175" t="s">
        <v>148689</v>
      </c>
      <c r="D73175" t="s">
        <v>24</v>
      </c>
      <c r="E73175">
        <v>61</v>
      </c>
      <c r="F73175" t="s">
        <v>17</v>
      </c>
      <c r="G73175">
        <v>1</v>
      </c>
      <c r="H73175">
        <v>300.08</v>
      </c>
      <c r="I73175">
        <v>225.06</v>
      </c>
      <c r="J73175" t="s">
        <v>18</v>
      </c>
      <c r="K73175" t="s">
        <v>74</v>
      </c>
      <c r="L73175" t="s">
        <v>152</v>
      </c>
      <c r="M73175" t="s">
        <v>51</v>
      </c>
    </row>
    <row r="73176" spans="1:13" hidden="1" x14ac:dyDescent="0.3">
      <c r="A73176" t="s">
        <v>148690</v>
      </c>
      <c r="B73176" s="1">
        <v>42685.272222222222</v>
      </c>
      <c r="C73176" t="s">
        <v>148691</v>
      </c>
      <c r="D73176" t="s">
        <v>16</v>
      </c>
      <c r="E73176">
        <v>33</v>
      </c>
      <c r="F73176" t="s">
        <v>203</v>
      </c>
      <c r="G73176">
        <v>1</v>
      </c>
      <c r="H73176">
        <v>11.73</v>
      </c>
      <c r="I73176">
        <v>8.2110000000000003</v>
      </c>
      <c r="J73176" t="s">
        <v>30</v>
      </c>
      <c r="K73176" t="s">
        <v>74</v>
      </c>
      <c r="L73176" t="s">
        <v>152</v>
      </c>
      <c r="M73176" t="s">
        <v>48</v>
      </c>
    </row>
    <row r="73177" spans="1:13" hidden="1" x14ac:dyDescent="0.3">
      <c r="A73177" t="s">
        <v>148692</v>
      </c>
      <c r="B73177" s="1">
        <v>42685.272222222222</v>
      </c>
      <c r="C73177" t="s">
        <v>148693</v>
      </c>
      <c r="D73177" t="s">
        <v>24</v>
      </c>
      <c r="E73177">
        <v>31</v>
      </c>
      <c r="F73177" t="s">
        <v>59</v>
      </c>
      <c r="G73177">
        <v>1</v>
      </c>
      <c r="H73177">
        <v>5.23</v>
      </c>
      <c r="I73177">
        <v>3.661</v>
      </c>
      <c r="J73177" t="s">
        <v>30</v>
      </c>
      <c r="K73177" t="s">
        <v>74</v>
      </c>
      <c r="L73177" t="s">
        <v>152</v>
      </c>
      <c r="M73177" t="s">
        <v>21</v>
      </c>
    </row>
    <row r="73178" spans="1:13" hidden="1" x14ac:dyDescent="0.3">
      <c r="A73178" t="s">
        <v>148694</v>
      </c>
      <c r="B73178" s="1">
        <v>42685.272222222222</v>
      </c>
      <c r="C73178" t="s">
        <v>148695</v>
      </c>
      <c r="D73178" t="s">
        <v>16</v>
      </c>
      <c r="E73178">
        <v>19</v>
      </c>
      <c r="F73178" t="s">
        <v>47</v>
      </c>
      <c r="G73178">
        <v>5</v>
      </c>
      <c r="H73178">
        <v>203.3</v>
      </c>
      <c r="I73178">
        <v>162.63999999999999</v>
      </c>
      <c r="J73178" t="s">
        <v>18</v>
      </c>
      <c r="K73178" t="s">
        <v>74</v>
      </c>
      <c r="L73178" t="s">
        <v>152</v>
      </c>
      <c r="M73178" t="s">
        <v>37</v>
      </c>
    </row>
    <row r="73179" spans="1:13" hidden="1" x14ac:dyDescent="0.3">
      <c r="A73179" t="s">
        <v>148696</v>
      </c>
      <c r="B73179" s="1">
        <v>42685.272222222222</v>
      </c>
      <c r="C73179" t="s">
        <v>148697</v>
      </c>
      <c r="D73179" t="s">
        <v>16</v>
      </c>
      <c r="E73179">
        <v>21</v>
      </c>
      <c r="F73179" t="s">
        <v>203</v>
      </c>
      <c r="G73179">
        <v>5</v>
      </c>
      <c r="H73179">
        <v>58.65</v>
      </c>
      <c r="I73179">
        <v>43.987499999999997</v>
      </c>
      <c r="J73179" t="s">
        <v>30</v>
      </c>
      <c r="K73179" t="s">
        <v>31</v>
      </c>
      <c r="L73179" t="s">
        <v>62</v>
      </c>
      <c r="M73179" t="s">
        <v>48</v>
      </c>
    </row>
    <row r="73180" spans="1:13" hidden="1" x14ac:dyDescent="0.3">
      <c r="A73180" t="s">
        <v>148698</v>
      </c>
      <c r="B73180" s="1">
        <v>42685.272916666669</v>
      </c>
      <c r="C73180" t="s">
        <v>148699</v>
      </c>
      <c r="D73180" t="s">
        <v>16</v>
      </c>
      <c r="E73180">
        <v>69</v>
      </c>
      <c r="F73180" t="s">
        <v>59</v>
      </c>
      <c r="G73180">
        <v>5</v>
      </c>
      <c r="H73180">
        <v>26.15</v>
      </c>
      <c r="I73180">
        <v>19.612500000000001</v>
      </c>
      <c r="J73180" t="s">
        <v>30</v>
      </c>
      <c r="K73180" t="s">
        <v>19</v>
      </c>
      <c r="L73180" t="s">
        <v>210</v>
      </c>
      <c r="M73180" t="s">
        <v>48</v>
      </c>
    </row>
    <row r="73181" spans="1:13" hidden="1" x14ac:dyDescent="0.3">
      <c r="A73181" t="s">
        <v>148700</v>
      </c>
      <c r="B73181" s="1">
        <v>42685.272916666669</v>
      </c>
      <c r="C73181" t="s">
        <v>148701</v>
      </c>
      <c r="D73181" t="s">
        <v>16</v>
      </c>
      <c r="E73181">
        <v>52</v>
      </c>
      <c r="F73181" t="s">
        <v>25</v>
      </c>
      <c r="G73181">
        <v>5</v>
      </c>
      <c r="H73181">
        <v>3000.85</v>
      </c>
      <c r="I73181">
        <v>2700.7649999999999</v>
      </c>
      <c r="J73181" t="s">
        <v>30</v>
      </c>
      <c r="K73181" t="s">
        <v>98</v>
      </c>
      <c r="L73181" t="s">
        <v>171</v>
      </c>
      <c r="M73181" t="s">
        <v>21</v>
      </c>
    </row>
    <row r="73182" spans="1:13" hidden="1" x14ac:dyDescent="0.3">
      <c r="A73182" t="s">
        <v>148702</v>
      </c>
      <c r="B73182" s="1">
        <v>42685.272916666669</v>
      </c>
      <c r="C73182" t="s">
        <v>148703</v>
      </c>
      <c r="D73182" t="s">
        <v>24</v>
      </c>
      <c r="E73182">
        <v>19</v>
      </c>
      <c r="F73182" t="s">
        <v>66</v>
      </c>
      <c r="G73182">
        <v>4</v>
      </c>
      <c r="H73182">
        <v>143.36000000000001</v>
      </c>
      <c r="I73182">
        <v>114.688</v>
      </c>
      <c r="J73182" t="s">
        <v>30</v>
      </c>
      <c r="K73182" t="s">
        <v>19</v>
      </c>
      <c r="L73182" t="s">
        <v>234</v>
      </c>
      <c r="M73182" t="s">
        <v>51</v>
      </c>
    </row>
    <row r="73183" spans="1:13" hidden="1" x14ac:dyDescent="0.3">
      <c r="A73183" t="s">
        <v>148704</v>
      </c>
      <c r="B73183" s="1">
        <v>42685.272916666669</v>
      </c>
      <c r="C73183" t="s">
        <v>148705</v>
      </c>
      <c r="D73183" t="s">
        <v>24</v>
      </c>
      <c r="E73183">
        <v>53</v>
      </c>
      <c r="F73183" t="s">
        <v>47</v>
      </c>
      <c r="G73183">
        <v>4</v>
      </c>
      <c r="H73183">
        <v>162.63999999999999</v>
      </c>
      <c r="I73183">
        <v>130.11199999999999</v>
      </c>
      <c r="J73183" t="s">
        <v>18</v>
      </c>
      <c r="K73183" t="s">
        <v>98</v>
      </c>
      <c r="L73183" t="s">
        <v>99</v>
      </c>
      <c r="M73183" t="s">
        <v>37</v>
      </c>
    </row>
    <row r="73184" spans="1:13" hidden="1" x14ac:dyDescent="0.3">
      <c r="A73184" t="s">
        <v>148706</v>
      </c>
      <c r="B73184" s="1">
        <v>42685.272916666669</v>
      </c>
      <c r="C73184" t="s">
        <v>148707</v>
      </c>
      <c r="D73184" t="s">
        <v>24</v>
      </c>
      <c r="E73184">
        <v>52</v>
      </c>
      <c r="F73184" t="s">
        <v>17</v>
      </c>
      <c r="G73184">
        <v>1</v>
      </c>
      <c r="H73184">
        <v>300.08</v>
      </c>
      <c r="I73184">
        <v>225.06</v>
      </c>
      <c r="J73184" t="s">
        <v>18</v>
      </c>
      <c r="K73184" t="s">
        <v>98</v>
      </c>
      <c r="L73184" t="s">
        <v>99</v>
      </c>
      <c r="M73184" t="s">
        <v>33</v>
      </c>
    </row>
    <row r="73185" spans="1:13" hidden="1" x14ac:dyDescent="0.3">
      <c r="A73185" t="s">
        <v>148708</v>
      </c>
      <c r="B73185" s="1">
        <v>42685.273611111108</v>
      </c>
      <c r="C73185" t="s">
        <v>148709</v>
      </c>
      <c r="D73185" t="s">
        <v>16</v>
      </c>
      <c r="E73185">
        <v>48</v>
      </c>
      <c r="F73185" t="s">
        <v>59</v>
      </c>
      <c r="G73185">
        <v>4</v>
      </c>
      <c r="H73185">
        <v>20.92</v>
      </c>
      <c r="I73185">
        <v>15.69</v>
      </c>
      <c r="J73185" t="s">
        <v>26</v>
      </c>
      <c r="K73185" t="s">
        <v>31</v>
      </c>
      <c r="L73185" t="s">
        <v>32</v>
      </c>
      <c r="M73185" t="s">
        <v>37</v>
      </c>
    </row>
    <row r="73186" spans="1:13" hidden="1" x14ac:dyDescent="0.3">
      <c r="A73186" t="s">
        <v>148710</v>
      </c>
      <c r="B73186" s="1">
        <v>42685.273611111108</v>
      </c>
      <c r="C73186" t="s">
        <v>148711</v>
      </c>
      <c r="D73186" t="s">
        <v>16</v>
      </c>
      <c r="E73186">
        <v>47</v>
      </c>
      <c r="F73186" t="s">
        <v>47</v>
      </c>
      <c r="G73186">
        <v>5</v>
      </c>
      <c r="H73186">
        <v>203.3</v>
      </c>
      <c r="I73186">
        <v>162.63999999999999</v>
      </c>
      <c r="J73186" t="s">
        <v>30</v>
      </c>
      <c r="K73186" t="s">
        <v>31</v>
      </c>
      <c r="L73186" t="s">
        <v>32</v>
      </c>
      <c r="M73186" t="s">
        <v>51</v>
      </c>
    </row>
    <row r="73187" spans="1:13" hidden="1" x14ac:dyDescent="0.3">
      <c r="A73187" t="s">
        <v>148712</v>
      </c>
      <c r="B73187" s="1">
        <v>42685.273611111108</v>
      </c>
      <c r="C73187" t="s">
        <v>148713</v>
      </c>
      <c r="D73187" t="s">
        <v>16</v>
      </c>
      <c r="E73187">
        <v>61</v>
      </c>
      <c r="F73187" t="s">
        <v>17</v>
      </c>
      <c r="G73187">
        <v>2</v>
      </c>
      <c r="H73187">
        <v>600.16</v>
      </c>
      <c r="I73187">
        <v>450.12</v>
      </c>
      <c r="J73187" t="s">
        <v>30</v>
      </c>
      <c r="K73187" t="s">
        <v>31</v>
      </c>
      <c r="L73187" t="s">
        <v>32</v>
      </c>
      <c r="M73187" t="s">
        <v>63</v>
      </c>
    </row>
    <row r="73188" spans="1:13" hidden="1" x14ac:dyDescent="0.3">
      <c r="A73188" t="s">
        <v>148714</v>
      </c>
      <c r="B73188" s="1">
        <v>42685.273611111108</v>
      </c>
      <c r="C73188" t="s">
        <v>148715</v>
      </c>
      <c r="D73188" t="s">
        <v>16</v>
      </c>
      <c r="E73188">
        <v>31</v>
      </c>
      <c r="F73188" t="s">
        <v>59</v>
      </c>
      <c r="G73188">
        <v>1</v>
      </c>
      <c r="H73188">
        <v>5.23</v>
      </c>
      <c r="I73188">
        <v>3.661</v>
      </c>
      <c r="J73188" t="s">
        <v>30</v>
      </c>
      <c r="K73188" t="s">
        <v>31</v>
      </c>
      <c r="L73188" t="s">
        <v>32</v>
      </c>
      <c r="M73188" t="s">
        <v>51</v>
      </c>
    </row>
    <row r="73189" spans="1:13" hidden="1" x14ac:dyDescent="0.3">
      <c r="A73189" t="s">
        <v>148716</v>
      </c>
      <c r="B73189" s="1">
        <v>42685.274305555555</v>
      </c>
      <c r="C73189" t="s">
        <v>148717</v>
      </c>
      <c r="D73189" t="s">
        <v>16</v>
      </c>
      <c r="E73189">
        <v>21</v>
      </c>
      <c r="F73189" t="s">
        <v>97</v>
      </c>
      <c r="G73189">
        <v>4</v>
      </c>
      <c r="H73189">
        <v>4200</v>
      </c>
      <c r="I73189">
        <v>3780</v>
      </c>
      <c r="J73189" t="s">
        <v>18</v>
      </c>
      <c r="K73189" t="s">
        <v>31</v>
      </c>
      <c r="L73189" t="s">
        <v>32</v>
      </c>
      <c r="M73189" t="s">
        <v>33</v>
      </c>
    </row>
    <row r="73190" spans="1:13" hidden="1" x14ac:dyDescent="0.3">
      <c r="A73190" t="s">
        <v>148718</v>
      </c>
      <c r="B73190" s="1">
        <v>42685.274305555555</v>
      </c>
      <c r="C73190" t="s">
        <v>148719</v>
      </c>
      <c r="D73190" t="s">
        <v>24</v>
      </c>
      <c r="E73190">
        <v>21</v>
      </c>
      <c r="F73190" t="s">
        <v>47</v>
      </c>
      <c r="G73190">
        <v>4</v>
      </c>
      <c r="H73190">
        <v>162.63999999999999</v>
      </c>
      <c r="I73190">
        <v>130.11199999999999</v>
      </c>
      <c r="J73190" t="s">
        <v>18</v>
      </c>
      <c r="K73190" t="s">
        <v>31</v>
      </c>
      <c r="L73190" t="s">
        <v>32</v>
      </c>
      <c r="M73190" t="s">
        <v>51</v>
      </c>
    </row>
    <row r="73191" spans="1:13" hidden="1" x14ac:dyDescent="0.3">
      <c r="A73191" t="s">
        <v>148720</v>
      </c>
      <c r="B73191" s="1">
        <v>42685.274305555555</v>
      </c>
      <c r="C73191" t="s">
        <v>148721</v>
      </c>
      <c r="D73191" t="s">
        <v>16</v>
      </c>
      <c r="E73191">
        <v>25</v>
      </c>
      <c r="F73191" t="s">
        <v>17</v>
      </c>
      <c r="G73191">
        <v>2</v>
      </c>
      <c r="H73191">
        <v>600.16</v>
      </c>
      <c r="I73191">
        <v>450.12</v>
      </c>
      <c r="J73191" t="s">
        <v>26</v>
      </c>
      <c r="K73191" t="s">
        <v>31</v>
      </c>
      <c r="L73191" t="s">
        <v>32</v>
      </c>
      <c r="M73191" t="s">
        <v>27</v>
      </c>
    </row>
    <row r="73192" spans="1:13" hidden="1" x14ac:dyDescent="0.3">
      <c r="A73192" t="s">
        <v>148722</v>
      </c>
      <c r="B73192" s="1">
        <v>42685.274305555555</v>
      </c>
      <c r="C73192" t="s">
        <v>148723</v>
      </c>
      <c r="D73192" t="s">
        <v>24</v>
      </c>
      <c r="E73192">
        <v>66</v>
      </c>
      <c r="F73192" t="s">
        <v>25</v>
      </c>
      <c r="G73192">
        <v>3</v>
      </c>
      <c r="H73192">
        <v>1800.51</v>
      </c>
      <c r="I73192">
        <v>1620.4590000000001</v>
      </c>
      <c r="J73192" t="s">
        <v>18</v>
      </c>
      <c r="K73192" t="s">
        <v>31</v>
      </c>
      <c r="L73192" t="s">
        <v>32</v>
      </c>
      <c r="M73192" t="s">
        <v>27</v>
      </c>
    </row>
    <row r="73193" spans="1:13" hidden="1" x14ac:dyDescent="0.3">
      <c r="A73193" t="s">
        <v>148724</v>
      </c>
      <c r="B73193" s="1">
        <v>42685.275000000001</v>
      </c>
      <c r="C73193" t="s">
        <v>148725</v>
      </c>
      <c r="D73193" t="s">
        <v>16</v>
      </c>
      <c r="E73193">
        <v>34</v>
      </c>
      <c r="F73193" t="s">
        <v>17</v>
      </c>
      <c r="G73193">
        <v>4</v>
      </c>
      <c r="H73193">
        <v>1200.32</v>
      </c>
      <c r="I73193">
        <v>1140.3040000000001</v>
      </c>
      <c r="J73193" t="s">
        <v>30</v>
      </c>
      <c r="K73193" t="s">
        <v>31</v>
      </c>
      <c r="L73193" t="s">
        <v>32</v>
      </c>
      <c r="M73193" t="s">
        <v>63</v>
      </c>
    </row>
    <row r="73194" spans="1:13" hidden="1" x14ac:dyDescent="0.3">
      <c r="A73194" t="s">
        <v>148726</v>
      </c>
      <c r="B73194" s="1">
        <v>42685.275000000001</v>
      </c>
      <c r="C73194" t="s">
        <v>148727</v>
      </c>
      <c r="D73194" t="s">
        <v>16</v>
      </c>
      <c r="E73194">
        <v>36</v>
      </c>
      <c r="F73194" t="s">
        <v>17</v>
      </c>
      <c r="G73194">
        <v>1</v>
      </c>
      <c r="H73194">
        <v>300.08</v>
      </c>
      <c r="I73194">
        <v>225.06</v>
      </c>
      <c r="J73194" t="s">
        <v>30</v>
      </c>
      <c r="K73194" t="s">
        <v>31</v>
      </c>
      <c r="L73194" t="s">
        <v>32</v>
      </c>
      <c r="M73194" t="s">
        <v>33</v>
      </c>
    </row>
    <row r="73195" spans="1:13" hidden="1" x14ac:dyDescent="0.3">
      <c r="A73195" t="s">
        <v>148728</v>
      </c>
      <c r="B73195" s="1">
        <v>42685.275000000001</v>
      </c>
      <c r="C73195" t="s">
        <v>148729</v>
      </c>
      <c r="D73195" t="s">
        <v>24</v>
      </c>
      <c r="E73195">
        <v>38</v>
      </c>
      <c r="F73195" t="s">
        <v>97</v>
      </c>
      <c r="G73195">
        <v>5</v>
      </c>
      <c r="H73195">
        <v>5250</v>
      </c>
      <c r="I73195">
        <v>4725</v>
      </c>
      <c r="J73195" t="s">
        <v>30</v>
      </c>
      <c r="K73195" t="s">
        <v>31</v>
      </c>
      <c r="L73195" t="s">
        <v>32</v>
      </c>
      <c r="M73195" t="s">
        <v>21</v>
      </c>
    </row>
    <row r="73196" spans="1:13" hidden="1" x14ac:dyDescent="0.3">
      <c r="A73196" t="s">
        <v>148730</v>
      </c>
      <c r="B73196" s="1">
        <v>42685.275000000001</v>
      </c>
      <c r="C73196" t="s">
        <v>148731</v>
      </c>
      <c r="D73196" t="s">
        <v>24</v>
      </c>
      <c r="E73196">
        <v>26</v>
      </c>
      <c r="F73196" t="s">
        <v>203</v>
      </c>
      <c r="G73196">
        <v>4</v>
      </c>
      <c r="H73196">
        <v>46.92</v>
      </c>
      <c r="I73196">
        <v>35.19</v>
      </c>
      <c r="J73196" t="s">
        <v>26</v>
      </c>
      <c r="K73196" t="s">
        <v>31</v>
      </c>
      <c r="L73196" t="s">
        <v>32</v>
      </c>
      <c r="M73196" t="s">
        <v>37</v>
      </c>
    </row>
    <row r="73197" spans="1:13" hidden="1" x14ac:dyDescent="0.3">
      <c r="A73197" t="s">
        <v>148732</v>
      </c>
      <c r="B73197" s="1">
        <v>42685.275694444441</v>
      </c>
      <c r="C73197" t="s">
        <v>148733</v>
      </c>
      <c r="D73197" t="s">
        <v>16</v>
      </c>
      <c r="E73197">
        <v>42</v>
      </c>
      <c r="F73197" t="s">
        <v>17</v>
      </c>
      <c r="G73197">
        <v>5</v>
      </c>
      <c r="H73197">
        <v>1500.4</v>
      </c>
      <c r="I73197">
        <v>1425.38</v>
      </c>
      <c r="J73197" t="s">
        <v>30</v>
      </c>
      <c r="K73197" t="s">
        <v>31</v>
      </c>
      <c r="L73197" t="s">
        <v>32</v>
      </c>
      <c r="M73197" t="s">
        <v>48</v>
      </c>
    </row>
    <row r="73198" spans="1:13" hidden="1" x14ac:dyDescent="0.3">
      <c r="A73198" t="s">
        <v>148734</v>
      </c>
      <c r="B73198" s="1">
        <v>42685.275694444441</v>
      </c>
      <c r="C73198" t="s">
        <v>148735</v>
      </c>
      <c r="D73198" t="s">
        <v>16</v>
      </c>
      <c r="E73198">
        <v>68</v>
      </c>
      <c r="F73198" t="s">
        <v>66</v>
      </c>
      <c r="G73198">
        <v>2</v>
      </c>
      <c r="H73198">
        <v>71.680000000000007</v>
      </c>
      <c r="I73198">
        <v>50.176000000000002</v>
      </c>
      <c r="J73198" t="s">
        <v>18</v>
      </c>
      <c r="K73198" t="s">
        <v>98</v>
      </c>
      <c r="L73198" t="s">
        <v>156</v>
      </c>
      <c r="M73198" t="s">
        <v>27</v>
      </c>
    </row>
    <row r="73199" spans="1:13" hidden="1" x14ac:dyDescent="0.3">
      <c r="A73199" t="s">
        <v>148736</v>
      </c>
      <c r="B73199" s="1">
        <v>42685.275694444441</v>
      </c>
      <c r="C73199" t="s">
        <v>148737</v>
      </c>
      <c r="D73199" t="s">
        <v>24</v>
      </c>
      <c r="E73199">
        <v>33</v>
      </c>
      <c r="F73199" t="s">
        <v>66</v>
      </c>
      <c r="G73199">
        <v>1</v>
      </c>
      <c r="H73199">
        <v>35.840000000000003</v>
      </c>
      <c r="I73199">
        <v>25.088000000000001</v>
      </c>
      <c r="J73199" t="s">
        <v>26</v>
      </c>
      <c r="K73199" t="s">
        <v>74</v>
      </c>
      <c r="L73199" t="s">
        <v>80</v>
      </c>
      <c r="M73199" t="s">
        <v>37</v>
      </c>
    </row>
    <row r="73200" spans="1:13" hidden="1" x14ac:dyDescent="0.3">
      <c r="A73200" t="s">
        <v>148738</v>
      </c>
      <c r="B73200" s="1">
        <v>42685.275694444441</v>
      </c>
      <c r="C73200" t="s">
        <v>148739</v>
      </c>
      <c r="D73200" t="s">
        <v>16</v>
      </c>
      <c r="E73200">
        <v>44</v>
      </c>
      <c r="F73200" t="s">
        <v>17</v>
      </c>
      <c r="G73200">
        <v>1</v>
      </c>
      <c r="H73200">
        <v>300.08</v>
      </c>
      <c r="I73200">
        <v>225.06</v>
      </c>
      <c r="J73200" t="s">
        <v>18</v>
      </c>
      <c r="K73200" t="s">
        <v>74</v>
      </c>
      <c r="L73200" t="s">
        <v>80</v>
      </c>
      <c r="M73200" t="s">
        <v>63</v>
      </c>
    </row>
    <row r="73201" spans="1:13" hidden="1" x14ac:dyDescent="0.3">
      <c r="A73201" t="s">
        <v>148740</v>
      </c>
      <c r="B73201" s="1">
        <v>42685.275694444441</v>
      </c>
      <c r="C73201" t="s">
        <v>148741</v>
      </c>
      <c r="D73201" t="s">
        <v>16</v>
      </c>
      <c r="E73201">
        <v>64</v>
      </c>
      <c r="F73201" t="s">
        <v>25</v>
      </c>
      <c r="G73201">
        <v>4</v>
      </c>
      <c r="H73201">
        <v>2400.6799999999998</v>
      </c>
      <c r="I73201">
        <v>2280.6460000000002</v>
      </c>
      <c r="J73201" t="s">
        <v>30</v>
      </c>
      <c r="K73201" t="s">
        <v>98</v>
      </c>
      <c r="L73201" t="s">
        <v>156</v>
      </c>
      <c r="M73201" t="s">
        <v>51</v>
      </c>
    </row>
    <row r="73202" spans="1:13" hidden="1" x14ac:dyDescent="0.3">
      <c r="A73202" t="s">
        <v>148742</v>
      </c>
      <c r="B73202" s="1">
        <v>42685.276388888888</v>
      </c>
      <c r="C73202" t="s">
        <v>148743</v>
      </c>
      <c r="D73202" t="s">
        <v>16</v>
      </c>
      <c r="E73202">
        <v>60</v>
      </c>
      <c r="F73202" t="s">
        <v>47</v>
      </c>
      <c r="G73202">
        <v>1</v>
      </c>
      <c r="H73202">
        <v>40.659999999999997</v>
      </c>
      <c r="I73202">
        <v>28.462</v>
      </c>
      <c r="J73202" t="s">
        <v>26</v>
      </c>
      <c r="K73202" t="s">
        <v>98</v>
      </c>
      <c r="L73202" t="s">
        <v>156</v>
      </c>
      <c r="M73202" t="s">
        <v>33</v>
      </c>
    </row>
    <row r="73203" spans="1:13" hidden="1" x14ac:dyDescent="0.3">
      <c r="A73203" t="s">
        <v>148744</v>
      </c>
      <c r="B73203" s="1">
        <v>42685.276388888888</v>
      </c>
      <c r="C73203" t="s">
        <v>148745</v>
      </c>
      <c r="D73203" t="s">
        <v>24</v>
      </c>
      <c r="E73203">
        <v>49</v>
      </c>
      <c r="F73203" t="s">
        <v>97</v>
      </c>
      <c r="G73203">
        <v>1</v>
      </c>
      <c r="H73203">
        <v>1050</v>
      </c>
      <c r="I73203">
        <v>945</v>
      </c>
      <c r="J73203" t="s">
        <v>30</v>
      </c>
      <c r="K73203" t="s">
        <v>98</v>
      </c>
      <c r="L73203" t="s">
        <v>156</v>
      </c>
      <c r="M73203" t="s">
        <v>21</v>
      </c>
    </row>
    <row r="73204" spans="1:13" hidden="1" x14ac:dyDescent="0.3">
      <c r="A73204" t="s">
        <v>148746</v>
      </c>
      <c r="B73204" s="1">
        <v>42685.276388888888</v>
      </c>
      <c r="C73204" t="s">
        <v>148747</v>
      </c>
      <c r="D73204" t="s">
        <v>24</v>
      </c>
      <c r="E73204">
        <v>68</v>
      </c>
      <c r="F73204" t="s">
        <v>17</v>
      </c>
      <c r="G73204">
        <v>5</v>
      </c>
      <c r="H73204">
        <v>1500.4</v>
      </c>
      <c r="I73204">
        <v>1425.38</v>
      </c>
      <c r="J73204" t="s">
        <v>30</v>
      </c>
      <c r="K73204" t="s">
        <v>19</v>
      </c>
      <c r="L73204" t="s">
        <v>67</v>
      </c>
      <c r="M73204" t="s">
        <v>51</v>
      </c>
    </row>
    <row r="73205" spans="1:13" hidden="1" x14ac:dyDescent="0.3">
      <c r="A73205" t="s">
        <v>148748</v>
      </c>
      <c r="B73205" s="1">
        <v>42685.276388888888</v>
      </c>
      <c r="C73205" t="s">
        <v>148749</v>
      </c>
      <c r="D73205" t="s">
        <v>16</v>
      </c>
      <c r="E73205">
        <v>54</v>
      </c>
      <c r="F73205" t="s">
        <v>17</v>
      </c>
      <c r="G73205">
        <v>4</v>
      </c>
      <c r="H73205">
        <v>1200.32</v>
      </c>
      <c r="I73205">
        <v>1140.3040000000001</v>
      </c>
      <c r="J73205" t="s">
        <v>30</v>
      </c>
      <c r="K73205" t="s">
        <v>19</v>
      </c>
      <c r="L73205" t="s">
        <v>67</v>
      </c>
      <c r="M73205" t="s">
        <v>27</v>
      </c>
    </row>
    <row r="73206" spans="1:13" hidden="1" x14ac:dyDescent="0.3">
      <c r="A73206" t="s">
        <v>148750</v>
      </c>
      <c r="B73206" s="1">
        <v>42685.277083333334</v>
      </c>
      <c r="C73206" t="s">
        <v>148751</v>
      </c>
      <c r="D73206" t="s">
        <v>24</v>
      </c>
      <c r="E73206">
        <v>33</v>
      </c>
      <c r="F73206" t="s">
        <v>47</v>
      </c>
      <c r="G73206">
        <v>3</v>
      </c>
      <c r="H73206">
        <v>121.98</v>
      </c>
      <c r="I73206">
        <v>91.484999999999999</v>
      </c>
      <c r="J73206" t="s">
        <v>18</v>
      </c>
      <c r="K73206" t="s">
        <v>19</v>
      </c>
      <c r="L73206" t="s">
        <v>67</v>
      </c>
      <c r="M73206" t="s">
        <v>27</v>
      </c>
    </row>
    <row r="73207" spans="1:13" hidden="1" x14ac:dyDescent="0.3">
      <c r="A73207" t="s">
        <v>148752</v>
      </c>
      <c r="B73207" s="1">
        <v>42685.277083333334</v>
      </c>
      <c r="C73207" t="s">
        <v>148753</v>
      </c>
      <c r="D73207" t="s">
        <v>16</v>
      </c>
      <c r="E73207">
        <v>57</v>
      </c>
      <c r="F73207" t="s">
        <v>47</v>
      </c>
      <c r="G73207">
        <v>2</v>
      </c>
      <c r="H73207">
        <v>81.319999999999993</v>
      </c>
      <c r="I73207">
        <v>56.923999999999999</v>
      </c>
      <c r="J73207" t="s">
        <v>26</v>
      </c>
      <c r="K73207" t="s">
        <v>19</v>
      </c>
      <c r="L73207" t="s">
        <v>67</v>
      </c>
      <c r="M73207" t="s">
        <v>21</v>
      </c>
    </row>
    <row r="73208" spans="1:13" hidden="1" x14ac:dyDescent="0.3">
      <c r="A73208" t="s">
        <v>148754</v>
      </c>
      <c r="B73208" s="1">
        <v>42685.277083333334</v>
      </c>
      <c r="C73208" t="s">
        <v>148755</v>
      </c>
      <c r="D73208" t="s">
        <v>24</v>
      </c>
      <c r="E73208">
        <v>69</v>
      </c>
      <c r="F73208" t="s">
        <v>66</v>
      </c>
      <c r="G73208">
        <v>1</v>
      </c>
      <c r="H73208">
        <v>35.840000000000003</v>
      </c>
      <c r="I73208">
        <v>25.088000000000001</v>
      </c>
      <c r="J73208" t="s">
        <v>26</v>
      </c>
      <c r="K73208" t="s">
        <v>98</v>
      </c>
      <c r="L73208" t="s">
        <v>171</v>
      </c>
      <c r="M73208" t="s">
        <v>37</v>
      </c>
    </row>
    <row r="73209" spans="1:13" hidden="1" x14ac:dyDescent="0.3">
      <c r="A73209" t="s">
        <v>148756</v>
      </c>
      <c r="B73209" s="1">
        <v>42685.277083333334</v>
      </c>
      <c r="C73209" t="s">
        <v>148757</v>
      </c>
      <c r="D73209" t="s">
        <v>16</v>
      </c>
      <c r="E73209">
        <v>48</v>
      </c>
      <c r="F73209" t="s">
        <v>25</v>
      </c>
      <c r="G73209">
        <v>4</v>
      </c>
      <c r="H73209">
        <v>2400.6799999999998</v>
      </c>
      <c r="I73209">
        <v>2280.6460000000002</v>
      </c>
      <c r="J73209" t="s">
        <v>30</v>
      </c>
      <c r="K73209" t="s">
        <v>98</v>
      </c>
      <c r="L73209" t="s">
        <v>171</v>
      </c>
      <c r="M73209" t="s">
        <v>21</v>
      </c>
    </row>
    <row r="73210" spans="1:13" hidden="1" x14ac:dyDescent="0.3">
      <c r="A73210" t="s">
        <v>148758</v>
      </c>
      <c r="B73210" s="1">
        <v>42685.277777777781</v>
      </c>
      <c r="C73210" t="s">
        <v>148759</v>
      </c>
      <c r="D73210" t="s">
        <v>24</v>
      </c>
      <c r="E73210">
        <v>58</v>
      </c>
      <c r="F73210" t="s">
        <v>97</v>
      </c>
      <c r="G73210">
        <v>5</v>
      </c>
      <c r="H73210">
        <v>5250</v>
      </c>
      <c r="I73210">
        <v>4725</v>
      </c>
      <c r="J73210" t="s">
        <v>18</v>
      </c>
      <c r="K73210" t="s">
        <v>98</v>
      </c>
      <c r="L73210" t="s">
        <v>171</v>
      </c>
      <c r="M73210" t="s">
        <v>51</v>
      </c>
    </row>
    <row r="73211" spans="1:13" hidden="1" x14ac:dyDescent="0.3">
      <c r="A73211" t="s">
        <v>148760</v>
      </c>
      <c r="B73211" s="1">
        <v>42685.277777777781</v>
      </c>
      <c r="C73211" t="s">
        <v>148761</v>
      </c>
      <c r="D73211" t="s">
        <v>16</v>
      </c>
      <c r="E73211">
        <v>58</v>
      </c>
      <c r="F73211" t="s">
        <v>97</v>
      </c>
      <c r="G73211">
        <v>5</v>
      </c>
      <c r="H73211">
        <v>5250</v>
      </c>
      <c r="I73211">
        <v>4725</v>
      </c>
      <c r="J73211" t="s">
        <v>30</v>
      </c>
      <c r="K73211" t="s">
        <v>98</v>
      </c>
      <c r="L73211" t="s">
        <v>171</v>
      </c>
      <c r="M73211" t="s">
        <v>48</v>
      </c>
    </row>
    <row r="73212" spans="1:13" hidden="1" x14ac:dyDescent="0.3">
      <c r="A73212" t="s">
        <v>148762</v>
      </c>
      <c r="B73212" s="1">
        <v>42685.277777777781</v>
      </c>
      <c r="C73212" t="s">
        <v>148763</v>
      </c>
      <c r="D73212" t="s">
        <v>16</v>
      </c>
      <c r="E73212">
        <v>40</v>
      </c>
      <c r="F73212" t="s">
        <v>25</v>
      </c>
      <c r="G73212">
        <v>3</v>
      </c>
      <c r="H73212">
        <v>1800.51</v>
      </c>
      <c r="I73212">
        <v>1620.4590000000001</v>
      </c>
      <c r="J73212" t="s">
        <v>18</v>
      </c>
      <c r="K73212" t="s">
        <v>31</v>
      </c>
      <c r="L73212" t="s">
        <v>32</v>
      </c>
      <c r="M73212" t="s">
        <v>21</v>
      </c>
    </row>
    <row r="73213" spans="1:13" hidden="1" x14ac:dyDescent="0.3">
      <c r="A73213" t="s">
        <v>148764</v>
      </c>
      <c r="B73213" s="1">
        <v>42685.277777777781</v>
      </c>
      <c r="C73213" t="s">
        <v>148765</v>
      </c>
      <c r="D73213" t="s">
        <v>16</v>
      </c>
      <c r="E73213">
        <v>36</v>
      </c>
      <c r="F73213" t="s">
        <v>17</v>
      </c>
      <c r="G73213">
        <v>5</v>
      </c>
      <c r="H73213">
        <v>1500.4</v>
      </c>
      <c r="I73213">
        <v>1425.38</v>
      </c>
      <c r="J73213" t="s">
        <v>18</v>
      </c>
      <c r="K73213" t="s">
        <v>19</v>
      </c>
      <c r="L73213" t="s">
        <v>234</v>
      </c>
      <c r="M73213" t="s">
        <v>37</v>
      </c>
    </row>
    <row r="73214" spans="1:13" hidden="1" x14ac:dyDescent="0.3">
      <c r="A73214" t="s">
        <v>148766</v>
      </c>
      <c r="B73214" s="1">
        <v>42685.277777777781</v>
      </c>
      <c r="C73214" t="s">
        <v>148767</v>
      </c>
      <c r="D73214" t="s">
        <v>24</v>
      </c>
      <c r="E73214">
        <v>56</v>
      </c>
      <c r="F73214" t="s">
        <v>17</v>
      </c>
      <c r="G73214">
        <v>2</v>
      </c>
      <c r="H73214">
        <v>600.16</v>
      </c>
      <c r="I73214">
        <v>450.12</v>
      </c>
      <c r="J73214" t="s">
        <v>30</v>
      </c>
      <c r="K73214" t="s">
        <v>19</v>
      </c>
      <c r="L73214" t="s">
        <v>36</v>
      </c>
      <c r="M73214" t="s">
        <v>37</v>
      </c>
    </row>
    <row r="73215" spans="1:13" hidden="1" x14ac:dyDescent="0.3">
      <c r="A73215" t="s">
        <v>148768</v>
      </c>
      <c r="B73215" s="1">
        <v>42685.27847222222</v>
      </c>
      <c r="C73215" t="s">
        <v>148769</v>
      </c>
      <c r="D73215" t="s">
        <v>16</v>
      </c>
      <c r="E73215">
        <v>41</v>
      </c>
      <c r="F73215" t="s">
        <v>203</v>
      </c>
      <c r="G73215">
        <v>5</v>
      </c>
      <c r="H73215">
        <v>58.65</v>
      </c>
      <c r="I73215">
        <v>43.987499999999997</v>
      </c>
      <c r="J73215" t="s">
        <v>26</v>
      </c>
      <c r="K73215" t="s">
        <v>19</v>
      </c>
      <c r="L73215" t="s">
        <v>36</v>
      </c>
      <c r="M73215" t="s">
        <v>48</v>
      </c>
    </row>
    <row r="73216" spans="1:13" hidden="1" x14ac:dyDescent="0.3">
      <c r="A73216" t="s">
        <v>148770</v>
      </c>
      <c r="B73216" s="1">
        <v>42685.27847222222</v>
      </c>
      <c r="C73216" t="s">
        <v>148771</v>
      </c>
      <c r="D73216" t="s">
        <v>16</v>
      </c>
      <c r="E73216">
        <v>56</v>
      </c>
      <c r="F73216" t="s">
        <v>47</v>
      </c>
      <c r="G73216">
        <v>4</v>
      </c>
      <c r="H73216">
        <v>162.63999999999999</v>
      </c>
      <c r="I73216">
        <v>130.11199999999999</v>
      </c>
      <c r="J73216" t="s">
        <v>18</v>
      </c>
      <c r="K73216" t="s">
        <v>74</v>
      </c>
      <c r="L73216" t="s">
        <v>75</v>
      </c>
      <c r="M73216" t="s">
        <v>37</v>
      </c>
    </row>
    <row r="73217" spans="1:13" hidden="1" x14ac:dyDescent="0.3">
      <c r="A73217" t="s">
        <v>148772</v>
      </c>
      <c r="B73217" s="1">
        <v>42685.27847222222</v>
      </c>
      <c r="C73217" t="s">
        <v>148773</v>
      </c>
      <c r="D73217" t="s">
        <v>16</v>
      </c>
      <c r="E73217">
        <v>24</v>
      </c>
      <c r="F73217" t="s">
        <v>97</v>
      </c>
      <c r="G73217">
        <v>2</v>
      </c>
      <c r="H73217">
        <v>2100</v>
      </c>
      <c r="I73217">
        <v>1890</v>
      </c>
      <c r="J73217" t="s">
        <v>26</v>
      </c>
      <c r="K73217" t="s">
        <v>74</v>
      </c>
      <c r="L73217" t="s">
        <v>75</v>
      </c>
      <c r="M73217" t="s">
        <v>33</v>
      </c>
    </row>
    <row r="73218" spans="1:13" hidden="1" x14ac:dyDescent="0.3">
      <c r="A73218" t="s">
        <v>148774</v>
      </c>
      <c r="B73218" s="1">
        <v>42685.27847222222</v>
      </c>
      <c r="C73218" t="s">
        <v>148775</v>
      </c>
      <c r="D73218" t="s">
        <v>16</v>
      </c>
      <c r="E73218">
        <v>21</v>
      </c>
      <c r="F73218" t="s">
        <v>97</v>
      </c>
      <c r="G73218">
        <v>4</v>
      </c>
      <c r="H73218">
        <v>4200</v>
      </c>
      <c r="I73218">
        <v>3780</v>
      </c>
      <c r="J73218" t="s">
        <v>30</v>
      </c>
      <c r="K73218" t="s">
        <v>74</v>
      </c>
      <c r="L73218" t="s">
        <v>75</v>
      </c>
      <c r="M73218" t="s">
        <v>37</v>
      </c>
    </row>
    <row r="73219" spans="1:13" hidden="1" x14ac:dyDescent="0.3">
      <c r="A73219" t="s">
        <v>148776</v>
      </c>
      <c r="B73219" s="1">
        <v>42685.279166666667</v>
      </c>
      <c r="C73219" t="s">
        <v>148777</v>
      </c>
      <c r="D73219" t="s">
        <v>24</v>
      </c>
      <c r="E73219">
        <v>26</v>
      </c>
      <c r="F73219" t="s">
        <v>47</v>
      </c>
      <c r="G73219">
        <v>1</v>
      </c>
      <c r="H73219">
        <v>40.659999999999997</v>
      </c>
      <c r="I73219">
        <v>28.462</v>
      </c>
      <c r="J73219" t="s">
        <v>18</v>
      </c>
      <c r="K73219" t="s">
        <v>98</v>
      </c>
      <c r="L73219" t="s">
        <v>501</v>
      </c>
      <c r="M73219" t="s">
        <v>63</v>
      </c>
    </row>
    <row r="73220" spans="1:13" hidden="1" x14ac:dyDescent="0.3">
      <c r="A73220" t="s">
        <v>148778</v>
      </c>
      <c r="B73220" s="1">
        <v>42685.279166666667</v>
      </c>
      <c r="C73220" t="s">
        <v>148779</v>
      </c>
      <c r="D73220" t="s">
        <v>16</v>
      </c>
      <c r="E73220">
        <v>27</v>
      </c>
      <c r="F73220" t="s">
        <v>25</v>
      </c>
      <c r="G73220">
        <v>1</v>
      </c>
      <c r="H73220">
        <v>600.16999999999996</v>
      </c>
      <c r="I73220">
        <v>450.1275</v>
      </c>
      <c r="J73220" t="s">
        <v>30</v>
      </c>
      <c r="K73220" t="s">
        <v>98</v>
      </c>
      <c r="L73220" t="s">
        <v>501</v>
      </c>
      <c r="M73220" t="s">
        <v>51</v>
      </c>
    </row>
    <row r="73221" spans="1:13" hidden="1" x14ac:dyDescent="0.3">
      <c r="A73221" t="s">
        <v>148780</v>
      </c>
      <c r="B73221" s="1">
        <v>42685.279166666667</v>
      </c>
      <c r="C73221" t="s">
        <v>148781</v>
      </c>
      <c r="D73221" t="s">
        <v>16</v>
      </c>
      <c r="E73221">
        <v>40</v>
      </c>
      <c r="F73221" t="s">
        <v>17</v>
      </c>
      <c r="G73221">
        <v>4</v>
      </c>
      <c r="H73221">
        <v>1200.32</v>
      </c>
      <c r="I73221">
        <v>1140.3040000000001</v>
      </c>
      <c r="J73221" t="s">
        <v>18</v>
      </c>
      <c r="K73221" t="s">
        <v>31</v>
      </c>
      <c r="L73221" t="s">
        <v>32</v>
      </c>
      <c r="M73221" t="s">
        <v>27</v>
      </c>
    </row>
    <row r="73222" spans="1:13" hidden="1" x14ac:dyDescent="0.3">
      <c r="A73222" t="s">
        <v>148782</v>
      </c>
      <c r="B73222" s="1">
        <v>42685.279166666667</v>
      </c>
      <c r="C73222" t="s">
        <v>148783</v>
      </c>
      <c r="D73222" t="s">
        <v>16</v>
      </c>
      <c r="E73222">
        <v>35</v>
      </c>
      <c r="F73222" t="s">
        <v>59</v>
      </c>
      <c r="G73222">
        <v>2</v>
      </c>
      <c r="H73222">
        <v>10.46</v>
      </c>
      <c r="I73222">
        <v>7.3220000000000001</v>
      </c>
      <c r="J73222" t="s">
        <v>26</v>
      </c>
      <c r="K73222" t="s">
        <v>31</v>
      </c>
      <c r="L73222" t="s">
        <v>32</v>
      </c>
      <c r="M73222" t="s">
        <v>51</v>
      </c>
    </row>
    <row r="73223" spans="1:13" hidden="1" x14ac:dyDescent="0.3">
      <c r="A73223" t="s">
        <v>148784</v>
      </c>
      <c r="B73223" s="1">
        <v>42685.279861111114</v>
      </c>
      <c r="C73223" t="s">
        <v>148785</v>
      </c>
      <c r="D73223" t="s">
        <v>16</v>
      </c>
      <c r="E73223">
        <v>31</v>
      </c>
      <c r="F73223" t="s">
        <v>66</v>
      </c>
      <c r="G73223">
        <v>1</v>
      </c>
      <c r="H73223">
        <v>35.840000000000003</v>
      </c>
      <c r="I73223">
        <v>25.088000000000001</v>
      </c>
      <c r="J73223" t="s">
        <v>30</v>
      </c>
      <c r="K73223" t="s">
        <v>98</v>
      </c>
      <c r="L73223" t="s">
        <v>156</v>
      </c>
      <c r="M73223" t="s">
        <v>63</v>
      </c>
    </row>
    <row r="73224" spans="1:13" hidden="1" x14ac:dyDescent="0.3">
      <c r="A73224" t="s">
        <v>148786</v>
      </c>
      <c r="B73224" s="1">
        <v>42685.279861111114</v>
      </c>
      <c r="C73224" t="s">
        <v>148787</v>
      </c>
      <c r="D73224" t="s">
        <v>24</v>
      </c>
      <c r="E73224">
        <v>45</v>
      </c>
      <c r="F73224" t="s">
        <v>25</v>
      </c>
      <c r="G73224">
        <v>5</v>
      </c>
      <c r="H73224">
        <v>3000.85</v>
      </c>
      <c r="I73224">
        <v>2700.7649999999999</v>
      </c>
      <c r="J73224" t="s">
        <v>30</v>
      </c>
      <c r="K73224" t="s">
        <v>19</v>
      </c>
      <c r="L73224" t="s">
        <v>217</v>
      </c>
      <c r="M73224" t="s">
        <v>33</v>
      </c>
    </row>
    <row r="73225" spans="1:13" hidden="1" x14ac:dyDescent="0.3">
      <c r="A73225" t="s">
        <v>148788</v>
      </c>
      <c r="B73225" s="1">
        <v>42685.279861111114</v>
      </c>
      <c r="C73225" t="s">
        <v>148789</v>
      </c>
      <c r="D73225" t="s">
        <v>16</v>
      </c>
      <c r="E73225">
        <v>48</v>
      </c>
      <c r="F73225" t="s">
        <v>97</v>
      </c>
      <c r="G73225">
        <v>4</v>
      </c>
      <c r="H73225">
        <v>4200</v>
      </c>
      <c r="I73225">
        <v>3780</v>
      </c>
      <c r="J73225" t="s">
        <v>26</v>
      </c>
      <c r="K73225" t="s">
        <v>19</v>
      </c>
      <c r="L73225" t="s">
        <v>217</v>
      </c>
      <c r="M73225" t="s">
        <v>51</v>
      </c>
    </row>
    <row r="73226" spans="1:13" hidden="1" x14ac:dyDescent="0.3">
      <c r="A73226" t="s">
        <v>148790</v>
      </c>
      <c r="B73226" s="1">
        <v>42685.279861111114</v>
      </c>
      <c r="C73226" t="s">
        <v>148791</v>
      </c>
      <c r="D73226" t="s">
        <v>16</v>
      </c>
      <c r="E73226">
        <v>52</v>
      </c>
      <c r="F73226" t="s">
        <v>59</v>
      </c>
      <c r="G73226">
        <v>5</v>
      </c>
      <c r="H73226">
        <v>26.15</v>
      </c>
      <c r="I73226">
        <v>19.612500000000001</v>
      </c>
      <c r="J73226" t="s">
        <v>30</v>
      </c>
      <c r="K73226" t="s">
        <v>19</v>
      </c>
      <c r="L73226" t="s">
        <v>217</v>
      </c>
      <c r="M73226" t="s">
        <v>27</v>
      </c>
    </row>
    <row r="73227" spans="1:13" hidden="1" x14ac:dyDescent="0.3">
      <c r="A73227" t="s">
        <v>148792</v>
      </c>
      <c r="B73227" s="1">
        <v>42685.280555555553</v>
      </c>
      <c r="C73227" t="s">
        <v>148793</v>
      </c>
      <c r="D73227" t="s">
        <v>24</v>
      </c>
      <c r="E73227">
        <v>28</v>
      </c>
      <c r="F73227" t="s">
        <v>17</v>
      </c>
      <c r="G73227">
        <v>5</v>
      </c>
      <c r="H73227">
        <v>1500.4</v>
      </c>
      <c r="I73227">
        <v>1425.38</v>
      </c>
      <c r="J73227" t="s">
        <v>18</v>
      </c>
      <c r="K73227" t="s">
        <v>19</v>
      </c>
      <c r="L73227" t="s">
        <v>217</v>
      </c>
      <c r="M73227" t="s">
        <v>63</v>
      </c>
    </row>
    <row r="73228" spans="1:13" hidden="1" x14ac:dyDescent="0.3">
      <c r="A73228" t="s">
        <v>148794</v>
      </c>
      <c r="B73228" s="1">
        <v>42685.280555555553</v>
      </c>
      <c r="C73228" t="s">
        <v>148795</v>
      </c>
      <c r="D73228" t="s">
        <v>24</v>
      </c>
      <c r="E73228">
        <v>69</v>
      </c>
      <c r="F73228" t="s">
        <v>47</v>
      </c>
      <c r="G73228">
        <v>5</v>
      </c>
      <c r="H73228">
        <v>203.3</v>
      </c>
      <c r="I73228">
        <v>162.63999999999999</v>
      </c>
      <c r="J73228" t="s">
        <v>18</v>
      </c>
      <c r="K73228" t="s">
        <v>98</v>
      </c>
      <c r="L73228" t="s">
        <v>171</v>
      </c>
      <c r="M73228" t="s">
        <v>27</v>
      </c>
    </row>
    <row r="73229" spans="1:13" hidden="1" x14ac:dyDescent="0.3">
      <c r="A73229" t="s">
        <v>148796</v>
      </c>
      <c r="B73229" s="1">
        <v>42685.280555555553</v>
      </c>
      <c r="C73229" t="s">
        <v>148797</v>
      </c>
      <c r="D73229" t="s">
        <v>16</v>
      </c>
      <c r="E73229">
        <v>67</v>
      </c>
      <c r="F73229" t="s">
        <v>17</v>
      </c>
      <c r="G73229">
        <v>3</v>
      </c>
      <c r="H73229">
        <v>900.24</v>
      </c>
      <c r="I73229">
        <v>675.18</v>
      </c>
      <c r="J73229" t="s">
        <v>30</v>
      </c>
      <c r="K73229" t="s">
        <v>98</v>
      </c>
      <c r="L73229" t="s">
        <v>171</v>
      </c>
      <c r="M73229" t="s">
        <v>51</v>
      </c>
    </row>
    <row r="73230" spans="1:13" hidden="1" x14ac:dyDescent="0.3">
      <c r="A73230" t="s">
        <v>148798</v>
      </c>
      <c r="B73230" s="1">
        <v>42685.280555555553</v>
      </c>
      <c r="C73230" t="s">
        <v>148799</v>
      </c>
      <c r="D73230" t="s">
        <v>24</v>
      </c>
      <c r="E73230">
        <v>58</v>
      </c>
      <c r="F73230" t="s">
        <v>17</v>
      </c>
      <c r="G73230">
        <v>5</v>
      </c>
      <c r="H73230">
        <v>1500.4</v>
      </c>
      <c r="I73230">
        <v>1425.38</v>
      </c>
      <c r="J73230" t="s">
        <v>26</v>
      </c>
      <c r="K73230" t="s">
        <v>98</v>
      </c>
      <c r="L73230" t="s">
        <v>171</v>
      </c>
      <c r="M73230" t="s">
        <v>21</v>
      </c>
    </row>
    <row r="73231" spans="1:13" hidden="1" x14ac:dyDescent="0.3">
      <c r="A73231" t="s">
        <v>148800</v>
      </c>
      <c r="B73231" s="1">
        <v>42685.280555555553</v>
      </c>
      <c r="C73231" t="s">
        <v>148801</v>
      </c>
      <c r="D73231" t="s">
        <v>16</v>
      </c>
      <c r="E73231">
        <v>55</v>
      </c>
      <c r="F73231" t="s">
        <v>66</v>
      </c>
      <c r="G73231">
        <v>5</v>
      </c>
      <c r="H73231">
        <v>179.2</v>
      </c>
      <c r="I73231">
        <v>143.36000000000001</v>
      </c>
      <c r="J73231" t="s">
        <v>26</v>
      </c>
      <c r="K73231" t="s">
        <v>98</v>
      </c>
      <c r="L73231" t="s">
        <v>171</v>
      </c>
      <c r="M73231" t="s">
        <v>48</v>
      </c>
    </row>
    <row r="73232" spans="1:13" hidden="1" x14ac:dyDescent="0.3">
      <c r="A73232" t="s">
        <v>148802</v>
      </c>
      <c r="B73232" s="1">
        <v>42685.28125</v>
      </c>
      <c r="C73232" t="s">
        <v>148803</v>
      </c>
      <c r="D73232" t="s">
        <v>16</v>
      </c>
      <c r="E73232">
        <v>57</v>
      </c>
      <c r="F73232" t="s">
        <v>47</v>
      </c>
      <c r="G73232">
        <v>3</v>
      </c>
      <c r="H73232">
        <v>121.98</v>
      </c>
      <c r="I73232">
        <v>91.484999999999999</v>
      </c>
      <c r="J73232" t="s">
        <v>18</v>
      </c>
      <c r="K73232" t="s">
        <v>74</v>
      </c>
      <c r="L73232" t="s">
        <v>152</v>
      </c>
      <c r="M73232" t="s">
        <v>51</v>
      </c>
    </row>
    <row r="73233" spans="1:13" hidden="1" x14ac:dyDescent="0.3">
      <c r="A73233" t="s">
        <v>148804</v>
      </c>
      <c r="B73233" s="1">
        <v>42685.28125</v>
      </c>
      <c r="C73233" t="s">
        <v>148805</v>
      </c>
      <c r="D73233" t="s">
        <v>24</v>
      </c>
      <c r="E73233">
        <v>23</v>
      </c>
      <c r="F73233" t="s">
        <v>17</v>
      </c>
      <c r="G73233">
        <v>2</v>
      </c>
      <c r="H73233">
        <v>600.16</v>
      </c>
      <c r="I73233">
        <v>450.12</v>
      </c>
      <c r="J73233" t="s">
        <v>18</v>
      </c>
      <c r="K73233" t="s">
        <v>31</v>
      </c>
      <c r="L73233" t="s">
        <v>32</v>
      </c>
      <c r="M73233" t="s">
        <v>21</v>
      </c>
    </row>
    <row r="73234" spans="1:13" hidden="1" x14ac:dyDescent="0.3">
      <c r="A73234" t="s">
        <v>148806</v>
      </c>
      <c r="B73234" s="1">
        <v>42685.28125</v>
      </c>
      <c r="C73234" t="s">
        <v>148807</v>
      </c>
      <c r="D73234" t="s">
        <v>24</v>
      </c>
      <c r="E73234">
        <v>46</v>
      </c>
      <c r="F73234" t="s">
        <v>17</v>
      </c>
      <c r="G73234">
        <v>4</v>
      </c>
      <c r="H73234">
        <v>1200.32</v>
      </c>
      <c r="I73234">
        <v>1140.3040000000001</v>
      </c>
      <c r="J73234" t="s">
        <v>18</v>
      </c>
      <c r="K73234" t="s">
        <v>31</v>
      </c>
      <c r="L73234" t="s">
        <v>32</v>
      </c>
      <c r="M73234" t="s">
        <v>48</v>
      </c>
    </row>
    <row r="73235" spans="1:13" hidden="1" x14ac:dyDescent="0.3">
      <c r="A73235" t="s">
        <v>148808</v>
      </c>
      <c r="B73235" s="1">
        <v>42685.28125</v>
      </c>
      <c r="C73235" t="s">
        <v>148809</v>
      </c>
      <c r="D73235" t="s">
        <v>16</v>
      </c>
      <c r="E73235">
        <v>41</v>
      </c>
      <c r="F73235" t="s">
        <v>47</v>
      </c>
      <c r="G73235">
        <v>1</v>
      </c>
      <c r="H73235">
        <v>40.659999999999997</v>
      </c>
      <c r="I73235">
        <v>28.462</v>
      </c>
      <c r="J73235" t="s">
        <v>26</v>
      </c>
      <c r="K73235" t="s">
        <v>31</v>
      </c>
      <c r="L73235" t="s">
        <v>32</v>
      </c>
      <c r="M73235" t="s">
        <v>51</v>
      </c>
    </row>
    <row r="73236" spans="1:13" hidden="1" x14ac:dyDescent="0.3">
      <c r="A73236" t="s">
        <v>148810</v>
      </c>
      <c r="B73236" s="1">
        <v>42685.281944444447</v>
      </c>
      <c r="C73236" t="s">
        <v>148811</v>
      </c>
      <c r="D73236" t="s">
        <v>24</v>
      </c>
      <c r="E73236">
        <v>40</v>
      </c>
      <c r="F73236" t="s">
        <v>17</v>
      </c>
      <c r="G73236">
        <v>3</v>
      </c>
      <c r="H73236">
        <v>900.24</v>
      </c>
      <c r="I73236">
        <v>675.18</v>
      </c>
      <c r="J73236" t="s">
        <v>26</v>
      </c>
      <c r="K73236" t="s">
        <v>31</v>
      </c>
      <c r="L73236" t="s">
        <v>32</v>
      </c>
      <c r="M73236" t="s">
        <v>37</v>
      </c>
    </row>
    <row r="73237" spans="1:13" hidden="1" x14ac:dyDescent="0.3">
      <c r="A73237" t="s">
        <v>148812</v>
      </c>
      <c r="B73237" s="1">
        <v>42685.281944444447</v>
      </c>
      <c r="C73237" t="s">
        <v>148813</v>
      </c>
      <c r="D73237" t="s">
        <v>16</v>
      </c>
      <c r="E73237">
        <v>54</v>
      </c>
      <c r="F73237" t="s">
        <v>203</v>
      </c>
      <c r="G73237">
        <v>1</v>
      </c>
      <c r="H73237">
        <v>11.73</v>
      </c>
      <c r="I73237">
        <v>8.2110000000000003</v>
      </c>
      <c r="J73237" t="s">
        <v>18</v>
      </c>
      <c r="K73237" t="s">
        <v>31</v>
      </c>
      <c r="L73237" t="s">
        <v>32</v>
      </c>
      <c r="M73237" t="s">
        <v>21</v>
      </c>
    </row>
    <row r="73238" spans="1:13" hidden="1" x14ac:dyDescent="0.3">
      <c r="A73238" t="s">
        <v>148814</v>
      </c>
      <c r="B73238" s="1">
        <v>42685.281944444447</v>
      </c>
      <c r="C73238" t="s">
        <v>148815</v>
      </c>
      <c r="D73238" t="s">
        <v>24</v>
      </c>
      <c r="E73238">
        <v>37</v>
      </c>
      <c r="F73238" t="s">
        <v>59</v>
      </c>
      <c r="G73238">
        <v>4</v>
      </c>
      <c r="H73238">
        <v>20.92</v>
      </c>
      <c r="I73238">
        <v>15.69</v>
      </c>
      <c r="J73238" t="s">
        <v>30</v>
      </c>
      <c r="K73238" t="s">
        <v>31</v>
      </c>
      <c r="L73238" t="s">
        <v>32</v>
      </c>
      <c r="M73238" t="s">
        <v>21</v>
      </c>
    </row>
    <row r="73239" spans="1:13" hidden="1" x14ac:dyDescent="0.3">
      <c r="A73239" t="s">
        <v>148816</v>
      </c>
      <c r="B73239" s="1">
        <v>42685.281944444447</v>
      </c>
      <c r="C73239" t="s">
        <v>148817</v>
      </c>
      <c r="D73239" t="s">
        <v>24</v>
      </c>
      <c r="E73239">
        <v>42</v>
      </c>
      <c r="F73239" t="s">
        <v>17</v>
      </c>
      <c r="G73239">
        <v>1</v>
      </c>
      <c r="H73239">
        <v>300.08</v>
      </c>
      <c r="I73239">
        <v>225.06</v>
      </c>
      <c r="J73239" t="s">
        <v>18</v>
      </c>
      <c r="K73239" t="s">
        <v>31</v>
      </c>
      <c r="L73239" t="s">
        <v>32</v>
      </c>
      <c r="M73239" t="s">
        <v>37</v>
      </c>
    </row>
    <row r="73240" spans="1:13" hidden="1" x14ac:dyDescent="0.3">
      <c r="A73240" t="s">
        <v>148818</v>
      </c>
      <c r="B73240" s="1">
        <v>42685.282638888886</v>
      </c>
      <c r="C73240" t="s">
        <v>148819</v>
      </c>
      <c r="D73240" t="s">
        <v>24</v>
      </c>
      <c r="E73240">
        <v>32</v>
      </c>
      <c r="F73240" t="s">
        <v>47</v>
      </c>
      <c r="G73240">
        <v>1</v>
      </c>
      <c r="H73240">
        <v>40.659999999999997</v>
      </c>
      <c r="I73240">
        <v>28.462</v>
      </c>
      <c r="J73240" t="s">
        <v>26</v>
      </c>
      <c r="K73240" t="s">
        <v>31</v>
      </c>
      <c r="L73240" t="s">
        <v>32</v>
      </c>
      <c r="M73240" t="s">
        <v>37</v>
      </c>
    </row>
    <row r="73241" spans="1:13" hidden="1" x14ac:dyDescent="0.3">
      <c r="A73241" t="s">
        <v>148820</v>
      </c>
      <c r="B73241" s="1">
        <v>42685.282638888886</v>
      </c>
      <c r="C73241" t="s">
        <v>148821</v>
      </c>
      <c r="D73241" t="s">
        <v>16</v>
      </c>
      <c r="E73241">
        <v>35</v>
      </c>
      <c r="F73241" t="s">
        <v>17</v>
      </c>
      <c r="G73241">
        <v>3</v>
      </c>
      <c r="H73241">
        <v>900.24</v>
      </c>
      <c r="I73241">
        <v>675.18</v>
      </c>
      <c r="J73241" t="s">
        <v>30</v>
      </c>
      <c r="K73241" t="s">
        <v>19</v>
      </c>
      <c r="L73241" t="s">
        <v>210</v>
      </c>
      <c r="M73241" t="s">
        <v>33</v>
      </c>
    </row>
    <row r="73242" spans="1:13" hidden="1" x14ac:dyDescent="0.3">
      <c r="A73242" t="s">
        <v>148822</v>
      </c>
      <c r="B73242" s="1">
        <v>42685.282638888886</v>
      </c>
      <c r="C73242" t="s">
        <v>148823</v>
      </c>
      <c r="D73242" t="s">
        <v>16</v>
      </c>
      <c r="E73242">
        <v>42</v>
      </c>
      <c r="F73242" t="s">
        <v>41</v>
      </c>
      <c r="G73242">
        <v>5</v>
      </c>
      <c r="H73242">
        <v>75.75</v>
      </c>
      <c r="I73242">
        <v>56.8125</v>
      </c>
      <c r="J73242" t="s">
        <v>18</v>
      </c>
      <c r="K73242" t="s">
        <v>19</v>
      </c>
      <c r="L73242" t="s">
        <v>210</v>
      </c>
      <c r="M73242" t="s">
        <v>51</v>
      </c>
    </row>
    <row r="73243" spans="1:13" hidden="1" x14ac:dyDescent="0.3">
      <c r="A73243" t="s">
        <v>148824</v>
      </c>
      <c r="B73243" s="1">
        <v>42685.282638888886</v>
      </c>
      <c r="C73243" t="s">
        <v>148825</v>
      </c>
      <c r="D73243" t="s">
        <v>24</v>
      </c>
      <c r="E73243">
        <v>27</v>
      </c>
      <c r="F73243" t="s">
        <v>59</v>
      </c>
      <c r="G73243">
        <v>3</v>
      </c>
      <c r="H73243">
        <v>15.69</v>
      </c>
      <c r="I73243">
        <v>10.983000000000001</v>
      </c>
      <c r="J73243" t="s">
        <v>30</v>
      </c>
      <c r="K73243" t="s">
        <v>31</v>
      </c>
      <c r="L73243" t="s">
        <v>289</v>
      </c>
      <c r="M73243" t="s">
        <v>51</v>
      </c>
    </row>
    <row r="73244" spans="1:13" hidden="1" x14ac:dyDescent="0.3">
      <c r="A73244" t="s">
        <v>148826</v>
      </c>
      <c r="B73244" s="1">
        <v>42685.282638888886</v>
      </c>
      <c r="C73244" t="s">
        <v>148827</v>
      </c>
      <c r="D73244" t="s">
        <v>16</v>
      </c>
      <c r="E73244">
        <v>58</v>
      </c>
      <c r="F73244" t="s">
        <v>25</v>
      </c>
      <c r="G73244">
        <v>2</v>
      </c>
      <c r="H73244">
        <v>1200.3399999999999</v>
      </c>
      <c r="I73244">
        <v>1080.306</v>
      </c>
      <c r="J73244" t="s">
        <v>30</v>
      </c>
      <c r="K73244" t="s">
        <v>31</v>
      </c>
      <c r="L73244" t="s">
        <v>289</v>
      </c>
      <c r="M73244" t="s">
        <v>63</v>
      </c>
    </row>
    <row r="73245" spans="1:13" hidden="1" x14ac:dyDescent="0.3">
      <c r="A73245" t="s">
        <v>148828</v>
      </c>
      <c r="B73245" s="1">
        <v>42685.283333333333</v>
      </c>
      <c r="C73245" t="s">
        <v>148829</v>
      </c>
      <c r="D73245" t="s">
        <v>16</v>
      </c>
      <c r="E73245">
        <v>51</v>
      </c>
      <c r="F73245" t="s">
        <v>17</v>
      </c>
      <c r="G73245">
        <v>1</v>
      </c>
      <c r="H73245">
        <v>300.08</v>
      </c>
      <c r="I73245">
        <v>225.06</v>
      </c>
      <c r="J73245" t="s">
        <v>30</v>
      </c>
      <c r="K73245" t="s">
        <v>31</v>
      </c>
      <c r="L73245" t="s">
        <v>71</v>
      </c>
      <c r="M73245" t="s">
        <v>51</v>
      </c>
    </row>
    <row r="73246" spans="1:13" hidden="1" x14ac:dyDescent="0.3">
      <c r="A73246" t="s">
        <v>148830</v>
      </c>
      <c r="B73246" s="1">
        <v>42685.283333333333</v>
      </c>
      <c r="C73246" t="s">
        <v>148831</v>
      </c>
      <c r="D73246" t="s">
        <v>24</v>
      </c>
      <c r="E73246">
        <v>25</v>
      </c>
      <c r="F73246" t="s">
        <v>59</v>
      </c>
      <c r="G73246">
        <v>3</v>
      </c>
      <c r="H73246">
        <v>15.69</v>
      </c>
      <c r="I73246">
        <v>10.983000000000001</v>
      </c>
      <c r="J73246" t="s">
        <v>30</v>
      </c>
      <c r="K73246" t="s">
        <v>31</v>
      </c>
      <c r="L73246" t="s">
        <v>71</v>
      </c>
      <c r="M73246" t="s">
        <v>37</v>
      </c>
    </row>
    <row r="73247" spans="1:13" hidden="1" x14ac:dyDescent="0.3">
      <c r="A73247" t="s">
        <v>148832</v>
      </c>
      <c r="B73247" s="1">
        <v>42685.283333333333</v>
      </c>
      <c r="C73247" t="s">
        <v>148833</v>
      </c>
      <c r="D73247" t="s">
        <v>24</v>
      </c>
      <c r="E73247">
        <v>69</v>
      </c>
      <c r="F73247" t="s">
        <v>17</v>
      </c>
      <c r="G73247">
        <v>5</v>
      </c>
      <c r="H73247">
        <v>1500.4</v>
      </c>
      <c r="I73247">
        <v>1425.38</v>
      </c>
      <c r="J73247" t="s">
        <v>30</v>
      </c>
      <c r="K73247" t="s">
        <v>98</v>
      </c>
      <c r="L73247" t="s">
        <v>171</v>
      </c>
      <c r="M73247" t="s">
        <v>21</v>
      </c>
    </row>
    <row r="73248" spans="1:13" hidden="1" x14ac:dyDescent="0.3">
      <c r="A73248" t="s">
        <v>148834</v>
      </c>
      <c r="B73248" s="1">
        <v>42685.283333333333</v>
      </c>
      <c r="C73248" t="s">
        <v>148835</v>
      </c>
      <c r="D73248" t="s">
        <v>24</v>
      </c>
      <c r="E73248">
        <v>59</v>
      </c>
      <c r="F73248" t="s">
        <v>47</v>
      </c>
      <c r="G73248">
        <v>3</v>
      </c>
      <c r="H73248">
        <v>121.98</v>
      </c>
      <c r="I73248">
        <v>91.484999999999999</v>
      </c>
      <c r="J73248" t="s">
        <v>26</v>
      </c>
      <c r="K73248" t="s">
        <v>19</v>
      </c>
      <c r="L73248" t="s">
        <v>210</v>
      </c>
      <c r="M73248" t="s">
        <v>48</v>
      </c>
    </row>
    <row r="73249" spans="1:13" hidden="1" x14ac:dyDescent="0.3">
      <c r="A73249" t="s">
        <v>148836</v>
      </c>
      <c r="B73249" s="1">
        <v>42685.28402777778</v>
      </c>
      <c r="C73249" t="s">
        <v>148837</v>
      </c>
      <c r="D73249" t="s">
        <v>16</v>
      </c>
      <c r="E73249">
        <v>33</v>
      </c>
      <c r="F73249" t="s">
        <v>25</v>
      </c>
      <c r="G73249">
        <v>1</v>
      </c>
      <c r="H73249">
        <v>600.16999999999996</v>
      </c>
      <c r="I73249">
        <v>450.1275</v>
      </c>
      <c r="J73249" t="s">
        <v>18</v>
      </c>
      <c r="K73249" t="s">
        <v>98</v>
      </c>
      <c r="L73249" t="s">
        <v>171</v>
      </c>
      <c r="M73249" t="s">
        <v>21</v>
      </c>
    </row>
    <row r="73250" spans="1:13" hidden="1" x14ac:dyDescent="0.3">
      <c r="A73250" t="s">
        <v>148838</v>
      </c>
      <c r="B73250" s="1">
        <v>42685.28402777778</v>
      </c>
      <c r="C73250" t="s">
        <v>148839</v>
      </c>
      <c r="D73250" t="s">
        <v>16</v>
      </c>
      <c r="E73250">
        <v>61</v>
      </c>
      <c r="F73250" t="s">
        <v>17</v>
      </c>
      <c r="G73250">
        <v>2</v>
      </c>
      <c r="H73250">
        <v>600.16</v>
      </c>
      <c r="I73250">
        <v>450.12</v>
      </c>
      <c r="J73250" t="s">
        <v>26</v>
      </c>
      <c r="K73250" t="s">
        <v>31</v>
      </c>
      <c r="L73250" t="s">
        <v>71</v>
      </c>
      <c r="M73250" t="s">
        <v>63</v>
      </c>
    </row>
    <row r="73251" spans="1:13" hidden="1" x14ac:dyDescent="0.3">
      <c r="A73251" t="s">
        <v>148840</v>
      </c>
      <c r="B73251" s="1">
        <v>42685.28402777778</v>
      </c>
      <c r="C73251" t="s">
        <v>148841</v>
      </c>
      <c r="D73251" t="s">
        <v>24</v>
      </c>
      <c r="E73251">
        <v>65</v>
      </c>
      <c r="F73251" t="s">
        <v>97</v>
      </c>
      <c r="G73251">
        <v>3</v>
      </c>
      <c r="H73251">
        <v>3150</v>
      </c>
      <c r="I73251">
        <v>2677.5</v>
      </c>
      <c r="J73251" t="s">
        <v>26</v>
      </c>
      <c r="K73251" t="s">
        <v>31</v>
      </c>
      <c r="L73251" t="s">
        <v>71</v>
      </c>
      <c r="M73251" t="s">
        <v>27</v>
      </c>
    </row>
    <row r="73252" spans="1:13" hidden="1" x14ac:dyDescent="0.3">
      <c r="A73252" t="s">
        <v>148842</v>
      </c>
      <c r="B73252" s="1">
        <v>42685.28402777778</v>
      </c>
      <c r="C73252" t="s">
        <v>148843</v>
      </c>
      <c r="D73252" t="s">
        <v>24</v>
      </c>
      <c r="E73252">
        <v>61</v>
      </c>
      <c r="F73252" t="s">
        <v>17</v>
      </c>
      <c r="G73252">
        <v>5</v>
      </c>
      <c r="H73252">
        <v>1500.4</v>
      </c>
      <c r="I73252">
        <v>1425.38</v>
      </c>
      <c r="J73252" t="s">
        <v>26</v>
      </c>
      <c r="K73252" t="s">
        <v>31</v>
      </c>
      <c r="L73252" t="s">
        <v>32</v>
      </c>
      <c r="M73252" t="s">
        <v>37</v>
      </c>
    </row>
    <row r="73253" spans="1:13" hidden="1" x14ac:dyDescent="0.3">
      <c r="A73253" t="s">
        <v>148844</v>
      </c>
      <c r="B73253" s="1">
        <v>42685.284722222219</v>
      </c>
      <c r="C73253" t="s">
        <v>148845</v>
      </c>
      <c r="D73253" t="s">
        <v>16</v>
      </c>
      <c r="E73253">
        <v>20</v>
      </c>
      <c r="F73253" t="s">
        <v>47</v>
      </c>
      <c r="G73253">
        <v>3</v>
      </c>
      <c r="H73253">
        <v>121.98</v>
      </c>
      <c r="I73253">
        <v>91.484999999999999</v>
      </c>
      <c r="J73253" t="s">
        <v>18</v>
      </c>
      <c r="K73253" t="s">
        <v>31</v>
      </c>
      <c r="L73253" t="s">
        <v>32</v>
      </c>
      <c r="M73253" t="s">
        <v>21</v>
      </c>
    </row>
    <row r="73254" spans="1:13" hidden="1" x14ac:dyDescent="0.3">
      <c r="A73254" t="s">
        <v>148846</v>
      </c>
      <c r="B73254" s="1">
        <v>42685.284722222219</v>
      </c>
      <c r="C73254" t="s">
        <v>148847</v>
      </c>
      <c r="D73254" t="s">
        <v>24</v>
      </c>
      <c r="E73254">
        <v>25</v>
      </c>
      <c r="F73254" t="s">
        <v>17</v>
      </c>
      <c r="G73254">
        <v>4</v>
      </c>
      <c r="H73254">
        <v>1200.32</v>
      </c>
      <c r="I73254">
        <v>1140.3040000000001</v>
      </c>
      <c r="J73254" t="s">
        <v>18</v>
      </c>
      <c r="K73254" t="s">
        <v>98</v>
      </c>
      <c r="L73254" t="s">
        <v>501</v>
      </c>
      <c r="M73254" t="s">
        <v>33</v>
      </c>
    </row>
    <row r="73255" spans="1:13" hidden="1" x14ac:dyDescent="0.3">
      <c r="A73255" t="s">
        <v>148848</v>
      </c>
      <c r="B73255" s="1">
        <v>42685.284722222219</v>
      </c>
      <c r="C73255" t="s">
        <v>148849</v>
      </c>
      <c r="D73255" t="s">
        <v>16</v>
      </c>
      <c r="E73255">
        <v>43</v>
      </c>
      <c r="F73255" t="s">
        <v>66</v>
      </c>
      <c r="G73255">
        <v>4</v>
      </c>
      <c r="H73255">
        <v>143.36000000000001</v>
      </c>
      <c r="I73255">
        <v>114.688</v>
      </c>
      <c r="J73255" t="s">
        <v>18</v>
      </c>
      <c r="K73255" t="s">
        <v>98</v>
      </c>
      <c r="L73255" t="s">
        <v>501</v>
      </c>
      <c r="M73255" t="s">
        <v>48</v>
      </c>
    </row>
    <row r="73256" spans="1:13" hidden="1" x14ac:dyDescent="0.3">
      <c r="A73256" t="s">
        <v>148850</v>
      </c>
      <c r="B73256" s="1">
        <v>42685.284722222219</v>
      </c>
      <c r="C73256" t="s">
        <v>148851</v>
      </c>
      <c r="D73256" t="s">
        <v>24</v>
      </c>
      <c r="E73256">
        <v>34</v>
      </c>
      <c r="F73256" t="s">
        <v>59</v>
      </c>
      <c r="G73256">
        <v>5</v>
      </c>
      <c r="H73256">
        <v>26.15</v>
      </c>
      <c r="I73256">
        <v>19.612500000000001</v>
      </c>
      <c r="J73256" t="s">
        <v>18</v>
      </c>
      <c r="K73256" t="s">
        <v>31</v>
      </c>
      <c r="L73256" t="s">
        <v>32</v>
      </c>
      <c r="M73256" t="s">
        <v>21</v>
      </c>
    </row>
    <row r="73257" spans="1:13" hidden="1" x14ac:dyDescent="0.3">
      <c r="A73257" t="s">
        <v>148852</v>
      </c>
      <c r="B73257" s="1">
        <v>42685.285416666666</v>
      </c>
      <c r="C73257" t="s">
        <v>148853</v>
      </c>
      <c r="D73257" t="s">
        <v>16</v>
      </c>
      <c r="E73257">
        <v>48</v>
      </c>
      <c r="F73257" t="s">
        <v>203</v>
      </c>
      <c r="G73257">
        <v>1</v>
      </c>
      <c r="H73257">
        <v>11.73</v>
      </c>
      <c r="I73257">
        <v>8.2110000000000003</v>
      </c>
      <c r="J73257" t="s">
        <v>30</v>
      </c>
      <c r="K73257" t="s">
        <v>74</v>
      </c>
      <c r="L73257" t="s">
        <v>140</v>
      </c>
      <c r="M73257" t="s">
        <v>21</v>
      </c>
    </row>
    <row r="73258" spans="1:13" hidden="1" x14ac:dyDescent="0.3">
      <c r="A73258" t="s">
        <v>148854</v>
      </c>
      <c r="B73258" s="1">
        <v>42685.285416666666</v>
      </c>
      <c r="C73258" t="s">
        <v>148855</v>
      </c>
      <c r="D73258" t="s">
        <v>16</v>
      </c>
      <c r="E73258">
        <v>39</v>
      </c>
      <c r="F73258" t="s">
        <v>66</v>
      </c>
      <c r="G73258">
        <v>3</v>
      </c>
      <c r="H73258">
        <v>107.52</v>
      </c>
      <c r="I73258">
        <v>80.64</v>
      </c>
      <c r="J73258" t="s">
        <v>30</v>
      </c>
      <c r="K73258" t="s">
        <v>98</v>
      </c>
      <c r="L73258" t="s">
        <v>99</v>
      </c>
      <c r="M73258" t="s">
        <v>51</v>
      </c>
    </row>
    <row r="73259" spans="1:13" hidden="1" x14ac:dyDescent="0.3">
      <c r="A73259" t="s">
        <v>148856</v>
      </c>
      <c r="B73259" s="1">
        <v>42685.285416666666</v>
      </c>
      <c r="C73259" t="s">
        <v>148857</v>
      </c>
      <c r="D73259" t="s">
        <v>24</v>
      </c>
      <c r="E73259">
        <v>63</v>
      </c>
      <c r="F73259" t="s">
        <v>25</v>
      </c>
      <c r="G73259">
        <v>1</v>
      </c>
      <c r="H73259">
        <v>600.16999999999996</v>
      </c>
      <c r="I73259">
        <v>450.1275</v>
      </c>
      <c r="J73259" t="s">
        <v>18</v>
      </c>
      <c r="K73259" t="s">
        <v>98</v>
      </c>
      <c r="L73259" t="s">
        <v>99</v>
      </c>
      <c r="M73259" t="s">
        <v>51</v>
      </c>
    </row>
    <row r="73260" spans="1:13" hidden="1" x14ac:dyDescent="0.3">
      <c r="A73260" t="s">
        <v>148858</v>
      </c>
      <c r="B73260" s="1">
        <v>42685.285416666666</v>
      </c>
      <c r="C73260" t="s">
        <v>148859</v>
      </c>
      <c r="D73260" t="s">
        <v>16</v>
      </c>
      <c r="E73260">
        <v>46</v>
      </c>
      <c r="F73260" t="s">
        <v>17</v>
      </c>
      <c r="G73260">
        <v>1</v>
      </c>
      <c r="H73260">
        <v>300.08</v>
      </c>
      <c r="I73260">
        <v>225.06</v>
      </c>
      <c r="J73260" t="s">
        <v>18</v>
      </c>
      <c r="K73260" t="s">
        <v>98</v>
      </c>
      <c r="L73260" t="s">
        <v>99</v>
      </c>
      <c r="M73260" t="s">
        <v>33</v>
      </c>
    </row>
    <row r="73261" spans="1:13" hidden="1" x14ac:dyDescent="0.3">
      <c r="A73261" t="s">
        <v>148860</v>
      </c>
      <c r="B73261" s="1">
        <v>42685.285416666666</v>
      </c>
      <c r="C73261" t="s">
        <v>148861</v>
      </c>
      <c r="D73261" t="s">
        <v>24</v>
      </c>
      <c r="E73261">
        <v>57</v>
      </c>
      <c r="F73261" t="s">
        <v>47</v>
      </c>
      <c r="G73261">
        <v>2</v>
      </c>
      <c r="H73261">
        <v>81.319999999999993</v>
      </c>
      <c r="I73261">
        <v>56.923999999999999</v>
      </c>
      <c r="J73261" t="s">
        <v>26</v>
      </c>
      <c r="K73261" t="s">
        <v>98</v>
      </c>
      <c r="L73261" t="s">
        <v>99</v>
      </c>
      <c r="M73261" t="s">
        <v>27</v>
      </c>
    </row>
    <row r="73262" spans="1:13" hidden="1" x14ac:dyDescent="0.3">
      <c r="A73262" t="s">
        <v>148862</v>
      </c>
      <c r="B73262" s="1">
        <v>42685.286111111112</v>
      </c>
      <c r="C73262" t="s">
        <v>148863</v>
      </c>
      <c r="D73262" t="s">
        <v>24</v>
      </c>
      <c r="E73262">
        <v>63</v>
      </c>
      <c r="F73262" t="s">
        <v>25</v>
      </c>
      <c r="G73262">
        <v>4</v>
      </c>
      <c r="H73262">
        <v>2400.6799999999998</v>
      </c>
      <c r="I73262">
        <v>2280.6460000000002</v>
      </c>
      <c r="J73262" t="s">
        <v>30</v>
      </c>
      <c r="K73262" t="s">
        <v>98</v>
      </c>
      <c r="L73262" t="s">
        <v>99</v>
      </c>
      <c r="M73262" t="s">
        <v>63</v>
      </c>
    </row>
    <row r="73263" spans="1:13" hidden="1" x14ac:dyDescent="0.3">
      <c r="A73263" t="s">
        <v>148864</v>
      </c>
      <c r="B73263" s="1">
        <v>42685.286111111112</v>
      </c>
      <c r="C73263" t="s">
        <v>148865</v>
      </c>
      <c r="D73263" t="s">
        <v>16</v>
      </c>
      <c r="E73263">
        <v>66</v>
      </c>
      <c r="F73263" t="s">
        <v>17</v>
      </c>
      <c r="G73263">
        <v>3</v>
      </c>
      <c r="H73263">
        <v>900.24</v>
      </c>
      <c r="I73263">
        <v>675.18</v>
      </c>
      <c r="J73263" t="s">
        <v>30</v>
      </c>
      <c r="K73263" t="s">
        <v>98</v>
      </c>
      <c r="L73263" t="s">
        <v>99</v>
      </c>
      <c r="M73263" t="s">
        <v>27</v>
      </c>
    </row>
    <row r="73264" spans="1:13" hidden="1" x14ac:dyDescent="0.3">
      <c r="A73264" t="s">
        <v>148866</v>
      </c>
      <c r="B73264" s="1">
        <v>42685.286111111112</v>
      </c>
      <c r="C73264" t="s">
        <v>148867</v>
      </c>
      <c r="D73264" t="s">
        <v>24</v>
      </c>
      <c r="E73264">
        <v>48</v>
      </c>
      <c r="F73264" t="s">
        <v>47</v>
      </c>
      <c r="G73264">
        <v>1</v>
      </c>
      <c r="H73264">
        <v>40.659999999999997</v>
      </c>
      <c r="I73264">
        <v>28.462</v>
      </c>
      <c r="J73264" t="s">
        <v>30</v>
      </c>
      <c r="K73264" t="s">
        <v>98</v>
      </c>
      <c r="L73264" t="s">
        <v>99</v>
      </c>
      <c r="M73264" t="s">
        <v>21</v>
      </c>
    </row>
    <row r="73265" spans="1:13" hidden="1" x14ac:dyDescent="0.3">
      <c r="A73265" t="s">
        <v>148868</v>
      </c>
      <c r="B73265" s="1">
        <v>42685.286111111112</v>
      </c>
      <c r="C73265" t="s">
        <v>148869</v>
      </c>
      <c r="D73265" t="s">
        <v>24</v>
      </c>
      <c r="E73265">
        <v>56</v>
      </c>
      <c r="F73265" t="s">
        <v>66</v>
      </c>
      <c r="G73265">
        <v>5</v>
      </c>
      <c r="H73265">
        <v>179.2</v>
      </c>
      <c r="I73265">
        <v>143.36000000000001</v>
      </c>
      <c r="J73265" t="s">
        <v>30</v>
      </c>
      <c r="K73265" t="s">
        <v>19</v>
      </c>
      <c r="L73265" t="s">
        <v>36</v>
      </c>
      <c r="M73265" t="s">
        <v>21</v>
      </c>
    </row>
    <row r="73266" spans="1:13" hidden="1" x14ac:dyDescent="0.3">
      <c r="A73266" t="s">
        <v>148870</v>
      </c>
      <c r="B73266" s="1">
        <v>42685.286805555559</v>
      </c>
      <c r="C73266" t="s">
        <v>148871</v>
      </c>
      <c r="D73266" t="s">
        <v>16</v>
      </c>
      <c r="E73266">
        <v>31</v>
      </c>
      <c r="F73266" t="s">
        <v>59</v>
      </c>
      <c r="G73266">
        <v>3</v>
      </c>
      <c r="H73266">
        <v>15.69</v>
      </c>
      <c r="I73266">
        <v>10.983000000000001</v>
      </c>
      <c r="J73266" t="s">
        <v>18</v>
      </c>
      <c r="K73266" t="s">
        <v>19</v>
      </c>
      <c r="L73266" t="s">
        <v>36</v>
      </c>
      <c r="M73266" t="s">
        <v>37</v>
      </c>
    </row>
    <row r="73267" spans="1:13" hidden="1" x14ac:dyDescent="0.3">
      <c r="A73267" t="s">
        <v>148872</v>
      </c>
      <c r="B73267" s="1">
        <v>42685.286805555559</v>
      </c>
      <c r="C73267" t="s">
        <v>148873</v>
      </c>
      <c r="D73267" t="s">
        <v>16</v>
      </c>
      <c r="E73267">
        <v>57</v>
      </c>
      <c r="F73267" t="s">
        <v>59</v>
      </c>
      <c r="G73267">
        <v>3</v>
      </c>
      <c r="H73267">
        <v>15.69</v>
      </c>
      <c r="I73267">
        <v>10.983000000000001</v>
      </c>
      <c r="J73267" t="s">
        <v>30</v>
      </c>
      <c r="K73267" t="s">
        <v>19</v>
      </c>
      <c r="L73267" t="s">
        <v>36</v>
      </c>
      <c r="M73267" t="s">
        <v>21</v>
      </c>
    </row>
    <row r="73268" spans="1:13" hidden="1" x14ac:dyDescent="0.3">
      <c r="A73268" t="s">
        <v>148874</v>
      </c>
      <c r="B73268" s="1">
        <v>42685.286805555559</v>
      </c>
      <c r="C73268" t="s">
        <v>148875</v>
      </c>
      <c r="D73268" t="s">
        <v>24</v>
      </c>
      <c r="E73268">
        <v>51</v>
      </c>
      <c r="F73268" t="s">
        <v>17</v>
      </c>
      <c r="G73268">
        <v>2</v>
      </c>
      <c r="H73268">
        <v>600.16</v>
      </c>
      <c r="I73268">
        <v>450.12</v>
      </c>
      <c r="J73268" t="s">
        <v>18</v>
      </c>
      <c r="K73268" t="s">
        <v>31</v>
      </c>
      <c r="L73268" t="s">
        <v>71</v>
      </c>
      <c r="M73268" t="s">
        <v>21</v>
      </c>
    </row>
    <row r="73269" spans="1:13" hidden="1" x14ac:dyDescent="0.3">
      <c r="A73269" t="s">
        <v>148876</v>
      </c>
      <c r="B73269" s="1">
        <v>42685.286805555559</v>
      </c>
      <c r="C73269" t="s">
        <v>148877</v>
      </c>
      <c r="D73269" t="s">
        <v>24</v>
      </c>
      <c r="E73269">
        <v>66</v>
      </c>
      <c r="F73269" t="s">
        <v>66</v>
      </c>
      <c r="G73269">
        <v>3</v>
      </c>
      <c r="H73269">
        <v>107.52</v>
      </c>
      <c r="I73269">
        <v>80.64</v>
      </c>
      <c r="J73269" t="s">
        <v>26</v>
      </c>
      <c r="K73269" t="s">
        <v>31</v>
      </c>
      <c r="L73269" t="s">
        <v>71</v>
      </c>
      <c r="M73269" t="s">
        <v>51</v>
      </c>
    </row>
    <row r="73270" spans="1:13" hidden="1" x14ac:dyDescent="0.3">
      <c r="A73270" t="s">
        <v>148878</v>
      </c>
      <c r="B73270" s="1">
        <v>42685.287499999999</v>
      </c>
      <c r="C73270" t="s">
        <v>148879</v>
      </c>
      <c r="D73270" t="s">
        <v>24</v>
      </c>
      <c r="E73270">
        <v>28</v>
      </c>
      <c r="F73270" t="s">
        <v>66</v>
      </c>
      <c r="G73270">
        <v>5</v>
      </c>
      <c r="H73270">
        <v>179.2</v>
      </c>
      <c r="I73270">
        <v>143.36000000000001</v>
      </c>
      <c r="J73270" t="s">
        <v>26</v>
      </c>
      <c r="K73270" t="s">
        <v>74</v>
      </c>
      <c r="L73270" t="s">
        <v>75</v>
      </c>
      <c r="M73270" t="s">
        <v>21</v>
      </c>
    </row>
    <row r="73271" spans="1:13" hidden="1" x14ac:dyDescent="0.3">
      <c r="A73271" t="s">
        <v>148880</v>
      </c>
      <c r="B73271" s="1">
        <v>42685.287499999999</v>
      </c>
      <c r="C73271" t="s">
        <v>148881</v>
      </c>
      <c r="D73271" t="s">
        <v>24</v>
      </c>
      <c r="E73271">
        <v>66</v>
      </c>
      <c r="F73271" t="s">
        <v>97</v>
      </c>
      <c r="G73271">
        <v>4</v>
      </c>
      <c r="H73271">
        <v>4200</v>
      </c>
      <c r="I73271">
        <v>3780</v>
      </c>
      <c r="J73271" t="s">
        <v>26</v>
      </c>
      <c r="K73271" t="s">
        <v>74</v>
      </c>
      <c r="L73271" t="s">
        <v>75</v>
      </c>
      <c r="M73271" t="s">
        <v>48</v>
      </c>
    </row>
    <row r="73272" spans="1:13" hidden="1" x14ac:dyDescent="0.3">
      <c r="A73272" t="s">
        <v>148882</v>
      </c>
      <c r="B73272" s="1">
        <v>42685.287499999999</v>
      </c>
      <c r="C73272" t="s">
        <v>148883</v>
      </c>
      <c r="D73272" t="s">
        <v>24</v>
      </c>
      <c r="E73272">
        <v>23</v>
      </c>
      <c r="F73272" t="s">
        <v>47</v>
      </c>
      <c r="G73272">
        <v>2</v>
      </c>
      <c r="H73272">
        <v>81.319999999999993</v>
      </c>
      <c r="I73272">
        <v>56.923999999999999</v>
      </c>
      <c r="J73272" t="s">
        <v>30</v>
      </c>
      <c r="K73272" t="s">
        <v>74</v>
      </c>
      <c r="L73272" t="s">
        <v>75</v>
      </c>
      <c r="M73272" t="s">
        <v>37</v>
      </c>
    </row>
    <row r="73273" spans="1:13" hidden="1" x14ac:dyDescent="0.3">
      <c r="A73273" t="s">
        <v>148884</v>
      </c>
      <c r="B73273" s="1">
        <v>42685.287499999999</v>
      </c>
      <c r="C73273" t="s">
        <v>148885</v>
      </c>
      <c r="D73273" t="s">
        <v>16</v>
      </c>
      <c r="E73273">
        <v>19</v>
      </c>
      <c r="F73273" t="s">
        <v>17</v>
      </c>
      <c r="G73273">
        <v>2</v>
      </c>
      <c r="H73273">
        <v>600.16</v>
      </c>
      <c r="I73273">
        <v>450.12</v>
      </c>
      <c r="J73273" t="s">
        <v>18</v>
      </c>
      <c r="K73273" t="s">
        <v>74</v>
      </c>
      <c r="L73273" t="s">
        <v>152</v>
      </c>
      <c r="M73273" t="s">
        <v>51</v>
      </c>
    </row>
    <row r="73274" spans="1:13" hidden="1" x14ac:dyDescent="0.3">
      <c r="A73274" t="s">
        <v>148886</v>
      </c>
      <c r="B73274" s="1">
        <v>42685.287499999999</v>
      </c>
      <c r="C73274" t="s">
        <v>148887</v>
      </c>
      <c r="D73274" t="s">
        <v>16</v>
      </c>
      <c r="E73274">
        <v>28</v>
      </c>
      <c r="F73274" t="s">
        <v>25</v>
      </c>
      <c r="G73274">
        <v>2</v>
      </c>
      <c r="H73274">
        <v>1200.3399999999999</v>
      </c>
      <c r="I73274">
        <v>1080.306</v>
      </c>
      <c r="J73274" t="s">
        <v>18</v>
      </c>
      <c r="K73274" t="s">
        <v>74</v>
      </c>
      <c r="L73274" t="s">
        <v>152</v>
      </c>
      <c r="M73274" t="s">
        <v>37</v>
      </c>
    </row>
    <row r="73275" spans="1:13" hidden="1" x14ac:dyDescent="0.3">
      <c r="A73275" t="s">
        <v>148888</v>
      </c>
      <c r="B73275" s="1">
        <v>42685.288194444445</v>
      </c>
      <c r="C73275" t="s">
        <v>148889</v>
      </c>
      <c r="D73275" t="s">
        <v>16</v>
      </c>
      <c r="E73275">
        <v>58</v>
      </c>
      <c r="F73275" t="s">
        <v>97</v>
      </c>
      <c r="G73275">
        <v>5</v>
      </c>
      <c r="H73275">
        <v>5250</v>
      </c>
      <c r="I73275">
        <v>4725</v>
      </c>
      <c r="J73275" t="s">
        <v>26</v>
      </c>
      <c r="K73275" t="s">
        <v>74</v>
      </c>
      <c r="L73275" t="s">
        <v>152</v>
      </c>
      <c r="M73275" t="s">
        <v>51</v>
      </c>
    </row>
    <row r="73276" spans="1:13" hidden="1" x14ac:dyDescent="0.3">
      <c r="A73276" t="s">
        <v>148890</v>
      </c>
      <c r="B73276" s="1">
        <v>42685.288194444445</v>
      </c>
      <c r="C73276" t="s">
        <v>148891</v>
      </c>
      <c r="D73276" t="s">
        <v>24</v>
      </c>
      <c r="E73276">
        <v>44</v>
      </c>
      <c r="F73276" t="s">
        <v>17</v>
      </c>
      <c r="G73276">
        <v>1</v>
      </c>
      <c r="H73276">
        <v>300.08</v>
      </c>
      <c r="I73276">
        <v>225.06</v>
      </c>
      <c r="J73276" t="s">
        <v>18</v>
      </c>
      <c r="K73276" t="s">
        <v>74</v>
      </c>
      <c r="L73276" t="s">
        <v>152</v>
      </c>
      <c r="M73276" t="s">
        <v>27</v>
      </c>
    </row>
    <row r="73277" spans="1:13" hidden="1" x14ac:dyDescent="0.3">
      <c r="A73277" t="s">
        <v>148892</v>
      </c>
      <c r="B73277" s="1">
        <v>42685.288194444445</v>
      </c>
      <c r="C73277" t="s">
        <v>148893</v>
      </c>
      <c r="D73277" t="s">
        <v>16</v>
      </c>
      <c r="E73277">
        <v>47</v>
      </c>
      <c r="F73277" t="s">
        <v>17</v>
      </c>
      <c r="G73277">
        <v>1</v>
      </c>
      <c r="H73277">
        <v>300.08</v>
      </c>
      <c r="I73277">
        <v>225.06</v>
      </c>
      <c r="J73277" t="s">
        <v>30</v>
      </c>
      <c r="K73277" t="s">
        <v>98</v>
      </c>
      <c r="L73277" t="s">
        <v>99</v>
      </c>
      <c r="M73277" t="s">
        <v>51</v>
      </c>
    </row>
    <row r="73278" spans="1:13" hidden="1" x14ac:dyDescent="0.3">
      <c r="A73278" t="s">
        <v>148894</v>
      </c>
      <c r="B73278" s="1">
        <v>42685.288194444445</v>
      </c>
      <c r="C73278" t="s">
        <v>148895</v>
      </c>
      <c r="D73278" t="s">
        <v>24</v>
      </c>
      <c r="E73278">
        <v>48</v>
      </c>
      <c r="F73278" t="s">
        <v>17</v>
      </c>
      <c r="G73278">
        <v>1</v>
      </c>
      <c r="H73278">
        <v>300.08</v>
      </c>
      <c r="I73278">
        <v>225.06</v>
      </c>
      <c r="J73278" t="s">
        <v>26</v>
      </c>
      <c r="K73278" t="s">
        <v>31</v>
      </c>
      <c r="L73278" t="s">
        <v>62</v>
      </c>
      <c r="M73278" t="s">
        <v>21</v>
      </c>
    </row>
    <row r="73279" spans="1:13" hidden="1" x14ac:dyDescent="0.3">
      <c r="A73279" t="s">
        <v>148896</v>
      </c>
      <c r="B73279" s="1">
        <v>42685.288888888892</v>
      </c>
      <c r="C73279" t="s">
        <v>148897</v>
      </c>
      <c r="D73279" t="s">
        <v>24</v>
      </c>
      <c r="E73279">
        <v>42</v>
      </c>
      <c r="F73279" t="s">
        <v>66</v>
      </c>
      <c r="G73279">
        <v>2</v>
      </c>
      <c r="H73279">
        <v>71.680000000000007</v>
      </c>
      <c r="I73279">
        <v>50.176000000000002</v>
      </c>
      <c r="J73279" t="s">
        <v>18</v>
      </c>
      <c r="K73279" t="s">
        <v>31</v>
      </c>
      <c r="L73279" t="s">
        <v>62</v>
      </c>
      <c r="M73279" t="s">
        <v>51</v>
      </c>
    </row>
    <row r="73280" spans="1:13" hidden="1" x14ac:dyDescent="0.3">
      <c r="A73280" t="s">
        <v>148898</v>
      </c>
      <c r="B73280" s="1">
        <v>42685.288888888892</v>
      </c>
      <c r="C73280" t="s">
        <v>148899</v>
      </c>
      <c r="D73280" t="s">
        <v>16</v>
      </c>
      <c r="E73280">
        <v>58</v>
      </c>
      <c r="F73280" t="s">
        <v>203</v>
      </c>
      <c r="G73280">
        <v>2</v>
      </c>
      <c r="H73280">
        <v>23.46</v>
      </c>
      <c r="I73280">
        <v>16.422000000000001</v>
      </c>
      <c r="J73280" t="s">
        <v>26</v>
      </c>
      <c r="K73280" t="s">
        <v>31</v>
      </c>
      <c r="L73280" t="s">
        <v>62</v>
      </c>
      <c r="M73280" t="s">
        <v>48</v>
      </c>
    </row>
    <row r="73281" spans="1:13" hidden="1" x14ac:dyDescent="0.3">
      <c r="A73281" t="s">
        <v>148900</v>
      </c>
      <c r="B73281" s="1">
        <v>42685.288888888892</v>
      </c>
      <c r="C73281" t="s">
        <v>148901</v>
      </c>
      <c r="D73281" t="s">
        <v>16</v>
      </c>
      <c r="E73281">
        <v>22</v>
      </c>
      <c r="F73281" t="s">
        <v>17</v>
      </c>
      <c r="G73281">
        <v>2</v>
      </c>
      <c r="H73281">
        <v>600.16</v>
      </c>
      <c r="I73281">
        <v>450.12</v>
      </c>
      <c r="J73281" t="s">
        <v>30</v>
      </c>
      <c r="K73281" t="s">
        <v>31</v>
      </c>
      <c r="L73281" t="s">
        <v>62</v>
      </c>
      <c r="M73281" t="s">
        <v>21</v>
      </c>
    </row>
    <row r="73282" spans="1:13" hidden="1" x14ac:dyDescent="0.3">
      <c r="A73282" t="s">
        <v>148902</v>
      </c>
      <c r="B73282" s="1">
        <v>42685.288888888892</v>
      </c>
      <c r="C73282" t="s">
        <v>148903</v>
      </c>
      <c r="D73282" t="s">
        <v>16</v>
      </c>
      <c r="E73282">
        <v>44</v>
      </c>
      <c r="F73282" t="s">
        <v>59</v>
      </c>
      <c r="G73282">
        <v>1</v>
      </c>
      <c r="H73282">
        <v>5.23</v>
      </c>
      <c r="I73282">
        <v>3.661</v>
      </c>
      <c r="J73282" t="s">
        <v>18</v>
      </c>
      <c r="K73282" t="s">
        <v>31</v>
      </c>
      <c r="L73282" t="s">
        <v>62</v>
      </c>
      <c r="M73282" t="s">
        <v>63</v>
      </c>
    </row>
    <row r="73283" spans="1:13" hidden="1" x14ac:dyDescent="0.3">
      <c r="A73283" t="s">
        <v>148904</v>
      </c>
      <c r="B73283" s="1">
        <v>42685.289583333331</v>
      </c>
      <c r="C73283" t="s">
        <v>148905</v>
      </c>
      <c r="D73283" t="s">
        <v>16</v>
      </c>
      <c r="E73283">
        <v>68</v>
      </c>
      <c r="F73283" t="s">
        <v>203</v>
      </c>
      <c r="G73283">
        <v>4</v>
      </c>
      <c r="H73283">
        <v>46.92</v>
      </c>
      <c r="I73283">
        <v>35.19</v>
      </c>
      <c r="J73283" t="s">
        <v>18</v>
      </c>
      <c r="K73283" t="s">
        <v>98</v>
      </c>
      <c r="L73283" t="s">
        <v>171</v>
      </c>
      <c r="M73283" t="s">
        <v>27</v>
      </c>
    </row>
    <row r="73284" spans="1:13" hidden="1" x14ac:dyDescent="0.3">
      <c r="A73284" t="s">
        <v>148906</v>
      </c>
      <c r="B73284" s="1">
        <v>42685.289583333331</v>
      </c>
      <c r="C73284" t="s">
        <v>148907</v>
      </c>
      <c r="D73284" t="s">
        <v>16</v>
      </c>
      <c r="E73284">
        <v>48</v>
      </c>
      <c r="F73284" t="s">
        <v>47</v>
      </c>
      <c r="G73284">
        <v>2</v>
      </c>
      <c r="H73284">
        <v>81.319999999999993</v>
      </c>
      <c r="I73284">
        <v>56.923999999999999</v>
      </c>
      <c r="J73284" t="s">
        <v>26</v>
      </c>
      <c r="K73284" t="s">
        <v>19</v>
      </c>
      <c r="L73284" t="s">
        <v>67</v>
      </c>
      <c r="M73284" t="s">
        <v>21</v>
      </c>
    </row>
    <row r="73285" spans="1:13" hidden="1" x14ac:dyDescent="0.3">
      <c r="A73285" t="s">
        <v>148908</v>
      </c>
      <c r="B73285" s="1">
        <v>42685.289583333331</v>
      </c>
      <c r="C73285" t="s">
        <v>148909</v>
      </c>
      <c r="D73285" t="s">
        <v>16</v>
      </c>
      <c r="E73285">
        <v>27</v>
      </c>
      <c r="F73285" t="s">
        <v>59</v>
      </c>
      <c r="G73285">
        <v>4</v>
      </c>
      <c r="H73285">
        <v>20.92</v>
      </c>
      <c r="I73285">
        <v>15.69</v>
      </c>
      <c r="J73285" t="s">
        <v>18</v>
      </c>
      <c r="K73285" t="s">
        <v>98</v>
      </c>
      <c r="L73285" t="s">
        <v>99</v>
      </c>
      <c r="M73285" t="s">
        <v>21</v>
      </c>
    </row>
    <row r="73286" spans="1:13" hidden="1" x14ac:dyDescent="0.3">
      <c r="A73286" t="s">
        <v>148910</v>
      </c>
      <c r="B73286" s="1">
        <v>42685.289583333331</v>
      </c>
      <c r="C73286" t="s">
        <v>148911</v>
      </c>
      <c r="D73286" t="s">
        <v>16</v>
      </c>
      <c r="E73286">
        <v>36</v>
      </c>
      <c r="F73286" t="s">
        <v>17</v>
      </c>
      <c r="G73286">
        <v>5</v>
      </c>
      <c r="H73286">
        <v>1500.4</v>
      </c>
      <c r="I73286">
        <v>1425.38</v>
      </c>
      <c r="J73286" t="s">
        <v>30</v>
      </c>
      <c r="K73286" t="s">
        <v>98</v>
      </c>
      <c r="L73286" t="s">
        <v>99</v>
      </c>
      <c r="M73286" t="s">
        <v>48</v>
      </c>
    </row>
    <row r="73287" spans="1:13" hidden="1" x14ac:dyDescent="0.3">
      <c r="A73287" t="s">
        <v>148912</v>
      </c>
      <c r="B73287" s="1">
        <v>42685.290277777778</v>
      </c>
      <c r="C73287" t="s">
        <v>148913</v>
      </c>
      <c r="D73287" t="s">
        <v>24</v>
      </c>
      <c r="E73287">
        <v>45</v>
      </c>
      <c r="F73287" t="s">
        <v>59</v>
      </c>
      <c r="G73287">
        <v>5</v>
      </c>
      <c r="H73287">
        <v>26.15</v>
      </c>
      <c r="I73287">
        <v>19.612500000000001</v>
      </c>
      <c r="J73287" t="s">
        <v>26</v>
      </c>
      <c r="K73287" t="s">
        <v>98</v>
      </c>
      <c r="L73287" t="s">
        <v>99</v>
      </c>
      <c r="M73287" t="s">
        <v>48</v>
      </c>
    </row>
    <row r="73288" spans="1:13" hidden="1" x14ac:dyDescent="0.3">
      <c r="A73288" t="s">
        <v>148914</v>
      </c>
      <c r="B73288" s="1">
        <v>42685.290277777778</v>
      </c>
      <c r="C73288" t="s">
        <v>148915</v>
      </c>
      <c r="D73288" t="s">
        <v>24</v>
      </c>
      <c r="E73288">
        <v>21</v>
      </c>
      <c r="F73288" t="s">
        <v>17</v>
      </c>
      <c r="G73288">
        <v>3</v>
      </c>
      <c r="H73288">
        <v>900.24</v>
      </c>
      <c r="I73288">
        <v>675.18</v>
      </c>
      <c r="J73288" t="s">
        <v>26</v>
      </c>
      <c r="K73288" t="s">
        <v>98</v>
      </c>
      <c r="L73288" t="s">
        <v>99</v>
      </c>
      <c r="M73288" t="s">
        <v>63</v>
      </c>
    </row>
    <row r="73289" spans="1:13" hidden="1" x14ac:dyDescent="0.3">
      <c r="A73289" t="s">
        <v>148916</v>
      </c>
      <c r="B73289" s="1">
        <v>42685.290277777778</v>
      </c>
      <c r="C73289" t="s">
        <v>148917</v>
      </c>
      <c r="D73289" t="s">
        <v>16</v>
      </c>
      <c r="E73289">
        <v>31</v>
      </c>
      <c r="F73289" t="s">
        <v>59</v>
      </c>
      <c r="G73289">
        <v>3</v>
      </c>
      <c r="H73289">
        <v>15.69</v>
      </c>
      <c r="I73289">
        <v>10.983000000000001</v>
      </c>
      <c r="J73289" t="s">
        <v>18</v>
      </c>
      <c r="K73289" t="s">
        <v>74</v>
      </c>
      <c r="L73289" t="s">
        <v>161</v>
      </c>
      <c r="M73289" t="s">
        <v>48</v>
      </c>
    </row>
    <row r="73290" spans="1:13" hidden="1" x14ac:dyDescent="0.3">
      <c r="A73290" t="s">
        <v>148918</v>
      </c>
      <c r="B73290" s="1">
        <v>42685.290277777778</v>
      </c>
      <c r="C73290" t="s">
        <v>148919</v>
      </c>
      <c r="D73290" t="s">
        <v>16</v>
      </c>
      <c r="E73290">
        <v>26</v>
      </c>
      <c r="F73290" t="s">
        <v>47</v>
      </c>
      <c r="G73290">
        <v>4</v>
      </c>
      <c r="H73290">
        <v>162.63999999999999</v>
      </c>
      <c r="I73290">
        <v>130.11199999999999</v>
      </c>
      <c r="J73290" t="s">
        <v>26</v>
      </c>
      <c r="K73290" t="s">
        <v>98</v>
      </c>
      <c r="L73290" t="s">
        <v>99</v>
      </c>
      <c r="M73290" t="s">
        <v>21</v>
      </c>
    </row>
    <row r="73291" spans="1:13" hidden="1" x14ac:dyDescent="0.3">
      <c r="A73291" t="s">
        <v>148920</v>
      </c>
      <c r="B73291" s="1">
        <v>42685.290277777778</v>
      </c>
      <c r="C73291" t="s">
        <v>148921</v>
      </c>
      <c r="D73291" t="s">
        <v>16</v>
      </c>
      <c r="E73291">
        <v>49</v>
      </c>
      <c r="F73291" t="s">
        <v>17</v>
      </c>
      <c r="G73291">
        <v>5</v>
      </c>
      <c r="H73291">
        <v>1500.4</v>
      </c>
      <c r="I73291">
        <v>1425.38</v>
      </c>
      <c r="J73291" t="s">
        <v>26</v>
      </c>
      <c r="K73291" t="s">
        <v>31</v>
      </c>
      <c r="L73291" t="s">
        <v>204</v>
      </c>
      <c r="M73291" t="s">
        <v>48</v>
      </c>
    </row>
    <row r="73292" spans="1:13" hidden="1" x14ac:dyDescent="0.3">
      <c r="A73292" t="s">
        <v>148922</v>
      </c>
      <c r="B73292" s="1">
        <v>42685.290972222225</v>
      </c>
      <c r="C73292" t="s">
        <v>148923</v>
      </c>
      <c r="D73292" t="s">
        <v>16</v>
      </c>
      <c r="E73292">
        <v>31</v>
      </c>
      <c r="F73292" t="s">
        <v>59</v>
      </c>
      <c r="G73292">
        <v>1</v>
      </c>
      <c r="H73292">
        <v>5.23</v>
      </c>
      <c r="I73292">
        <v>3.661</v>
      </c>
      <c r="J73292" t="s">
        <v>30</v>
      </c>
      <c r="K73292" t="s">
        <v>31</v>
      </c>
      <c r="L73292" t="s">
        <v>204</v>
      </c>
      <c r="M73292" t="s">
        <v>48</v>
      </c>
    </row>
    <row r="73293" spans="1:13" hidden="1" x14ac:dyDescent="0.3">
      <c r="A73293" t="s">
        <v>148924</v>
      </c>
      <c r="B73293" s="1">
        <v>42685.290972222225</v>
      </c>
      <c r="C73293" t="s">
        <v>148925</v>
      </c>
      <c r="D73293" t="s">
        <v>16</v>
      </c>
      <c r="E73293">
        <v>48</v>
      </c>
      <c r="F73293" t="s">
        <v>17</v>
      </c>
      <c r="G73293">
        <v>2</v>
      </c>
      <c r="H73293">
        <v>600.16</v>
      </c>
      <c r="I73293">
        <v>450.12</v>
      </c>
      <c r="J73293" t="s">
        <v>30</v>
      </c>
      <c r="K73293" t="s">
        <v>31</v>
      </c>
      <c r="L73293" t="s">
        <v>204</v>
      </c>
      <c r="M73293" t="s">
        <v>33</v>
      </c>
    </row>
    <row r="73294" spans="1:13" hidden="1" x14ac:dyDescent="0.3">
      <c r="A73294" t="s">
        <v>148926</v>
      </c>
      <c r="B73294" s="1">
        <v>42685.290972222225</v>
      </c>
      <c r="C73294" t="s">
        <v>148927</v>
      </c>
      <c r="D73294" t="s">
        <v>16</v>
      </c>
      <c r="E73294">
        <v>55</v>
      </c>
      <c r="F73294" t="s">
        <v>17</v>
      </c>
      <c r="G73294">
        <v>3</v>
      </c>
      <c r="H73294">
        <v>900.24</v>
      </c>
      <c r="I73294">
        <v>675.18</v>
      </c>
      <c r="J73294" t="s">
        <v>18</v>
      </c>
      <c r="K73294" t="s">
        <v>31</v>
      </c>
      <c r="L73294" t="s">
        <v>204</v>
      </c>
      <c r="M73294" t="s">
        <v>48</v>
      </c>
    </row>
    <row r="73295" spans="1:13" hidden="1" x14ac:dyDescent="0.3">
      <c r="A73295" t="s">
        <v>148928</v>
      </c>
      <c r="B73295" s="1">
        <v>42685.290972222225</v>
      </c>
      <c r="C73295" t="s">
        <v>148929</v>
      </c>
      <c r="D73295" t="s">
        <v>24</v>
      </c>
      <c r="E73295">
        <v>35</v>
      </c>
      <c r="F73295" t="s">
        <v>25</v>
      </c>
      <c r="G73295">
        <v>4</v>
      </c>
      <c r="H73295">
        <v>2400.6799999999998</v>
      </c>
      <c r="I73295">
        <v>2280.6460000000002</v>
      </c>
      <c r="J73295" t="s">
        <v>18</v>
      </c>
      <c r="K73295" t="s">
        <v>31</v>
      </c>
      <c r="L73295" t="s">
        <v>204</v>
      </c>
      <c r="M73295" t="s">
        <v>51</v>
      </c>
    </row>
    <row r="73296" spans="1:13" hidden="1" x14ac:dyDescent="0.3">
      <c r="A73296" t="s">
        <v>148930</v>
      </c>
      <c r="B73296" s="1">
        <v>42685.291666666664</v>
      </c>
      <c r="C73296" t="s">
        <v>148931</v>
      </c>
      <c r="D73296" t="s">
        <v>16</v>
      </c>
      <c r="E73296">
        <v>45</v>
      </c>
      <c r="F73296" t="s">
        <v>25</v>
      </c>
      <c r="G73296">
        <v>4</v>
      </c>
      <c r="H73296">
        <v>2400.6799999999998</v>
      </c>
      <c r="I73296">
        <v>2280.6460000000002</v>
      </c>
      <c r="J73296" t="s">
        <v>30</v>
      </c>
      <c r="K73296" t="s">
        <v>74</v>
      </c>
      <c r="L73296" t="s">
        <v>152</v>
      </c>
      <c r="M73296" t="s">
        <v>63</v>
      </c>
    </row>
    <row r="73297" spans="1:13" hidden="1" x14ac:dyDescent="0.3">
      <c r="A73297" t="s">
        <v>148932</v>
      </c>
      <c r="B73297" s="1">
        <v>42685.291666666664</v>
      </c>
      <c r="C73297" t="s">
        <v>148933</v>
      </c>
      <c r="D73297" t="s">
        <v>16</v>
      </c>
      <c r="E73297">
        <v>27</v>
      </c>
      <c r="F73297" t="s">
        <v>17</v>
      </c>
      <c r="G73297">
        <v>2</v>
      </c>
      <c r="H73297">
        <v>600.16</v>
      </c>
      <c r="I73297">
        <v>450.12</v>
      </c>
      <c r="J73297" t="s">
        <v>26</v>
      </c>
      <c r="K73297" t="s">
        <v>74</v>
      </c>
      <c r="L73297" t="s">
        <v>152</v>
      </c>
      <c r="M73297" t="s">
        <v>21</v>
      </c>
    </row>
    <row r="73298" spans="1:13" hidden="1" x14ac:dyDescent="0.3">
      <c r="A73298" t="s">
        <v>148934</v>
      </c>
      <c r="B73298" s="1">
        <v>42685.291666666664</v>
      </c>
      <c r="C73298" t="s">
        <v>148935</v>
      </c>
      <c r="D73298" t="s">
        <v>16</v>
      </c>
      <c r="E73298">
        <v>64</v>
      </c>
      <c r="F73298" t="s">
        <v>59</v>
      </c>
      <c r="G73298">
        <v>1</v>
      </c>
      <c r="H73298">
        <v>5.23</v>
      </c>
      <c r="I73298">
        <v>3.661</v>
      </c>
      <c r="J73298" t="s">
        <v>30</v>
      </c>
      <c r="K73298" t="s">
        <v>74</v>
      </c>
      <c r="L73298" t="s">
        <v>152</v>
      </c>
      <c r="M73298" t="s">
        <v>27</v>
      </c>
    </row>
    <row r="73299" spans="1:13" hidden="1" x14ac:dyDescent="0.3">
      <c r="A73299" t="s">
        <v>148936</v>
      </c>
      <c r="B73299" s="1">
        <v>42685.291666666664</v>
      </c>
      <c r="C73299" t="s">
        <v>148937</v>
      </c>
      <c r="D73299" t="s">
        <v>16</v>
      </c>
      <c r="E73299">
        <v>29</v>
      </c>
      <c r="F73299" t="s">
        <v>47</v>
      </c>
      <c r="G73299">
        <v>5</v>
      </c>
      <c r="H73299">
        <v>203.3</v>
      </c>
      <c r="I73299">
        <v>162.63999999999999</v>
      </c>
      <c r="J73299" t="s">
        <v>18</v>
      </c>
      <c r="K73299" t="s">
        <v>74</v>
      </c>
      <c r="L73299" t="s">
        <v>152</v>
      </c>
      <c r="M73299" t="s">
        <v>48</v>
      </c>
    </row>
    <row r="73300" spans="1:13" hidden="1" x14ac:dyDescent="0.3">
      <c r="A73300" t="s">
        <v>148938</v>
      </c>
      <c r="B73300" s="1">
        <v>42685.292361111111</v>
      </c>
      <c r="C73300" t="s">
        <v>148939</v>
      </c>
      <c r="D73300" t="s">
        <v>16</v>
      </c>
      <c r="E73300">
        <v>69</v>
      </c>
      <c r="F73300" t="s">
        <v>59</v>
      </c>
      <c r="G73300">
        <v>2</v>
      </c>
      <c r="H73300">
        <v>10.46</v>
      </c>
      <c r="I73300">
        <v>7.3220000000000001</v>
      </c>
      <c r="J73300" t="s">
        <v>30</v>
      </c>
      <c r="K73300" t="s">
        <v>74</v>
      </c>
      <c r="L73300" t="s">
        <v>152</v>
      </c>
      <c r="M73300" t="s">
        <v>21</v>
      </c>
    </row>
    <row r="73301" spans="1:13" hidden="1" x14ac:dyDescent="0.3">
      <c r="A73301" t="s">
        <v>148940</v>
      </c>
      <c r="B73301" s="1">
        <v>42685.292361111111</v>
      </c>
      <c r="C73301" t="s">
        <v>148941</v>
      </c>
      <c r="D73301" t="s">
        <v>24</v>
      </c>
      <c r="E73301">
        <v>68</v>
      </c>
      <c r="F73301" t="s">
        <v>66</v>
      </c>
      <c r="G73301">
        <v>5</v>
      </c>
      <c r="H73301">
        <v>179.2</v>
      </c>
      <c r="I73301">
        <v>143.36000000000001</v>
      </c>
      <c r="J73301" t="s">
        <v>18</v>
      </c>
      <c r="K73301" t="s">
        <v>74</v>
      </c>
      <c r="L73301" t="s">
        <v>75</v>
      </c>
      <c r="M73301" t="s">
        <v>33</v>
      </c>
    </row>
    <row r="73302" spans="1:13" hidden="1" x14ac:dyDescent="0.3">
      <c r="A73302" t="s">
        <v>148942</v>
      </c>
      <c r="B73302" s="1">
        <v>42685.292361111111</v>
      </c>
      <c r="C73302" t="s">
        <v>148943</v>
      </c>
      <c r="D73302" t="s">
        <v>16</v>
      </c>
      <c r="E73302">
        <v>42</v>
      </c>
      <c r="F73302" t="s">
        <v>17</v>
      </c>
      <c r="G73302">
        <v>2</v>
      </c>
      <c r="H73302">
        <v>600.16</v>
      </c>
      <c r="I73302">
        <v>450.12</v>
      </c>
      <c r="J73302" t="s">
        <v>30</v>
      </c>
      <c r="K73302" t="s">
        <v>74</v>
      </c>
      <c r="L73302" t="s">
        <v>75</v>
      </c>
      <c r="M73302" t="s">
        <v>51</v>
      </c>
    </row>
    <row r="73303" spans="1:13" hidden="1" x14ac:dyDescent="0.3">
      <c r="A73303" t="s">
        <v>148944</v>
      </c>
      <c r="B73303" s="1">
        <v>42685.292361111111</v>
      </c>
      <c r="C73303" t="s">
        <v>148945</v>
      </c>
      <c r="D73303" t="s">
        <v>16</v>
      </c>
      <c r="E73303">
        <v>24</v>
      </c>
      <c r="F73303" t="s">
        <v>17</v>
      </c>
      <c r="G73303">
        <v>3</v>
      </c>
      <c r="H73303">
        <v>900.24</v>
      </c>
      <c r="I73303">
        <v>675.18</v>
      </c>
      <c r="J73303" t="s">
        <v>30</v>
      </c>
      <c r="K73303" t="s">
        <v>74</v>
      </c>
      <c r="L73303" t="s">
        <v>75</v>
      </c>
      <c r="M73303" t="s">
        <v>21</v>
      </c>
    </row>
    <row r="73304" spans="1:13" hidden="1" x14ac:dyDescent="0.3">
      <c r="A73304" t="s">
        <v>148946</v>
      </c>
      <c r="B73304" s="1">
        <v>42685.292361111111</v>
      </c>
      <c r="C73304" t="s">
        <v>148947</v>
      </c>
      <c r="D73304" t="s">
        <v>24</v>
      </c>
      <c r="E73304">
        <v>27</v>
      </c>
      <c r="F73304" t="s">
        <v>66</v>
      </c>
      <c r="G73304">
        <v>4</v>
      </c>
      <c r="H73304">
        <v>143.36000000000001</v>
      </c>
      <c r="I73304">
        <v>114.688</v>
      </c>
      <c r="J73304" t="s">
        <v>30</v>
      </c>
      <c r="K73304" t="s">
        <v>74</v>
      </c>
      <c r="L73304" t="s">
        <v>75</v>
      </c>
      <c r="M73304" t="s">
        <v>33</v>
      </c>
    </row>
    <row r="73305" spans="1:13" hidden="1" x14ac:dyDescent="0.3">
      <c r="A73305" t="s">
        <v>148948</v>
      </c>
      <c r="B73305" s="1">
        <v>42685.293055555558</v>
      </c>
      <c r="C73305" t="s">
        <v>148949</v>
      </c>
      <c r="D73305" t="s">
        <v>16</v>
      </c>
      <c r="E73305">
        <v>53</v>
      </c>
      <c r="F73305" t="s">
        <v>25</v>
      </c>
      <c r="G73305">
        <v>5</v>
      </c>
      <c r="H73305">
        <v>3000.85</v>
      </c>
      <c r="I73305">
        <v>2700.7649999999999</v>
      </c>
      <c r="J73305" t="s">
        <v>18</v>
      </c>
      <c r="K73305" t="s">
        <v>74</v>
      </c>
      <c r="L73305" t="s">
        <v>75</v>
      </c>
      <c r="M73305" t="s">
        <v>51</v>
      </c>
    </row>
    <row r="73306" spans="1:13" hidden="1" x14ac:dyDescent="0.3">
      <c r="A73306" t="s">
        <v>148950</v>
      </c>
      <c r="B73306" s="1">
        <v>42685.293055555558</v>
      </c>
      <c r="C73306" t="s">
        <v>148951</v>
      </c>
      <c r="D73306" t="s">
        <v>16</v>
      </c>
      <c r="E73306">
        <v>30</v>
      </c>
      <c r="F73306" t="s">
        <v>17</v>
      </c>
      <c r="G73306">
        <v>4</v>
      </c>
      <c r="H73306">
        <v>1200.32</v>
      </c>
      <c r="I73306">
        <v>1140.3040000000001</v>
      </c>
      <c r="J73306" t="s">
        <v>18</v>
      </c>
      <c r="K73306" t="s">
        <v>98</v>
      </c>
      <c r="L73306" t="s">
        <v>156</v>
      </c>
      <c r="M73306" t="s">
        <v>21</v>
      </c>
    </row>
    <row r="73307" spans="1:13" hidden="1" x14ac:dyDescent="0.3">
      <c r="A73307" t="s">
        <v>148952</v>
      </c>
      <c r="B73307" s="1">
        <v>42685.293055555558</v>
      </c>
      <c r="C73307" t="s">
        <v>148953</v>
      </c>
      <c r="D73307" t="s">
        <v>16</v>
      </c>
      <c r="E73307">
        <v>66</v>
      </c>
      <c r="F73307" t="s">
        <v>59</v>
      </c>
      <c r="G73307">
        <v>2</v>
      </c>
      <c r="H73307">
        <v>10.46</v>
      </c>
      <c r="I73307">
        <v>7.3220000000000001</v>
      </c>
      <c r="J73307" t="s">
        <v>18</v>
      </c>
      <c r="K73307" t="s">
        <v>98</v>
      </c>
      <c r="L73307" t="s">
        <v>156</v>
      </c>
      <c r="M73307" t="s">
        <v>33</v>
      </c>
    </row>
    <row r="73308" spans="1:13" hidden="1" x14ac:dyDescent="0.3">
      <c r="A73308" t="s">
        <v>148954</v>
      </c>
      <c r="B73308" s="1">
        <v>42685.293055555558</v>
      </c>
      <c r="C73308" t="s">
        <v>148955</v>
      </c>
      <c r="D73308" t="s">
        <v>24</v>
      </c>
      <c r="E73308">
        <v>27</v>
      </c>
      <c r="F73308" t="s">
        <v>66</v>
      </c>
      <c r="G73308">
        <v>1</v>
      </c>
      <c r="H73308">
        <v>35.840000000000003</v>
      </c>
      <c r="I73308">
        <v>25.088000000000001</v>
      </c>
      <c r="J73308" t="s">
        <v>18</v>
      </c>
      <c r="K73308" t="s">
        <v>98</v>
      </c>
      <c r="L73308" t="s">
        <v>156</v>
      </c>
      <c r="M73308" t="s">
        <v>48</v>
      </c>
    </row>
    <row r="73309" spans="1:13" hidden="1" x14ac:dyDescent="0.3">
      <c r="A73309" t="s">
        <v>148956</v>
      </c>
      <c r="B73309" s="1">
        <v>42685.293749999997</v>
      </c>
      <c r="C73309" t="s">
        <v>148957</v>
      </c>
      <c r="D73309" t="s">
        <v>16</v>
      </c>
      <c r="E73309">
        <v>39</v>
      </c>
      <c r="F73309" t="s">
        <v>47</v>
      </c>
      <c r="G73309">
        <v>5</v>
      </c>
      <c r="H73309">
        <v>203.3</v>
      </c>
      <c r="I73309">
        <v>162.63999999999999</v>
      </c>
      <c r="J73309" t="s">
        <v>18</v>
      </c>
      <c r="K73309" t="s">
        <v>31</v>
      </c>
      <c r="L73309" t="s">
        <v>32</v>
      </c>
      <c r="M73309" t="s">
        <v>51</v>
      </c>
    </row>
    <row r="73310" spans="1:13" hidden="1" x14ac:dyDescent="0.3">
      <c r="A73310" t="s">
        <v>148958</v>
      </c>
      <c r="B73310" s="1">
        <v>42685.293749999997</v>
      </c>
      <c r="C73310" t="s">
        <v>148959</v>
      </c>
      <c r="D73310" t="s">
        <v>16</v>
      </c>
      <c r="E73310">
        <v>44</v>
      </c>
      <c r="F73310" t="s">
        <v>47</v>
      </c>
      <c r="G73310">
        <v>4</v>
      </c>
      <c r="H73310">
        <v>162.63999999999999</v>
      </c>
      <c r="I73310">
        <v>130.11199999999999</v>
      </c>
      <c r="J73310" t="s">
        <v>30</v>
      </c>
      <c r="K73310" t="s">
        <v>31</v>
      </c>
      <c r="L73310" t="s">
        <v>32</v>
      </c>
      <c r="M73310" t="s">
        <v>63</v>
      </c>
    </row>
    <row r="73311" spans="1:13" hidden="1" x14ac:dyDescent="0.3">
      <c r="A73311" t="s">
        <v>148960</v>
      </c>
      <c r="B73311" s="1">
        <v>42685.293749999997</v>
      </c>
      <c r="C73311" t="s">
        <v>148961</v>
      </c>
      <c r="D73311" t="s">
        <v>24</v>
      </c>
      <c r="E73311">
        <v>58</v>
      </c>
      <c r="F73311" t="s">
        <v>17</v>
      </c>
      <c r="G73311">
        <v>1</v>
      </c>
      <c r="H73311">
        <v>300.08</v>
      </c>
      <c r="I73311">
        <v>225.06</v>
      </c>
      <c r="J73311" t="s">
        <v>30</v>
      </c>
      <c r="K73311" t="s">
        <v>31</v>
      </c>
      <c r="L73311" t="s">
        <v>32</v>
      </c>
      <c r="M73311" t="s">
        <v>51</v>
      </c>
    </row>
    <row r="73312" spans="1:13" hidden="1" x14ac:dyDescent="0.3">
      <c r="A73312" t="s">
        <v>148962</v>
      </c>
      <c r="B73312" s="1">
        <v>42685.293749999997</v>
      </c>
      <c r="C73312" t="s">
        <v>148963</v>
      </c>
      <c r="D73312" t="s">
        <v>24</v>
      </c>
      <c r="E73312">
        <v>36</v>
      </c>
      <c r="F73312" t="s">
        <v>59</v>
      </c>
      <c r="G73312">
        <v>5</v>
      </c>
      <c r="H73312">
        <v>26.15</v>
      </c>
      <c r="I73312">
        <v>19.612500000000001</v>
      </c>
      <c r="J73312" t="s">
        <v>18</v>
      </c>
      <c r="K73312" t="s">
        <v>31</v>
      </c>
      <c r="L73312" t="s">
        <v>32</v>
      </c>
      <c r="M73312" t="s">
        <v>51</v>
      </c>
    </row>
    <row r="73313" spans="1:13" hidden="1" x14ac:dyDescent="0.3">
      <c r="A73313" t="s">
        <v>148964</v>
      </c>
      <c r="B73313" s="1">
        <v>42685.294444444444</v>
      </c>
      <c r="C73313" t="s">
        <v>148965</v>
      </c>
      <c r="D73313" t="s">
        <v>24</v>
      </c>
      <c r="E73313">
        <v>68</v>
      </c>
      <c r="F73313" t="s">
        <v>25</v>
      </c>
      <c r="G73313">
        <v>1</v>
      </c>
      <c r="H73313">
        <v>600.16999999999996</v>
      </c>
      <c r="I73313">
        <v>450.1275</v>
      </c>
      <c r="J73313" t="s">
        <v>26</v>
      </c>
      <c r="K73313" t="s">
        <v>98</v>
      </c>
      <c r="L73313" t="s">
        <v>99</v>
      </c>
      <c r="M73313" t="s">
        <v>37</v>
      </c>
    </row>
    <row r="73314" spans="1:13" hidden="1" x14ac:dyDescent="0.3">
      <c r="A73314" t="s">
        <v>148966</v>
      </c>
      <c r="B73314" s="1">
        <v>42685.294444444444</v>
      </c>
      <c r="C73314" t="s">
        <v>148967</v>
      </c>
      <c r="D73314" t="s">
        <v>24</v>
      </c>
      <c r="E73314">
        <v>25</v>
      </c>
      <c r="F73314" t="s">
        <v>17</v>
      </c>
      <c r="G73314">
        <v>4</v>
      </c>
      <c r="H73314">
        <v>1200.32</v>
      </c>
      <c r="I73314">
        <v>1140.3040000000001</v>
      </c>
      <c r="J73314" t="s">
        <v>26</v>
      </c>
      <c r="K73314" t="s">
        <v>74</v>
      </c>
      <c r="L73314" t="s">
        <v>75</v>
      </c>
      <c r="M73314" t="s">
        <v>21</v>
      </c>
    </row>
    <row r="73315" spans="1:13" hidden="1" x14ac:dyDescent="0.3">
      <c r="A73315" t="s">
        <v>148968</v>
      </c>
      <c r="B73315" s="1">
        <v>42685.294444444444</v>
      </c>
      <c r="C73315" t="s">
        <v>148969</v>
      </c>
      <c r="D73315" t="s">
        <v>16</v>
      </c>
      <c r="E73315">
        <v>58</v>
      </c>
      <c r="F73315" t="s">
        <v>47</v>
      </c>
      <c r="G73315">
        <v>1</v>
      </c>
      <c r="H73315">
        <v>40.659999999999997</v>
      </c>
      <c r="I73315">
        <v>28.462</v>
      </c>
      <c r="J73315" t="s">
        <v>18</v>
      </c>
      <c r="K73315" t="s">
        <v>74</v>
      </c>
      <c r="L73315" t="s">
        <v>75</v>
      </c>
      <c r="M73315" t="s">
        <v>63</v>
      </c>
    </row>
    <row r="73316" spans="1:13" hidden="1" x14ac:dyDescent="0.3">
      <c r="A73316" t="s">
        <v>148970</v>
      </c>
      <c r="B73316" s="1">
        <v>42685.294444444444</v>
      </c>
      <c r="C73316" t="s">
        <v>148971</v>
      </c>
      <c r="D73316" t="s">
        <v>16</v>
      </c>
      <c r="E73316">
        <v>58</v>
      </c>
      <c r="F73316" t="s">
        <v>47</v>
      </c>
      <c r="G73316">
        <v>4</v>
      </c>
      <c r="H73316">
        <v>162.63999999999999</v>
      </c>
      <c r="I73316">
        <v>130.11199999999999</v>
      </c>
      <c r="J73316" t="s">
        <v>30</v>
      </c>
      <c r="K73316" t="s">
        <v>31</v>
      </c>
      <c r="L73316" t="s">
        <v>44</v>
      </c>
      <c r="M73316" t="s">
        <v>51</v>
      </c>
    </row>
    <row r="73317" spans="1:13" hidden="1" x14ac:dyDescent="0.3">
      <c r="A73317" t="s">
        <v>148972</v>
      </c>
      <c r="B73317" s="1">
        <v>42685.295138888891</v>
      </c>
      <c r="C73317" t="s">
        <v>148973</v>
      </c>
      <c r="D73317" t="s">
        <v>16</v>
      </c>
      <c r="E73317">
        <v>43</v>
      </c>
      <c r="F73317" t="s">
        <v>25</v>
      </c>
      <c r="G73317">
        <v>3</v>
      </c>
      <c r="H73317">
        <v>1800.51</v>
      </c>
      <c r="I73317">
        <v>1620.4590000000001</v>
      </c>
      <c r="J73317" t="s">
        <v>18</v>
      </c>
      <c r="K73317" t="s">
        <v>31</v>
      </c>
      <c r="L73317" t="s">
        <v>289</v>
      </c>
      <c r="M73317" t="s">
        <v>51</v>
      </c>
    </row>
    <row r="73318" spans="1:13" hidden="1" x14ac:dyDescent="0.3">
      <c r="A73318" t="s">
        <v>148974</v>
      </c>
      <c r="B73318" s="1">
        <v>42685.295138888891</v>
      </c>
      <c r="C73318" t="s">
        <v>148975</v>
      </c>
      <c r="D73318" t="s">
        <v>24</v>
      </c>
      <c r="E73318">
        <v>66</v>
      </c>
      <c r="F73318" t="s">
        <v>47</v>
      </c>
      <c r="G73318">
        <v>4</v>
      </c>
      <c r="H73318">
        <v>162.63999999999999</v>
      </c>
      <c r="I73318">
        <v>130.11199999999999</v>
      </c>
      <c r="J73318" t="s">
        <v>30</v>
      </c>
      <c r="K73318" t="s">
        <v>31</v>
      </c>
      <c r="L73318" t="s">
        <v>71</v>
      </c>
      <c r="M73318" t="s">
        <v>37</v>
      </c>
    </row>
    <row r="73319" spans="1:13" hidden="1" x14ac:dyDescent="0.3">
      <c r="A73319" t="s">
        <v>148976</v>
      </c>
      <c r="B73319" s="1">
        <v>42685.295138888891</v>
      </c>
      <c r="C73319" t="s">
        <v>148977</v>
      </c>
      <c r="D73319" t="s">
        <v>16</v>
      </c>
      <c r="E73319">
        <v>63</v>
      </c>
      <c r="F73319" t="s">
        <v>25</v>
      </c>
      <c r="G73319">
        <v>4</v>
      </c>
      <c r="H73319">
        <v>2400.6799999999998</v>
      </c>
      <c r="I73319">
        <v>2280.6460000000002</v>
      </c>
      <c r="J73319" t="s">
        <v>26</v>
      </c>
      <c r="K73319" t="s">
        <v>98</v>
      </c>
      <c r="L73319" t="s">
        <v>156</v>
      </c>
      <c r="M73319" t="s">
        <v>21</v>
      </c>
    </row>
    <row r="73320" spans="1:13" hidden="1" x14ac:dyDescent="0.3">
      <c r="A73320" t="s">
        <v>148978</v>
      </c>
      <c r="B73320" s="1">
        <v>42685.295138888891</v>
      </c>
      <c r="C73320" t="s">
        <v>148979</v>
      </c>
      <c r="D73320" t="s">
        <v>16</v>
      </c>
      <c r="E73320">
        <v>61</v>
      </c>
      <c r="F73320" t="s">
        <v>59</v>
      </c>
      <c r="G73320">
        <v>1</v>
      </c>
      <c r="H73320">
        <v>5.23</v>
      </c>
      <c r="I73320">
        <v>3.661</v>
      </c>
      <c r="J73320" t="s">
        <v>30</v>
      </c>
      <c r="K73320" t="s">
        <v>31</v>
      </c>
      <c r="L73320" t="s">
        <v>32</v>
      </c>
      <c r="M73320" t="s">
        <v>21</v>
      </c>
    </row>
    <row r="73321" spans="1:13" hidden="1" x14ac:dyDescent="0.3">
      <c r="A73321" t="s">
        <v>148980</v>
      </c>
      <c r="B73321" s="1">
        <v>42685.295138888891</v>
      </c>
      <c r="C73321" t="s">
        <v>148981</v>
      </c>
      <c r="D73321" t="s">
        <v>16</v>
      </c>
      <c r="E73321">
        <v>43</v>
      </c>
      <c r="F73321" t="s">
        <v>47</v>
      </c>
      <c r="G73321">
        <v>4</v>
      </c>
      <c r="H73321">
        <v>162.63999999999999</v>
      </c>
      <c r="I73321">
        <v>130.11199999999999</v>
      </c>
      <c r="J73321" t="s">
        <v>18</v>
      </c>
      <c r="K73321" t="s">
        <v>31</v>
      </c>
      <c r="L73321" t="s">
        <v>32</v>
      </c>
      <c r="M73321" t="s">
        <v>63</v>
      </c>
    </row>
    <row r="73322" spans="1:13" hidden="1" x14ac:dyDescent="0.3">
      <c r="A73322" t="s">
        <v>148982</v>
      </c>
      <c r="B73322" s="1">
        <v>42685.29583333333</v>
      </c>
      <c r="C73322" t="s">
        <v>148983</v>
      </c>
      <c r="D73322" t="s">
        <v>24</v>
      </c>
      <c r="E73322">
        <v>47</v>
      </c>
      <c r="F73322" t="s">
        <v>47</v>
      </c>
      <c r="G73322">
        <v>5</v>
      </c>
      <c r="H73322">
        <v>203.3</v>
      </c>
      <c r="I73322">
        <v>162.63999999999999</v>
      </c>
      <c r="J73322" t="s">
        <v>18</v>
      </c>
      <c r="K73322" t="s">
        <v>31</v>
      </c>
      <c r="L73322" t="s">
        <v>32</v>
      </c>
      <c r="M73322" t="s">
        <v>48</v>
      </c>
    </row>
    <row r="73323" spans="1:13" hidden="1" x14ac:dyDescent="0.3">
      <c r="A73323" t="s">
        <v>148984</v>
      </c>
      <c r="B73323" s="1">
        <v>42685.29583333333</v>
      </c>
      <c r="C73323" t="s">
        <v>148985</v>
      </c>
      <c r="D73323" t="s">
        <v>16</v>
      </c>
      <c r="E73323">
        <v>21</v>
      </c>
      <c r="F73323" t="s">
        <v>203</v>
      </c>
      <c r="G73323">
        <v>4</v>
      </c>
      <c r="H73323">
        <v>46.92</v>
      </c>
      <c r="I73323">
        <v>35.19</v>
      </c>
      <c r="J73323" t="s">
        <v>18</v>
      </c>
      <c r="K73323" t="s">
        <v>74</v>
      </c>
      <c r="L73323" t="s">
        <v>140</v>
      </c>
      <c r="M73323" t="s">
        <v>21</v>
      </c>
    </row>
    <row r="73324" spans="1:13" hidden="1" x14ac:dyDescent="0.3">
      <c r="A73324" t="s">
        <v>148986</v>
      </c>
      <c r="B73324" s="1">
        <v>42685.29583333333</v>
      </c>
      <c r="C73324" t="s">
        <v>148987</v>
      </c>
      <c r="D73324" t="s">
        <v>24</v>
      </c>
      <c r="E73324">
        <v>48</v>
      </c>
      <c r="F73324" t="s">
        <v>17</v>
      </c>
      <c r="G73324">
        <v>4</v>
      </c>
      <c r="H73324">
        <v>1200.32</v>
      </c>
      <c r="I73324">
        <v>1140.3040000000001</v>
      </c>
      <c r="J73324" t="s">
        <v>26</v>
      </c>
      <c r="K73324" t="s">
        <v>31</v>
      </c>
      <c r="L73324" t="s">
        <v>71</v>
      </c>
      <c r="M73324" t="s">
        <v>21</v>
      </c>
    </row>
    <row r="73325" spans="1:13" hidden="1" x14ac:dyDescent="0.3">
      <c r="A73325" t="s">
        <v>148988</v>
      </c>
      <c r="B73325" s="1">
        <v>42685.29583333333</v>
      </c>
      <c r="C73325" t="s">
        <v>148989</v>
      </c>
      <c r="D73325" t="s">
        <v>16</v>
      </c>
      <c r="E73325">
        <v>59</v>
      </c>
      <c r="F73325" t="s">
        <v>17</v>
      </c>
      <c r="G73325">
        <v>3</v>
      </c>
      <c r="H73325">
        <v>900.24</v>
      </c>
      <c r="I73325">
        <v>675.18</v>
      </c>
      <c r="J73325" t="s">
        <v>30</v>
      </c>
      <c r="K73325" t="s">
        <v>19</v>
      </c>
      <c r="L73325" t="s">
        <v>863</v>
      </c>
      <c r="M73325" t="s">
        <v>33</v>
      </c>
    </row>
    <row r="73326" spans="1:13" hidden="1" x14ac:dyDescent="0.3">
      <c r="A73326" t="s">
        <v>148990</v>
      </c>
      <c r="B73326" s="1">
        <v>42685.296527777777</v>
      </c>
      <c r="C73326" t="s">
        <v>148991</v>
      </c>
      <c r="D73326" t="s">
        <v>16</v>
      </c>
      <c r="E73326">
        <v>55</v>
      </c>
      <c r="F73326" t="s">
        <v>17</v>
      </c>
      <c r="G73326">
        <v>2</v>
      </c>
      <c r="H73326">
        <v>600.16</v>
      </c>
      <c r="I73326">
        <v>450.12</v>
      </c>
      <c r="J73326" t="s">
        <v>26</v>
      </c>
      <c r="K73326" t="s">
        <v>19</v>
      </c>
      <c r="L73326" t="s">
        <v>36</v>
      </c>
      <c r="M73326" t="s">
        <v>48</v>
      </c>
    </row>
    <row r="73327" spans="1:13" hidden="1" x14ac:dyDescent="0.3">
      <c r="A73327" t="s">
        <v>148992</v>
      </c>
      <c r="B73327" s="1">
        <v>42685.296527777777</v>
      </c>
      <c r="C73327" t="s">
        <v>148993</v>
      </c>
      <c r="D73327" t="s">
        <v>16</v>
      </c>
      <c r="E73327">
        <v>64</v>
      </c>
      <c r="F73327" t="s">
        <v>17</v>
      </c>
      <c r="G73327">
        <v>2</v>
      </c>
      <c r="H73327">
        <v>600.16</v>
      </c>
      <c r="I73327">
        <v>450.12</v>
      </c>
      <c r="J73327" t="s">
        <v>18</v>
      </c>
      <c r="K73327" t="s">
        <v>19</v>
      </c>
      <c r="L73327" t="s">
        <v>36</v>
      </c>
      <c r="M73327" t="s">
        <v>63</v>
      </c>
    </row>
    <row r="73328" spans="1:13" hidden="1" x14ac:dyDescent="0.3">
      <c r="A73328" t="s">
        <v>148994</v>
      </c>
      <c r="B73328" s="1">
        <v>42685.296527777777</v>
      </c>
      <c r="C73328" t="s">
        <v>148995</v>
      </c>
      <c r="D73328" t="s">
        <v>24</v>
      </c>
      <c r="E73328">
        <v>49</v>
      </c>
      <c r="F73328" t="s">
        <v>59</v>
      </c>
      <c r="G73328">
        <v>1</v>
      </c>
      <c r="H73328">
        <v>5.23</v>
      </c>
      <c r="I73328">
        <v>3.661</v>
      </c>
      <c r="J73328" t="s">
        <v>18</v>
      </c>
      <c r="K73328" t="s">
        <v>98</v>
      </c>
      <c r="L73328" t="s">
        <v>171</v>
      </c>
      <c r="M73328" t="s">
        <v>33</v>
      </c>
    </row>
    <row r="73329" spans="1:13" hidden="1" x14ac:dyDescent="0.3">
      <c r="A73329" t="s">
        <v>148996</v>
      </c>
      <c r="B73329" s="1">
        <v>42685.296527777777</v>
      </c>
      <c r="C73329" t="s">
        <v>148997</v>
      </c>
      <c r="D73329" t="s">
        <v>16</v>
      </c>
      <c r="E73329">
        <v>28</v>
      </c>
      <c r="F73329" t="s">
        <v>17</v>
      </c>
      <c r="G73329">
        <v>1</v>
      </c>
      <c r="H73329">
        <v>300.08</v>
      </c>
      <c r="I73329">
        <v>225.06</v>
      </c>
      <c r="J73329" t="s">
        <v>26</v>
      </c>
      <c r="K73329" t="s">
        <v>98</v>
      </c>
      <c r="L73329" t="s">
        <v>171</v>
      </c>
      <c r="M73329" t="s">
        <v>21</v>
      </c>
    </row>
    <row r="73330" spans="1:13" hidden="1" x14ac:dyDescent="0.3">
      <c r="A73330" t="s">
        <v>148998</v>
      </c>
      <c r="B73330" s="1">
        <v>42685.297222222223</v>
      </c>
      <c r="C73330" t="s">
        <v>148999</v>
      </c>
      <c r="D73330" t="s">
        <v>16</v>
      </c>
      <c r="E73330">
        <v>65</v>
      </c>
      <c r="F73330" t="s">
        <v>203</v>
      </c>
      <c r="G73330">
        <v>3</v>
      </c>
      <c r="H73330">
        <v>35.19</v>
      </c>
      <c r="I73330">
        <v>24.632999999999999</v>
      </c>
      <c r="J73330" t="s">
        <v>26</v>
      </c>
      <c r="K73330" t="s">
        <v>31</v>
      </c>
      <c r="L73330" t="s">
        <v>32</v>
      </c>
      <c r="M73330" t="s">
        <v>27</v>
      </c>
    </row>
    <row r="73331" spans="1:13" hidden="1" x14ac:dyDescent="0.3">
      <c r="A73331" t="s">
        <v>149000</v>
      </c>
      <c r="B73331" s="1">
        <v>42685.297222222223</v>
      </c>
      <c r="C73331" t="s">
        <v>149001</v>
      </c>
      <c r="D73331" t="s">
        <v>16</v>
      </c>
      <c r="E73331">
        <v>44</v>
      </c>
      <c r="F73331" t="s">
        <v>47</v>
      </c>
      <c r="G73331">
        <v>1</v>
      </c>
      <c r="H73331">
        <v>40.659999999999997</v>
      </c>
      <c r="I73331">
        <v>28.462</v>
      </c>
      <c r="J73331" t="s">
        <v>18</v>
      </c>
      <c r="K73331" t="s">
        <v>74</v>
      </c>
      <c r="L73331" t="s">
        <v>75</v>
      </c>
      <c r="M73331" t="s">
        <v>48</v>
      </c>
    </row>
    <row r="73332" spans="1:13" hidden="1" x14ac:dyDescent="0.3">
      <c r="A73332" t="s">
        <v>149002</v>
      </c>
      <c r="B73332" s="1">
        <v>42685.297222222223</v>
      </c>
      <c r="C73332" t="s">
        <v>149003</v>
      </c>
      <c r="D73332" t="s">
        <v>16</v>
      </c>
      <c r="E73332">
        <v>69</v>
      </c>
      <c r="F73332" t="s">
        <v>59</v>
      </c>
      <c r="G73332">
        <v>1</v>
      </c>
      <c r="H73332">
        <v>5.23</v>
      </c>
      <c r="I73332">
        <v>3.661</v>
      </c>
      <c r="J73332" t="s">
        <v>18</v>
      </c>
      <c r="K73332" t="s">
        <v>31</v>
      </c>
      <c r="L73332" t="s">
        <v>32</v>
      </c>
      <c r="M73332" t="s">
        <v>21</v>
      </c>
    </row>
    <row r="73333" spans="1:13" hidden="1" x14ac:dyDescent="0.3">
      <c r="A73333" t="s">
        <v>149004</v>
      </c>
      <c r="B73333" s="1">
        <v>42685.297222222223</v>
      </c>
      <c r="C73333" t="s">
        <v>149005</v>
      </c>
      <c r="D73333" t="s">
        <v>16</v>
      </c>
      <c r="E73333">
        <v>52</v>
      </c>
      <c r="F73333" t="s">
        <v>17</v>
      </c>
      <c r="G73333">
        <v>4</v>
      </c>
      <c r="H73333">
        <v>1200.32</v>
      </c>
      <c r="I73333">
        <v>1140.3040000000001</v>
      </c>
      <c r="J73333" t="s">
        <v>18</v>
      </c>
      <c r="K73333" t="s">
        <v>31</v>
      </c>
      <c r="L73333" t="s">
        <v>32</v>
      </c>
      <c r="M73333" t="s">
        <v>48</v>
      </c>
    </row>
    <row r="73334" spans="1:13" hidden="1" x14ac:dyDescent="0.3">
      <c r="A73334" t="s">
        <v>149006</v>
      </c>
      <c r="B73334" s="1">
        <v>42685.297222222223</v>
      </c>
      <c r="C73334" t="s">
        <v>149007</v>
      </c>
      <c r="D73334" t="s">
        <v>16</v>
      </c>
      <c r="E73334">
        <v>54</v>
      </c>
      <c r="F73334" t="s">
        <v>59</v>
      </c>
      <c r="G73334">
        <v>3</v>
      </c>
      <c r="H73334">
        <v>15.69</v>
      </c>
      <c r="I73334">
        <v>10.983000000000001</v>
      </c>
      <c r="J73334" t="s">
        <v>30</v>
      </c>
      <c r="K73334" t="s">
        <v>31</v>
      </c>
      <c r="L73334" t="s">
        <v>32</v>
      </c>
      <c r="M73334" t="s">
        <v>48</v>
      </c>
    </row>
    <row r="73335" spans="1:13" hidden="1" x14ac:dyDescent="0.3">
      <c r="A73335" t="s">
        <v>149008</v>
      </c>
      <c r="B73335" s="1">
        <v>42685.29791666667</v>
      </c>
      <c r="C73335" t="s">
        <v>149009</v>
      </c>
      <c r="D73335" t="s">
        <v>16</v>
      </c>
      <c r="E73335">
        <v>40</v>
      </c>
      <c r="F73335" t="s">
        <v>17</v>
      </c>
      <c r="G73335">
        <v>3</v>
      </c>
      <c r="H73335">
        <v>900.24</v>
      </c>
      <c r="I73335">
        <v>675.18</v>
      </c>
      <c r="J73335" t="s">
        <v>18</v>
      </c>
      <c r="K73335" t="s">
        <v>31</v>
      </c>
      <c r="L73335" t="s">
        <v>32</v>
      </c>
      <c r="M73335" t="s">
        <v>63</v>
      </c>
    </row>
    <row r="73336" spans="1:13" hidden="1" x14ac:dyDescent="0.3">
      <c r="A73336" t="s">
        <v>149010</v>
      </c>
      <c r="B73336" s="1">
        <v>42685.29791666667</v>
      </c>
      <c r="C73336" t="s">
        <v>149011</v>
      </c>
      <c r="D73336" t="s">
        <v>24</v>
      </c>
      <c r="E73336">
        <v>39</v>
      </c>
      <c r="F73336" t="s">
        <v>17</v>
      </c>
      <c r="G73336">
        <v>5</v>
      </c>
      <c r="H73336">
        <v>1500.4</v>
      </c>
      <c r="I73336">
        <v>1425.38</v>
      </c>
      <c r="J73336" t="s">
        <v>30</v>
      </c>
      <c r="K73336" t="s">
        <v>98</v>
      </c>
      <c r="L73336" t="s">
        <v>171</v>
      </c>
      <c r="M73336" t="s">
        <v>63</v>
      </c>
    </row>
    <row r="73337" spans="1:13" hidden="1" x14ac:dyDescent="0.3">
      <c r="A73337" t="s">
        <v>149012</v>
      </c>
      <c r="B73337" s="1">
        <v>42685.29791666667</v>
      </c>
      <c r="C73337" t="s">
        <v>149013</v>
      </c>
      <c r="D73337" t="s">
        <v>16</v>
      </c>
      <c r="E73337">
        <v>37</v>
      </c>
      <c r="F73337" t="s">
        <v>59</v>
      </c>
      <c r="G73337">
        <v>1</v>
      </c>
      <c r="H73337">
        <v>5.23</v>
      </c>
      <c r="I73337">
        <v>3.661</v>
      </c>
      <c r="J73337" t="s">
        <v>30</v>
      </c>
      <c r="K73337" t="s">
        <v>98</v>
      </c>
      <c r="L73337" t="s">
        <v>156</v>
      </c>
      <c r="M73337" t="s">
        <v>37</v>
      </c>
    </row>
    <row r="73338" spans="1:13" hidden="1" x14ac:dyDescent="0.3">
      <c r="A73338" t="s">
        <v>149014</v>
      </c>
      <c r="B73338" s="1">
        <v>42685.29791666667</v>
      </c>
      <c r="C73338" t="s">
        <v>149015</v>
      </c>
      <c r="D73338" t="s">
        <v>24</v>
      </c>
      <c r="E73338">
        <v>51</v>
      </c>
      <c r="F73338" t="s">
        <v>17</v>
      </c>
      <c r="G73338">
        <v>1</v>
      </c>
      <c r="H73338">
        <v>300.08</v>
      </c>
      <c r="I73338">
        <v>225.06</v>
      </c>
      <c r="J73338" t="s">
        <v>18</v>
      </c>
      <c r="K73338" t="s">
        <v>98</v>
      </c>
      <c r="L73338" t="s">
        <v>156</v>
      </c>
      <c r="M73338" t="s">
        <v>51</v>
      </c>
    </row>
    <row r="73339" spans="1:13" hidden="1" x14ac:dyDescent="0.3">
      <c r="A73339" t="s">
        <v>149016</v>
      </c>
      <c r="B73339" s="1">
        <v>42685.298611111109</v>
      </c>
      <c r="C73339" t="s">
        <v>149017</v>
      </c>
      <c r="D73339" t="s">
        <v>24</v>
      </c>
      <c r="E73339">
        <v>21</v>
      </c>
      <c r="F73339" t="s">
        <v>47</v>
      </c>
      <c r="G73339">
        <v>1</v>
      </c>
      <c r="H73339">
        <v>40.659999999999997</v>
      </c>
      <c r="I73339">
        <v>28.462</v>
      </c>
      <c r="J73339" t="s">
        <v>30</v>
      </c>
      <c r="K73339" t="s">
        <v>98</v>
      </c>
      <c r="L73339" t="s">
        <v>156</v>
      </c>
      <c r="M73339" t="s">
        <v>33</v>
      </c>
    </row>
    <row r="73340" spans="1:13" hidden="1" x14ac:dyDescent="0.3">
      <c r="A73340" t="s">
        <v>149018</v>
      </c>
      <c r="B73340" s="1">
        <v>42685.298611111109</v>
      </c>
      <c r="C73340" t="s">
        <v>149019</v>
      </c>
      <c r="D73340" t="s">
        <v>16</v>
      </c>
      <c r="E73340">
        <v>23</v>
      </c>
      <c r="F73340" t="s">
        <v>203</v>
      </c>
      <c r="G73340">
        <v>2</v>
      </c>
      <c r="H73340">
        <v>23.46</v>
      </c>
      <c r="I73340">
        <v>16.422000000000001</v>
      </c>
      <c r="J73340" t="s">
        <v>18</v>
      </c>
      <c r="K73340" t="s">
        <v>31</v>
      </c>
      <c r="L73340" t="s">
        <v>32</v>
      </c>
      <c r="M73340" t="s">
        <v>48</v>
      </c>
    </row>
    <row r="73341" spans="1:13" hidden="1" x14ac:dyDescent="0.3">
      <c r="A73341" t="s">
        <v>149020</v>
      </c>
      <c r="B73341" s="1">
        <v>42685.298611111109</v>
      </c>
      <c r="C73341" t="s">
        <v>149021</v>
      </c>
      <c r="D73341" t="s">
        <v>16</v>
      </c>
      <c r="E73341">
        <v>31</v>
      </c>
      <c r="F73341" t="s">
        <v>66</v>
      </c>
      <c r="G73341">
        <v>3</v>
      </c>
      <c r="H73341">
        <v>107.52</v>
      </c>
      <c r="I73341">
        <v>80.64</v>
      </c>
      <c r="J73341" t="s">
        <v>30</v>
      </c>
      <c r="K73341" t="s">
        <v>31</v>
      </c>
      <c r="L73341" t="s">
        <v>32</v>
      </c>
      <c r="M73341" t="s">
        <v>51</v>
      </c>
    </row>
    <row r="73342" spans="1:13" hidden="1" x14ac:dyDescent="0.3">
      <c r="A73342" t="s">
        <v>149022</v>
      </c>
      <c r="B73342" s="1">
        <v>42685.298611111109</v>
      </c>
      <c r="C73342" t="s">
        <v>149023</v>
      </c>
      <c r="D73342" t="s">
        <v>16</v>
      </c>
      <c r="E73342">
        <v>44</v>
      </c>
      <c r="F73342" t="s">
        <v>17</v>
      </c>
      <c r="G73342">
        <v>2</v>
      </c>
      <c r="H73342">
        <v>600.16</v>
      </c>
      <c r="I73342">
        <v>450.12</v>
      </c>
      <c r="J73342" t="s">
        <v>30</v>
      </c>
      <c r="K73342" t="s">
        <v>31</v>
      </c>
      <c r="L73342" t="s">
        <v>71</v>
      </c>
      <c r="M73342" t="s">
        <v>33</v>
      </c>
    </row>
    <row r="73343" spans="1:13" hidden="1" x14ac:dyDescent="0.3">
      <c r="A73343" t="s">
        <v>149024</v>
      </c>
      <c r="B73343" s="1">
        <v>42685.299305555556</v>
      </c>
      <c r="C73343" t="s">
        <v>149025</v>
      </c>
      <c r="D73343" t="s">
        <v>16</v>
      </c>
      <c r="E73343">
        <v>18</v>
      </c>
      <c r="F73343" t="s">
        <v>17</v>
      </c>
      <c r="G73343">
        <v>5</v>
      </c>
      <c r="H73343">
        <v>1500.4</v>
      </c>
      <c r="I73343">
        <v>1425.38</v>
      </c>
      <c r="J73343" t="s">
        <v>26</v>
      </c>
      <c r="K73343" t="s">
        <v>31</v>
      </c>
      <c r="L73343" t="s">
        <v>71</v>
      </c>
      <c r="M73343" t="s">
        <v>37</v>
      </c>
    </row>
    <row r="73344" spans="1:13" hidden="1" x14ac:dyDescent="0.3">
      <c r="A73344" t="s">
        <v>149026</v>
      </c>
      <c r="B73344" s="1">
        <v>42685.299305555556</v>
      </c>
      <c r="C73344" t="s">
        <v>149027</v>
      </c>
      <c r="D73344" t="s">
        <v>16</v>
      </c>
      <c r="E73344">
        <v>49</v>
      </c>
      <c r="F73344" t="s">
        <v>41</v>
      </c>
      <c r="G73344">
        <v>4</v>
      </c>
      <c r="H73344">
        <v>60.6</v>
      </c>
      <c r="I73344">
        <v>45.45</v>
      </c>
      <c r="J73344" t="s">
        <v>18</v>
      </c>
      <c r="K73344" t="s">
        <v>31</v>
      </c>
      <c r="L73344" t="s">
        <v>71</v>
      </c>
      <c r="M73344" t="s">
        <v>27</v>
      </c>
    </row>
    <row r="73345" spans="1:13" hidden="1" x14ac:dyDescent="0.3">
      <c r="A73345" t="s">
        <v>149028</v>
      </c>
      <c r="B73345" s="1">
        <v>42685.299305555556</v>
      </c>
      <c r="C73345" t="s">
        <v>149029</v>
      </c>
      <c r="D73345" t="s">
        <v>24</v>
      </c>
      <c r="E73345">
        <v>62</v>
      </c>
      <c r="F73345" t="s">
        <v>66</v>
      </c>
      <c r="G73345">
        <v>5</v>
      </c>
      <c r="H73345">
        <v>179.2</v>
      </c>
      <c r="I73345">
        <v>143.36000000000001</v>
      </c>
      <c r="J73345" t="s">
        <v>30</v>
      </c>
      <c r="K73345" t="s">
        <v>74</v>
      </c>
      <c r="L73345" t="s">
        <v>80</v>
      </c>
      <c r="M73345" t="s">
        <v>48</v>
      </c>
    </row>
    <row r="73346" spans="1:13" hidden="1" x14ac:dyDescent="0.3">
      <c r="A73346" t="s">
        <v>149030</v>
      </c>
      <c r="B73346" s="1">
        <v>42685.299305555556</v>
      </c>
      <c r="C73346" t="s">
        <v>149031</v>
      </c>
      <c r="D73346" t="s">
        <v>24</v>
      </c>
      <c r="E73346">
        <v>47</v>
      </c>
      <c r="F73346" t="s">
        <v>59</v>
      </c>
      <c r="G73346">
        <v>4</v>
      </c>
      <c r="H73346">
        <v>20.92</v>
      </c>
      <c r="I73346">
        <v>15.69</v>
      </c>
      <c r="J73346" t="s">
        <v>30</v>
      </c>
      <c r="K73346" t="s">
        <v>74</v>
      </c>
      <c r="L73346" t="s">
        <v>80</v>
      </c>
      <c r="M73346" t="s">
        <v>51</v>
      </c>
    </row>
    <row r="73347" spans="1:13" hidden="1" x14ac:dyDescent="0.3">
      <c r="A73347" t="s">
        <v>149032</v>
      </c>
      <c r="B73347" s="1">
        <v>42685.3</v>
      </c>
      <c r="C73347" t="s">
        <v>149033</v>
      </c>
      <c r="D73347" t="s">
        <v>24</v>
      </c>
      <c r="E73347">
        <v>65</v>
      </c>
      <c r="F73347" t="s">
        <v>47</v>
      </c>
      <c r="G73347">
        <v>2</v>
      </c>
      <c r="H73347">
        <v>81.319999999999993</v>
      </c>
      <c r="I73347">
        <v>56.923999999999999</v>
      </c>
      <c r="J73347" t="s">
        <v>18</v>
      </c>
      <c r="K73347" t="s">
        <v>74</v>
      </c>
      <c r="L73347" t="s">
        <v>80</v>
      </c>
      <c r="M73347" t="s">
        <v>33</v>
      </c>
    </row>
    <row r="73348" spans="1:13" hidden="1" x14ac:dyDescent="0.3">
      <c r="A73348" t="s">
        <v>149034</v>
      </c>
      <c r="B73348" s="1">
        <v>42685.3</v>
      </c>
      <c r="C73348" t="s">
        <v>149035</v>
      </c>
      <c r="D73348" t="s">
        <v>16</v>
      </c>
      <c r="E73348">
        <v>20</v>
      </c>
      <c r="F73348" t="s">
        <v>17</v>
      </c>
      <c r="G73348">
        <v>5</v>
      </c>
      <c r="H73348">
        <v>1500.4</v>
      </c>
      <c r="I73348">
        <v>1425.38</v>
      </c>
      <c r="J73348" t="s">
        <v>18</v>
      </c>
      <c r="K73348" t="s">
        <v>74</v>
      </c>
      <c r="L73348" t="s">
        <v>80</v>
      </c>
      <c r="M73348" t="s">
        <v>48</v>
      </c>
    </row>
    <row r="73349" spans="1:13" hidden="1" x14ac:dyDescent="0.3">
      <c r="A73349" t="s">
        <v>149036</v>
      </c>
      <c r="B73349" s="1">
        <v>42685.3</v>
      </c>
      <c r="C73349" t="s">
        <v>149037</v>
      </c>
      <c r="D73349" t="s">
        <v>24</v>
      </c>
      <c r="E73349">
        <v>39</v>
      </c>
      <c r="F73349" t="s">
        <v>47</v>
      </c>
      <c r="G73349">
        <v>3</v>
      </c>
      <c r="H73349">
        <v>121.98</v>
      </c>
      <c r="I73349">
        <v>91.484999999999999</v>
      </c>
      <c r="J73349" t="s">
        <v>18</v>
      </c>
      <c r="K73349" t="s">
        <v>31</v>
      </c>
      <c r="L73349" t="s">
        <v>32</v>
      </c>
      <c r="M73349" t="s">
        <v>21</v>
      </c>
    </row>
    <row r="73350" spans="1:13" hidden="1" x14ac:dyDescent="0.3">
      <c r="A73350" t="s">
        <v>149038</v>
      </c>
      <c r="B73350" s="1">
        <v>42685.3</v>
      </c>
      <c r="C73350" t="s">
        <v>149039</v>
      </c>
      <c r="D73350" t="s">
        <v>16</v>
      </c>
      <c r="E73350">
        <v>63</v>
      </c>
      <c r="F73350" t="s">
        <v>47</v>
      </c>
      <c r="G73350">
        <v>1</v>
      </c>
      <c r="H73350">
        <v>40.659999999999997</v>
      </c>
      <c r="I73350">
        <v>28.462</v>
      </c>
      <c r="J73350" t="s">
        <v>18</v>
      </c>
      <c r="K73350" t="s">
        <v>31</v>
      </c>
      <c r="L73350" t="s">
        <v>32</v>
      </c>
      <c r="M73350" t="s">
        <v>37</v>
      </c>
    </row>
    <row r="73351" spans="1:13" hidden="1" x14ac:dyDescent="0.3">
      <c r="A73351" t="s">
        <v>149040</v>
      </c>
      <c r="B73351" s="1">
        <v>42685.3</v>
      </c>
      <c r="C73351" t="s">
        <v>149041</v>
      </c>
      <c r="D73351" t="s">
        <v>24</v>
      </c>
      <c r="E73351">
        <v>68</v>
      </c>
      <c r="F73351" t="s">
        <v>59</v>
      </c>
      <c r="G73351">
        <v>4</v>
      </c>
      <c r="H73351">
        <v>20.92</v>
      </c>
      <c r="I73351">
        <v>15.69</v>
      </c>
      <c r="J73351" t="s">
        <v>30</v>
      </c>
      <c r="K73351" t="s">
        <v>31</v>
      </c>
      <c r="L73351" t="s">
        <v>71</v>
      </c>
      <c r="M73351" t="s">
        <v>21</v>
      </c>
    </row>
    <row r="73352" spans="1:13" hidden="1" x14ac:dyDescent="0.3">
      <c r="A73352" t="s">
        <v>149042</v>
      </c>
      <c r="B73352" s="1">
        <v>42685.300694444442</v>
      </c>
      <c r="C73352" t="s">
        <v>149043</v>
      </c>
      <c r="D73352" t="s">
        <v>16</v>
      </c>
      <c r="E73352">
        <v>40</v>
      </c>
      <c r="F73352" t="s">
        <v>47</v>
      </c>
      <c r="G73352">
        <v>1</v>
      </c>
      <c r="H73352">
        <v>40.659999999999997</v>
      </c>
      <c r="I73352">
        <v>28.462</v>
      </c>
      <c r="J73352" t="s">
        <v>18</v>
      </c>
      <c r="K73352" t="s">
        <v>31</v>
      </c>
      <c r="L73352" t="s">
        <v>71</v>
      </c>
      <c r="M73352" t="s">
        <v>48</v>
      </c>
    </row>
    <row r="73353" spans="1:13" hidden="1" x14ac:dyDescent="0.3">
      <c r="A73353" t="s">
        <v>149044</v>
      </c>
      <c r="B73353" s="1">
        <v>42685.300694444442</v>
      </c>
      <c r="C73353" t="s">
        <v>149045</v>
      </c>
      <c r="D73353" t="s">
        <v>24</v>
      </c>
      <c r="E73353">
        <v>64</v>
      </c>
      <c r="F73353" t="s">
        <v>41</v>
      </c>
      <c r="G73353">
        <v>5</v>
      </c>
      <c r="H73353">
        <v>75.75</v>
      </c>
      <c r="I73353">
        <v>56.8125</v>
      </c>
      <c r="J73353" t="s">
        <v>18</v>
      </c>
      <c r="K73353" t="s">
        <v>19</v>
      </c>
      <c r="L73353" t="s">
        <v>217</v>
      </c>
      <c r="M73353" t="s">
        <v>51</v>
      </c>
    </row>
    <row r="73354" spans="1:13" hidden="1" x14ac:dyDescent="0.3">
      <c r="A73354" t="s">
        <v>149046</v>
      </c>
      <c r="B73354" s="1">
        <v>42685.300694444442</v>
      </c>
      <c r="C73354" t="s">
        <v>149047</v>
      </c>
      <c r="D73354" t="s">
        <v>16</v>
      </c>
      <c r="E73354">
        <v>28</v>
      </c>
      <c r="F73354" t="s">
        <v>17</v>
      </c>
      <c r="G73354">
        <v>2</v>
      </c>
      <c r="H73354">
        <v>600.16</v>
      </c>
      <c r="I73354">
        <v>450.12</v>
      </c>
      <c r="J73354" t="s">
        <v>26</v>
      </c>
      <c r="K73354" t="s">
        <v>19</v>
      </c>
      <c r="L73354" t="s">
        <v>217</v>
      </c>
      <c r="M73354" t="s">
        <v>37</v>
      </c>
    </row>
    <row r="73355" spans="1:13" hidden="1" x14ac:dyDescent="0.3">
      <c r="A73355" t="s">
        <v>149048</v>
      </c>
      <c r="B73355" s="1">
        <v>42685.300694444442</v>
      </c>
      <c r="C73355" t="s">
        <v>149049</v>
      </c>
      <c r="D73355" t="s">
        <v>24</v>
      </c>
      <c r="E73355">
        <v>58</v>
      </c>
      <c r="F73355" t="s">
        <v>59</v>
      </c>
      <c r="G73355">
        <v>5</v>
      </c>
      <c r="H73355">
        <v>26.15</v>
      </c>
      <c r="I73355">
        <v>19.612500000000001</v>
      </c>
      <c r="J73355" t="s">
        <v>18</v>
      </c>
      <c r="K73355" t="s">
        <v>74</v>
      </c>
      <c r="L73355" t="s">
        <v>75</v>
      </c>
      <c r="M73355" t="s">
        <v>33</v>
      </c>
    </row>
    <row r="73356" spans="1:13" hidden="1" x14ac:dyDescent="0.3">
      <c r="A73356" t="s">
        <v>149050</v>
      </c>
      <c r="B73356" s="1">
        <v>42685.301388888889</v>
      </c>
      <c r="C73356" t="s">
        <v>149051</v>
      </c>
      <c r="D73356" t="s">
        <v>16</v>
      </c>
      <c r="E73356">
        <v>52</v>
      </c>
      <c r="F73356" t="s">
        <v>17</v>
      </c>
      <c r="G73356">
        <v>2</v>
      </c>
      <c r="H73356">
        <v>600.16</v>
      </c>
      <c r="I73356">
        <v>450.12</v>
      </c>
      <c r="J73356" t="s">
        <v>18</v>
      </c>
      <c r="K73356" t="s">
        <v>19</v>
      </c>
      <c r="L73356" t="s">
        <v>36</v>
      </c>
      <c r="M73356" t="s">
        <v>21</v>
      </c>
    </row>
    <row r="73357" spans="1:13" hidden="1" x14ac:dyDescent="0.3">
      <c r="A73357" t="s">
        <v>149052</v>
      </c>
      <c r="B73357" s="1">
        <v>42685.301388888889</v>
      </c>
      <c r="C73357" t="s">
        <v>149053</v>
      </c>
      <c r="D73357" t="s">
        <v>24</v>
      </c>
      <c r="E73357">
        <v>47</v>
      </c>
      <c r="F73357" t="s">
        <v>17</v>
      </c>
      <c r="G73357">
        <v>3</v>
      </c>
      <c r="H73357">
        <v>900.24</v>
      </c>
      <c r="I73357">
        <v>675.18</v>
      </c>
      <c r="J73357" t="s">
        <v>18</v>
      </c>
      <c r="K73357" t="s">
        <v>19</v>
      </c>
      <c r="L73357" t="s">
        <v>36</v>
      </c>
      <c r="M73357" t="s">
        <v>51</v>
      </c>
    </row>
    <row r="73358" spans="1:13" hidden="1" x14ac:dyDescent="0.3">
      <c r="A73358" t="s">
        <v>149054</v>
      </c>
      <c r="B73358" s="1">
        <v>42685.301388888889</v>
      </c>
      <c r="C73358" t="s">
        <v>149055</v>
      </c>
      <c r="D73358" t="s">
        <v>24</v>
      </c>
      <c r="E73358">
        <v>50</v>
      </c>
      <c r="F73358" t="s">
        <v>66</v>
      </c>
      <c r="G73358">
        <v>2</v>
      </c>
      <c r="H73358">
        <v>71.680000000000007</v>
      </c>
      <c r="I73358">
        <v>50.176000000000002</v>
      </c>
      <c r="J73358" t="s">
        <v>18</v>
      </c>
      <c r="K73358" t="s">
        <v>98</v>
      </c>
      <c r="L73358" t="s">
        <v>99</v>
      </c>
      <c r="M73358" t="s">
        <v>37</v>
      </c>
    </row>
    <row r="73359" spans="1:13" hidden="1" x14ac:dyDescent="0.3">
      <c r="A73359" t="s">
        <v>149056</v>
      </c>
      <c r="B73359" s="1">
        <v>42685.301388888889</v>
      </c>
      <c r="C73359" t="s">
        <v>149057</v>
      </c>
      <c r="D73359" t="s">
        <v>16</v>
      </c>
      <c r="E73359">
        <v>41</v>
      </c>
      <c r="F73359" t="s">
        <v>66</v>
      </c>
      <c r="G73359">
        <v>1</v>
      </c>
      <c r="H73359">
        <v>35.840000000000003</v>
      </c>
      <c r="I73359">
        <v>25.088000000000001</v>
      </c>
      <c r="J73359" t="s">
        <v>30</v>
      </c>
      <c r="K73359" t="s">
        <v>74</v>
      </c>
      <c r="L73359" t="s">
        <v>140</v>
      </c>
      <c r="M73359" t="s">
        <v>37</v>
      </c>
    </row>
    <row r="73360" spans="1:13" hidden="1" x14ac:dyDescent="0.3">
      <c r="A73360" t="s">
        <v>149058</v>
      </c>
      <c r="B73360" s="1">
        <v>42685.302083333336</v>
      </c>
      <c r="C73360" t="s">
        <v>149059</v>
      </c>
      <c r="D73360" t="s">
        <v>16</v>
      </c>
      <c r="E73360">
        <v>46</v>
      </c>
      <c r="F73360" t="s">
        <v>41</v>
      </c>
      <c r="G73360">
        <v>3</v>
      </c>
      <c r="H73360">
        <v>45.45</v>
      </c>
      <c r="I73360">
        <v>31.815000000000001</v>
      </c>
      <c r="J73360" t="s">
        <v>30</v>
      </c>
      <c r="K73360" t="s">
        <v>98</v>
      </c>
      <c r="L73360" t="s">
        <v>171</v>
      </c>
      <c r="M73360" t="s">
        <v>48</v>
      </c>
    </row>
    <row r="73361" spans="1:13" hidden="1" x14ac:dyDescent="0.3">
      <c r="A73361" t="s">
        <v>149060</v>
      </c>
      <c r="B73361" s="1">
        <v>42685.302083333336</v>
      </c>
      <c r="C73361" t="s">
        <v>149061</v>
      </c>
      <c r="D73361" t="s">
        <v>16</v>
      </c>
      <c r="E73361">
        <v>52</v>
      </c>
      <c r="F73361" t="s">
        <v>47</v>
      </c>
      <c r="G73361">
        <v>5</v>
      </c>
      <c r="H73361">
        <v>203.3</v>
      </c>
      <c r="I73361">
        <v>162.63999999999999</v>
      </c>
      <c r="J73361" t="s">
        <v>30</v>
      </c>
      <c r="K73361" t="s">
        <v>98</v>
      </c>
      <c r="L73361" t="s">
        <v>171</v>
      </c>
      <c r="M73361" t="s">
        <v>21</v>
      </c>
    </row>
    <row r="73362" spans="1:13" hidden="1" x14ac:dyDescent="0.3">
      <c r="A73362" t="s">
        <v>149062</v>
      </c>
      <c r="B73362" s="1">
        <v>42685.302083333336</v>
      </c>
      <c r="C73362" t="s">
        <v>149063</v>
      </c>
      <c r="D73362" t="s">
        <v>24</v>
      </c>
      <c r="E73362">
        <v>53</v>
      </c>
      <c r="F73362" t="s">
        <v>47</v>
      </c>
      <c r="G73362">
        <v>3</v>
      </c>
      <c r="H73362">
        <v>121.98</v>
      </c>
      <c r="I73362">
        <v>91.484999999999999</v>
      </c>
      <c r="J73362" t="s">
        <v>30</v>
      </c>
      <c r="K73362" t="s">
        <v>98</v>
      </c>
      <c r="L73362" t="s">
        <v>171</v>
      </c>
      <c r="M73362" t="s">
        <v>37</v>
      </c>
    </row>
    <row r="73363" spans="1:13" hidden="1" x14ac:dyDescent="0.3">
      <c r="A73363" t="s">
        <v>149064</v>
      </c>
      <c r="B73363" s="1">
        <v>42685.302083333336</v>
      </c>
      <c r="C73363" t="s">
        <v>149065</v>
      </c>
      <c r="D73363" t="s">
        <v>24</v>
      </c>
      <c r="E73363">
        <v>51</v>
      </c>
      <c r="F73363" t="s">
        <v>66</v>
      </c>
      <c r="G73363">
        <v>5</v>
      </c>
      <c r="H73363">
        <v>179.2</v>
      </c>
      <c r="I73363">
        <v>143.36000000000001</v>
      </c>
      <c r="J73363" t="s">
        <v>30</v>
      </c>
      <c r="K73363" t="s">
        <v>98</v>
      </c>
      <c r="L73363" t="s">
        <v>312</v>
      </c>
      <c r="M73363" t="s">
        <v>37</v>
      </c>
    </row>
    <row r="73364" spans="1:13" hidden="1" x14ac:dyDescent="0.3">
      <c r="A73364" t="s">
        <v>149066</v>
      </c>
      <c r="B73364" s="1">
        <v>42685.302083333336</v>
      </c>
      <c r="C73364" t="s">
        <v>149067</v>
      </c>
      <c r="D73364" t="s">
        <v>24</v>
      </c>
      <c r="E73364">
        <v>50</v>
      </c>
      <c r="F73364" t="s">
        <v>17</v>
      </c>
      <c r="G73364">
        <v>3</v>
      </c>
      <c r="H73364">
        <v>900.24</v>
      </c>
      <c r="I73364">
        <v>675.18</v>
      </c>
      <c r="J73364" t="s">
        <v>30</v>
      </c>
      <c r="K73364" t="s">
        <v>98</v>
      </c>
      <c r="L73364" t="s">
        <v>312</v>
      </c>
      <c r="M73364" t="s">
        <v>33</v>
      </c>
    </row>
    <row r="73365" spans="1:13" hidden="1" x14ac:dyDescent="0.3">
      <c r="A73365" t="s">
        <v>149068</v>
      </c>
      <c r="B73365" s="1">
        <v>42685.302777777775</v>
      </c>
      <c r="C73365" t="s">
        <v>149069</v>
      </c>
      <c r="D73365" t="s">
        <v>16</v>
      </c>
      <c r="E73365">
        <v>65</v>
      </c>
      <c r="F73365" t="s">
        <v>17</v>
      </c>
      <c r="G73365">
        <v>2</v>
      </c>
      <c r="H73365">
        <v>600.16</v>
      </c>
      <c r="I73365">
        <v>450.12</v>
      </c>
      <c r="J73365" t="s">
        <v>30</v>
      </c>
      <c r="K73365" t="s">
        <v>31</v>
      </c>
      <c r="L73365" t="s">
        <v>32</v>
      </c>
      <c r="M73365" t="s">
        <v>51</v>
      </c>
    </row>
    <row r="73366" spans="1:13" hidden="1" x14ac:dyDescent="0.3">
      <c r="A73366" t="s">
        <v>149070</v>
      </c>
      <c r="B73366" s="1">
        <v>42685.302777777775</v>
      </c>
      <c r="C73366" t="s">
        <v>149071</v>
      </c>
      <c r="D73366" t="s">
        <v>24</v>
      </c>
      <c r="E73366">
        <v>66</v>
      </c>
      <c r="F73366" t="s">
        <v>17</v>
      </c>
      <c r="G73366">
        <v>4</v>
      </c>
      <c r="H73366">
        <v>1200.32</v>
      </c>
      <c r="I73366">
        <v>1140.3040000000001</v>
      </c>
      <c r="J73366" t="s">
        <v>18</v>
      </c>
      <c r="K73366" t="s">
        <v>31</v>
      </c>
      <c r="L73366" t="s">
        <v>32</v>
      </c>
      <c r="M73366" t="s">
        <v>33</v>
      </c>
    </row>
    <row r="73367" spans="1:13" hidden="1" x14ac:dyDescent="0.3">
      <c r="A73367" t="s">
        <v>149072</v>
      </c>
      <c r="B73367" s="1">
        <v>42685.302777777775</v>
      </c>
      <c r="C73367" t="s">
        <v>149073</v>
      </c>
      <c r="D73367" t="s">
        <v>24</v>
      </c>
      <c r="E73367">
        <v>34</v>
      </c>
      <c r="F73367" t="s">
        <v>59</v>
      </c>
      <c r="G73367">
        <v>5</v>
      </c>
      <c r="H73367">
        <v>26.15</v>
      </c>
      <c r="I73367">
        <v>19.612500000000001</v>
      </c>
      <c r="J73367" t="s">
        <v>30</v>
      </c>
      <c r="K73367" t="s">
        <v>98</v>
      </c>
      <c r="L73367" t="s">
        <v>171</v>
      </c>
      <c r="M73367" t="s">
        <v>51</v>
      </c>
    </row>
    <row r="73368" spans="1:13" hidden="1" x14ac:dyDescent="0.3">
      <c r="A73368" t="s">
        <v>149074</v>
      </c>
      <c r="B73368" s="1">
        <v>42685.302777777775</v>
      </c>
      <c r="C73368" t="s">
        <v>149075</v>
      </c>
      <c r="D73368" t="s">
        <v>24</v>
      </c>
      <c r="E73368">
        <v>39</v>
      </c>
      <c r="F73368" t="s">
        <v>17</v>
      </c>
      <c r="G73368">
        <v>3</v>
      </c>
      <c r="H73368">
        <v>900.24</v>
      </c>
      <c r="I73368">
        <v>675.18</v>
      </c>
      <c r="J73368" t="s">
        <v>18</v>
      </c>
      <c r="K73368" t="s">
        <v>74</v>
      </c>
      <c r="L73368" t="s">
        <v>75</v>
      </c>
      <c r="M73368" t="s">
        <v>63</v>
      </c>
    </row>
    <row r="73369" spans="1:13" hidden="1" x14ac:dyDescent="0.3">
      <c r="A73369" t="s">
        <v>149076</v>
      </c>
      <c r="B73369" s="1">
        <v>42685.303472222222</v>
      </c>
      <c r="C73369" t="s">
        <v>149077</v>
      </c>
      <c r="D73369" t="s">
        <v>24</v>
      </c>
      <c r="E73369">
        <v>38</v>
      </c>
      <c r="F73369" t="s">
        <v>17</v>
      </c>
      <c r="G73369">
        <v>5</v>
      </c>
      <c r="H73369">
        <v>1500.4</v>
      </c>
      <c r="I73369">
        <v>1425.38</v>
      </c>
      <c r="J73369" t="s">
        <v>18</v>
      </c>
      <c r="K73369" t="s">
        <v>74</v>
      </c>
      <c r="L73369" t="s">
        <v>75</v>
      </c>
      <c r="M73369" t="s">
        <v>48</v>
      </c>
    </row>
    <row r="73370" spans="1:13" hidden="1" x14ac:dyDescent="0.3">
      <c r="A73370" t="s">
        <v>149078</v>
      </c>
      <c r="B73370" s="1">
        <v>42685.303472222222</v>
      </c>
      <c r="C73370" t="s">
        <v>149079</v>
      </c>
      <c r="D73370" t="s">
        <v>24</v>
      </c>
      <c r="E73370">
        <v>29</v>
      </c>
      <c r="F73370" t="s">
        <v>47</v>
      </c>
      <c r="G73370">
        <v>1</v>
      </c>
      <c r="H73370">
        <v>40.659999999999997</v>
      </c>
      <c r="I73370">
        <v>28.462</v>
      </c>
      <c r="J73370" t="s">
        <v>18</v>
      </c>
      <c r="K73370" t="s">
        <v>19</v>
      </c>
      <c r="L73370" t="s">
        <v>67</v>
      </c>
      <c r="M73370" t="s">
        <v>21</v>
      </c>
    </row>
    <row r="73371" spans="1:13" hidden="1" x14ac:dyDescent="0.3">
      <c r="A73371" t="s">
        <v>149080</v>
      </c>
      <c r="B73371" s="1">
        <v>42685.303472222222</v>
      </c>
      <c r="C73371" t="s">
        <v>149081</v>
      </c>
      <c r="D73371" t="s">
        <v>16</v>
      </c>
      <c r="E73371">
        <v>55</v>
      </c>
      <c r="F73371" t="s">
        <v>17</v>
      </c>
      <c r="G73371">
        <v>2</v>
      </c>
      <c r="H73371">
        <v>600.16</v>
      </c>
      <c r="I73371">
        <v>450.12</v>
      </c>
      <c r="J73371" t="s">
        <v>18</v>
      </c>
      <c r="K73371" t="s">
        <v>31</v>
      </c>
      <c r="L73371" t="s">
        <v>32</v>
      </c>
      <c r="M73371" t="s">
        <v>48</v>
      </c>
    </row>
    <row r="73372" spans="1:13" hidden="1" x14ac:dyDescent="0.3">
      <c r="A73372" t="s">
        <v>149082</v>
      </c>
      <c r="B73372" s="1">
        <v>42685.303472222222</v>
      </c>
      <c r="C73372" t="s">
        <v>149083</v>
      </c>
      <c r="D73372" t="s">
        <v>16</v>
      </c>
      <c r="E73372">
        <v>41</v>
      </c>
      <c r="F73372" t="s">
        <v>59</v>
      </c>
      <c r="G73372">
        <v>4</v>
      </c>
      <c r="H73372">
        <v>20.92</v>
      </c>
      <c r="I73372">
        <v>15.69</v>
      </c>
      <c r="J73372" t="s">
        <v>30</v>
      </c>
      <c r="K73372" t="s">
        <v>31</v>
      </c>
      <c r="L73372" t="s">
        <v>32</v>
      </c>
      <c r="M73372" t="s">
        <v>21</v>
      </c>
    </row>
    <row r="73373" spans="1:13" hidden="1" x14ac:dyDescent="0.3">
      <c r="A73373" t="s">
        <v>149084</v>
      </c>
      <c r="B73373" s="1">
        <v>42685.304166666669</v>
      </c>
      <c r="C73373" t="s">
        <v>149085</v>
      </c>
      <c r="D73373" t="s">
        <v>16</v>
      </c>
      <c r="E73373">
        <v>34</v>
      </c>
      <c r="F73373" t="s">
        <v>66</v>
      </c>
      <c r="G73373">
        <v>1</v>
      </c>
      <c r="H73373">
        <v>35.840000000000003</v>
      </c>
      <c r="I73373">
        <v>25.088000000000001</v>
      </c>
      <c r="J73373" t="s">
        <v>18</v>
      </c>
      <c r="K73373" t="s">
        <v>31</v>
      </c>
      <c r="L73373" t="s">
        <v>204</v>
      </c>
      <c r="M73373" t="s">
        <v>51</v>
      </c>
    </row>
    <row r="73374" spans="1:13" hidden="1" x14ac:dyDescent="0.3">
      <c r="A73374" t="s">
        <v>149086</v>
      </c>
      <c r="B73374" s="1">
        <v>42685.304166666669</v>
      </c>
      <c r="C73374" t="s">
        <v>149087</v>
      </c>
      <c r="D73374" t="s">
        <v>16</v>
      </c>
      <c r="E73374">
        <v>39</v>
      </c>
      <c r="F73374" t="s">
        <v>17</v>
      </c>
      <c r="G73374">
        <v>3</v>
      </c>
      <c r="H73374">
        <v>900.24</v>
      </c>
      <c r="I73374">
        <v>675.18</v>
      </c>
      <c r="J73374" t="s">
        <v>30</v>
      </c>
      <c r="K73374" t="s">
        <v>74</v>
      </c>
      <c r="L73374" t="s">
        <v>140</v>
      </c>
      <c r="M73374" t="s">
        <v>63</v>
      </c>
    </row>
    <row r="73375" spans="1:13" hidden="1" x14ac:dyDescent="0.3">
      <c r="A73375" t="s">
        <v>149088</v>
      </c>
      <c r="B73375" s="1">
        <v>42685.304166666669</v>
      </c>
      <c r="C73375" t="s">
        <v>149089</v>
      </c>
      <c r="D73375" t="s">
        <v>16</v>
      </c>
      <c r="E73375">
        <v>35</v>
      </c>
      <c r="F73375" t="s">
        <v>66</v>
      </c>
      <c r="G73375">
        <v>3</v>
      </c>
      <c r="H73375">
        <v>107.52</v>
      </c>
      <c r="I73375">
        <v>80.64</v>
      </c>
      <c r="J73375" t="s">
        <v>18</v>
      </c>
      <c r="K73375" t="s">
        <v>74</v>
      </c>
      <c r="L73375" t="s">
        <v>140</v>
      </c>
      <c r="M73375" t="s">
        <v>48</v>
      </c>
    </row>
    <row r="73376" spans="1:13" hidden="1" x14ac:dyDescent="0.3">
      <c r="A73376" t="s">
        <v>149090</v>
      </c>
      <c r="B73376" s="1">
        <v>42685.304166666669</v>
      </c>
      <c r="C73376" t="s">
        <v>149091</v>
      </c>
      <c r="D73376" t="s">
        <v>16</v>
      </c>
      <c r="E73376">
        <v>22</v>
      </c>
      <c r="F73376" t="s">
        <v>17</v>
      </c>
      <c r="G73376">
        <v>3</v>
      </c>
      <c r="H73376">
        <v>900.24</v>
      </c>
      <c r="I73376">
        <v>675.18</v>
      </c>
      <c r="J73376" t="s">
        <v>18</v>
      </c>
      <c r="K73376" t="s">
        <v>74</v>
      </c>
      <c r="L73376" t="s">
        <v>140</v>
      </c>
      <c r="M73376" t="s">
        <v>21</v>
      </c>
    </row>
    <row r="73377" spans="1:13" hidden="1" x14ac:dyDescent="0.3">
      <c r="A73377" t="s">
        <v>149092</v>
      </c>
      <c r="B73377" s="1">
        <v>42685.304861111108</v>
      </c>
      <c r="C73377" t="s">
        <v>149093</v>
      </c>
      <c r="D73377" t="s">
        <v>16</v>
      </c>
      <c r="E73377">
        <v>56</v>
      </c>
      <c r="F73377" t="s">
        <v>203</v>
      </c>
      <c r="G73377">
        <v>4</v>
      </c>
      <c r="H73377">
        <v>46.92</v>
      </c>
      <c r="I73377">
        <v>35.19</v>
      </c>
      <c r="J73377" t="s">
        <v>30</v>
      </c>
      <c r="K73377" t="s">
        <v>31</v>
      </c>
      <c r="L73377" t="s">
        <v>32</v>
      </c>
      <c r="M73377" t="s">
        <v>21</v>
      </c>
    </row>
    <row r="73378" spans="1:13" hidden="1" x14ac:dyDescent="0.3">
      <c r="A73378" t="s">
        <v>149094</v>
      </c>
      <c r="B73378" s="1">
        <v>42685.304861111108</v>
      </c>
      <c r="C73378" t="s">
        <v>149095</v>
      </c>
      <c r="D73378" t="s">
        <v>24</v>
      </c>
      <c r="E73378">
        <v>23</v>
      </c>
      <c r="F73378" t="s">
        <v>25</v>
      </c>
      <c r="G73378">
        <v>1</v>
      </c>
      <c r="H73378">
        <v>600.16999999999996</v>
      </c>
      <c r="I73378">
        <v>450.1275</v>
      </c>
      <c r="J73378" t="s">
        <v>18</v>
      </c>
      <c r="K73378" t="s">
        <v>98</v>
      </c>
      <c r="L73378" t="s">
        <v>171</v>
      </c>
      <c r="M73378" t="s">
        <v>51</v>
      </c>
    </row>
    <row r="73379" spans="1:13" hidden="1" x14ac:dyDescent="0.3">
      <c r="A73379" t="s">
        <v>149096</v>
      </c>
      <c r="B73379" s="1">
        <v>42685.304861111108</v>
      </c>
      <c r="C73379" t="s">
        <v>149097</v>
      </c>
      <c r="D73379" t="s">
        <v>16</v>
      </c>
      <c r="E73379">
        <v>27</v>
      </c>
      <c r="F73379" t="s">
        <v>17</v>
      </c>
      <c r="G73379">
        <v>2</v>
      </c>
      <c r="H73379">
        <v>600.16</v>
      </c>
      <c r="I73379">
        <v>450.12</v>
      </c>
      <c r="J73379" t="s">
        <v>30</v>
      </c>
      <c r="K73379" t="s">
        <v>98</v>
      </c>
      <c r="L73379" t="s">
        <v>171</v>
      </c>
      <c r="M73379" t="s">
        <v>48</v>
      </c>
    </row>
    <row r="73380" spans="1:13" hidden="1" x14ac:dyDescent="0.3">
      <c r="A73380" t="s">
        <v>149098</v>
      </c>
      <c r="B73380" s="1">
        <v>42685.304861111108</v>
      </c>
      <c r="C73380" t="s">
        <v>149099</v>
      </c>
      <c r="D73380" t="s">
        <v>16</v>
      </c>
      <c r="E73380">
        <v>24</v>
      </c>
      <c r="F73380" t="s">
        <v>17</v>
      </c>
      <c r="G73380">
        <v>1</v>
      </c>
      <c r="H73380">
        <v>300.08</v>
      </c>
      <c r="I73380">
        <v>225.06</v>
      </c>
      <c r="J73380" t="s">
        <v>18</v>
      </c>
      <c r="K73380" t="s">
        <v>98</v>
      </c>
      <c r="L73380" t="s">
        <v>156</v>
      </c>
      <c r="M73380" t="s">
        <v>48</v>
      </c>
    </row>
    <row r="73381" spans="1:13" hidden="1" x14ac:dyDescent="0.3">
      <c r="A73381" t="s">
        <v>149100</v>
      </c>
      <c r="B73381" s="1">
        <v>42685.304861111108</v>
      </c>
      <c r="C73381" t="s">
        <v>149101</v>
      </c>
      <c r="D73381" t="s">
        <v>24</v>
      </c>
      <c r="E73381">
        <v>28</v>
      </c>
      <c r="F73381" t="s">
        <v>47</v>
      </c>
      <c r="G73381">
        <v>3</v>
      </c>
      <c r="H73381">
        <v>121.98</v>
      </c>
      <c r="I73381">
        <v>91.484999999999999</v>
      </c>
      <c r="J73381" t="s">
        <v>18</v>
      </c>
      <c r="K73381" t="s">
        <v>98</v>
      </c>
      <c r="L73381" t="s">
        <v>171</v>
      </c>
      <c r="M73381" t="s">
        <v>63</v>
      </c>
    </row>
    <row r="73382" spans="1:13" hidden="1" x14ac:dyDescent="0.3">
      <c r="A73382" t="s">
        <v>149102</v>
      </c>
      <c r="B73382" s="1">
        <v>42685.305555555555</v>
      </c>
      <c r="C73382" t="s">
        <v>149103</v>
      </c>
      <c r="D73382" t="s">
        <v>16</v>
      </c>
      <c r="E73382">
        <v>30</v>
      </c>
      <c r="F73382" t="s">
        <v>25</v>
      </c>
      <c r="G73382">
        <v>1</v>
      </c>
      <c r="H73382">
        <v>600.16999999999996</v>
      </c>
      <c r="I73382">
        <v>450.1275</v>
      </c>
      <c r="J73382" t="s">
        <v>18</v>
      </c>
      <c r="K73382" t="s">
        <v>74</v>
      </c>
      <c r="L73382" t="s">
        <v>75</v>
      </c>
      <c r="M73382" t="s">
        <v>27</v>
      </c>
    </row>
    <row r="73383" spans="1:13" hidden="1" x14ac:dyDescent="0.3">
      <c r="A73383" t="s">
        <v>149104</v>
      </c>
      <c r="B73383" s="1">
        <v>42685.305555555555</v>
      </c>
      <c r="C73383" t="s">
        <v>149105</v>
      </c>
      <c r="D73383" t="s">
        <v>24</v>
      </c>
      <c r="E73383">
        <v>63</v>
      </c>
      <c r="F73383" t="s">
        <v>66</v>
      </c>
      <c r="G73383">
        <v>5</v>
      </c>
      <c r="H73383">
        <v>179.2</v>
      </c>
      <c r="I73383">
        <v>143.36000000000001</v>
      </c>
      <c r="J73383" t="s">
        <v>30</v>
      </c>
      <c r="K73383" t="s">
        <v>74</v>
      </c>
      <c r="L73383" t="s">
        <v>75</v>
      </c>
      <c r="M73383" t="s">
        <v>27</v>
      </c>
    </row>
    <row r="73384" spans="1:13" hidden="1" x14ac:dyDescent="0.3">
      <c r="A73384" t="s">
        <v>149106</v>
      </c>
      <c r="B73384" s="1">
        <v>42685.305555555555</v>
      </c>
      <c r="C73384" t="s">
        <v>149107</v>
      </c>
      <c r="D73384" t="s">
        <v>24</v>
      </c>
      <c r="E73384">
        <v>21</v>
      </c>
      <c r="F73384" t="s">
        <v>17</v>
      </c>
      <c r="G73384">
        <v>5</v>
      </c>
      <c r="H73384">
        <v>1500.4</v>
      </c>
      <c r="I73384">
        <v>1425.38</v>
      </c>
      <c r="J73384" t="s">
        <v>30</v>
      </c>
      <c r="K73384" t="s">
        <v>74</v>
      </c>
      <c r="L73384" t="s">
        <v>75</v>
      </c>
      <c r="M73384" t="s">
        <v>63</v>
      </c>
    </row>
    <row r="73385" spans="1:13" hidden="1" x14ac:dyDescent="0.3">
      <c r="A73385" t="s">
        <v>149108</v>
      </c>
      <c r="B73385" s="1">
        <v>42685.305555555555</v>
      </c>
      <c r="C73385" t="s">
        <v>149109</v>
      </c>
      <c r="D73385" t="s">
        <v>24</v>
      </c>
      <c r="E73385">
        <v>50</v>
      </c>
      <c r="F73385" t="s">
        <v>66</v>
      </c>
      <c r="G73385">
        <v>4</v>
      </c>
      <c r="H73385">
        <v>143.36000000000001</v>
      </c>
      <c r="I73385">
        <v>114.688</v>
      </c>
      <c r="J73385" t="s">
        <v>30</v>
      </c>
      <c r="K73385" t="s">
        <v>74</v>
      </c>
      <c r="L73385" t="s">
        <v>80</v>
      </c>
      <c r="M73385" t="s">
        <v>48</v>
      </c>
    </row>
    <row r="73386" spans="1:13" hidden="1" x14ac:dyDescent="0.3">
      <c r="A73386" t="s">
        <v>149110</v>
      </c>
      <c r="B73386" s="1">
        <v>42685.306250000001</v>
      </c>
      <c r="C73386" t="s">
        <v>149111</v>
      </c>
      <c r="D73386" t="s">
        <v>24</v>
      </c>
      <c r="E73386">
        <v>25</v>
      </c>
      <c r="F73386" t="s">
        <v>17</v>
      </c>
      <c r="G73386">
        <v>1</v>
      </c>
      <c r="H73386">
        <v>300.08</v>
      </c>
      <c r="I73386">
        <v>225.06</v>
      </c>
      <c r="J73386" t="s">
        <v>18</v>
      </c>
      <c r="K73386" t="s">
        <v>31</v>
      </c>
      <c r="L73386" t="s">
        <v>289</v>
      </c>
      <c r="M73386" t="s">
        <v>51</v>
      </c>
    </row>
    <row r="73387" spans="1:13" hidden="1" x14ac:dyDescent="0.3">
      <c r="A73387" t="s">
        <v>149112</v>
      </c>
      <c r="B73387" s="1">
        <v>42685.306250000001</v>
      </c>
      <c r="C73387" t="s">
        <v>149113</v>
      </c>
      <c r="D73387" t="s">
        <v>16</v>
      </c>
      <c r="E73387">
        <v>37</v>
      </c>
      <c r="F73387" t="s">
        <v>17</v>
      </c>
      <c r="G73387">
        <v>5</v>
      </c>
      <c r="H73387">
        <v>1500.4</v>
      </c>
      <c r="I73387">
        <v>1425.38</v>
      </c>
      <c r="J73387" t="s">
        <v>18</v>
      </c>
      <c r="K73387" t="s">
        <v>31</v>
      </c>
      <c r="L73387" t="s">
        <v>289</v>
      </c>
      <c r="M73387" t="s">
        <v>63</v>
      </c>
    </row>
    <row r="73388" spans="1:13" hidden="1" x14ac:dyDescent="0.3">
      <c r="A73388" t="s">
        <v>149114</v>
      </c>
      <c r="B73388" s="1">
        <v>42685.306250000001</v>
      </c>
      <c r="C73388" t="s">
        <v>149115</v>
      </c>
      <c r="D73388" t="s">
        <v>16</v>
      </c>
      <c r="E73388">
        <v>61</v>
      </c>
      <c r="F73388" t="s">
        <v>17</v>
      </c>
      <c r="G73388">
        <v>2</v>
      </c>
      <c r="H73388">
        <v>600.16</v>
      </c>
      <c r="I73388">
        <v>450.12</v>
      </c>
      <c r="J73388" t="s">
        <v>30</v>
      </c>
      <c r="K73388" t="s">
        <v>31</v>
      </c>
      <c r="L73388" t="s">
        <v>289</v>
      </c>
      <c r="M73388" t="s">
        <v>51</v>
      </c>
    </row>
    <row r="73389" spans="1:13" hidden="1" x14ac:dyDescent="0.3">
      <c r="A73389" t="s">
        <v>149116</v>
      </c>
      <c r="B73389" s="1">
        <v>42685.306250000001</v>
      </c>
      <c r="C73389" t="s">
        <v>149117</v>
      </c>
      <c r="D73389" t="s">
        <v>16</v>
      </c>
      <c r="E73389">
        <v>54</v>
      </c>
      <c r="F73389" t="s">
        <v>25</v>
      </c>
      <c r="G73389">
        <v>3</v>
      </c>
      <c r="H73389">
        <v>1800.51</v>
      </c>
      <c r="I73389">
        <v>1620.4590000000001</v>
      </c>
      <c r="J73389" t="s">
        <v>26</v>
      </c>
      <c r="K73389" t="s">
        <v>31</v>
      </c>
      <c r="L73389" t="s">
        <v>289</v>
      </c>
      <c r="M73389" t="s">
        <v>21</v>
      </c>
    </row>
    <row r="73390" spans="1:13" hidden="1" x14ac:dyDescent="0.3">
      <c r="A73390" t="s">
        <v>149118</v>
      </c>
      <c r="B73390" s="1">
        <v>42685.306944444441</v>
      </c>
      <c r="C73390" t="s">
        <v>149119</v>
      </c>
      <c r="D73390" t="s">
        <v>24</v>
      </c>
      <c r="E73390">
        <v>18</v>
      </c>
      <c r="F73390" t="s">
        <v>17</v>
      </c>
      <c r="G73390">
        <v>1</v>
      </c>
      <c r="H73390">
        <v>300.08</v>
      </c>
      <c r="I73390">
        <v>225.06</v>
      </c>
      <c r="J73390" t="s">
        <v>30</v>
      </c>
      <c r="K73390" t="s">
        <v>31</v>
      </c>
      <c r="L73390" t="s">
        <v>289</v>
      </c>
      <c r="M73390" t="s">
        <v>37</v>
      </c>
    </row>
    <row r="73391" spans="1:13" hidden="1" x14ac:dyDescent="0.3">
      <c r="A73391" t="s">
        <v>149120</v>
      </c>
      <c r="B73391" s="1">
        <v>42685.306944444441</v>
      </c>
      <c r="C73391" t="s">
        <v>149121</v>
      </c>
      <c r="D73391" t="s">
        <v>16</v>
      </c>
      <c r="E73391">
        <v>56</v>
      </c>
      <c r="F73391" t="s">
        <v>17</v>
      </c>
      <c r="G73391">
        <v>2</v>
      </c>
      <c r="H73391">
        <v>600.16</v>
      </c>
      <c r="I73391">
        <v>450.12</v>
      </c>
      <c r="J73391" t="s">
        <v>18</v>
      </c>
      <c r="K73391" t="s">
        <v>31</v>
      </c>
      <c r="L73391" t="s">
        <v>289</v>
      </c>
      <c r="M73391" t="s">
        <v>48</v>
      </c>
    </row>
    <row r="73392" spans="1:13" hidden="1" x14ac:dyDescent="0.3">
      <c r="A73392" t="s">
        <v>149122</v>
      </c>
      <c r="B73392" s="1">
        <v>42685.306944444441</v>
      </c>
      <c r="C73392" t="s">
        <v>149123</v>
      </c>
      <c r="D73392" t="s">
        <v>16</v>
      </c>
      <c r="E73392">
        <v>18</v>
      </c>
      <c r="F73392" t="s">
        <v>66</v>
      </c>
      <c r="G73392">
        <v>3</v>
      </c>
      <c r="H73392">
        <v>107.52</v>
      </c>
      <c r="I73392">
        <v>80.64</v>
      </c>
      <c r="J73392" t="s">
        <v>18</v>
      </c>
      <c r="K73392" t="s">
        <v>31</v>
      </c>
      <c r="L73392" t="s">
        <v>289</v>
      </c>
      <c r="M73392" t="s">
        <v>21</v>
      </c>
    </row>
    <row r="73393" spans="1:13" hidden="1" x14ac:dyDescent="0.3">
      <c r="A73393" t="s">
        <v>149124</v>
      </c>
      <c r="B73393" s="1">
        <v>42685.306944444441</v>
      </c>
      <c r="C73393" t="s">
        <v>149125</v>
      </c>
      <c r="D73393" t="s">
        <v>24</v>
      </c>
      <c r="E73393">
        <v>21</v>
      </c>
      <c r="F73393" t="s">
        <v>59</v>
      </c>
      <c r="G73393">
        <v>4</v>
      </c>
      <c r="H73393">
        <v>20.92</v>
      </c>
      <c r="I73393">
        <v>15.69</v>
      </c>
      <c r="J73393" t="s">
        <v>30</v>
      </c>
      <c r="K73393" t="s">
        <v>31</v>
      </c>
      <c r="L73393" t="s">
        <v>289</v>
      </c>
      <c r="M73393" t="s">
        <v>48</v>
      </c>
    </row>
    <row r="73394" spans="1:13" hidden="1" x14ac:dyDescent="0.3">
      <c r="A73394" t="s">
        <v>149126</v>
      </c>
      <c r="B73394" s="1">
        <v>42685.306944444441</v>
      </c>
      <c r="C73394" t="s">
        <v>149127</v>
      </c>
      <c r="D73394" t="s">
        <v>16</v>
      </c>
      <c r="E73394">
        <v>60</v>
      </c>
      <c r="F73394" t="s">
        <v>17</v>
      </c>
      <c r="G73394">
        <v>2</v>
      </c>
      <c r="H73394">
        <v>600.16</v>
      </c>
      <c r="I73394">
        <v>450.12</v>
      </c>
      <c r="J73394" t="s">
        <v>18</v>
      </c>
      <c r="K73394" t="s">
        <v>31</v>
      </c>
      <c r="L73394" t="s">
        <v>289</v>
      </c>
      <c r="M73394" t="s">
        <v>27</v>
      </c>
    </row>
    <row r="73395" spans="1:13" hidden="1" x14ac:dyDescent="0.3">
      <c r="A73395" t="s">
        <v>149128</v>
      </c>
      <c r="B73395" s="1">
        <v>42685.307638888888</v>
      </c>
      <c r="C73395" t="s">
        <v>149129</v>
      </c>
      <c r="D73395" t="s">
        <v>24</v>
      </c>
      <c r="E73395">
        <v>38</v>
      </c>
      <c r="F73395" t="s">
        <v>47</v>
      </c>
      <c r="G73395">
        <v>5</v>
      </c>
      <c r="H73395">
        <v>203.3</v>
      </c>
      <c r="I73395">
        <v>162.63999999999999</v>
      </c>
      <c r="J73395" t="s">
        <v>30</v>
      </c>
      <c r="K73395" t="s">
        <v>98</v>
      </c>
      <c r="L73395" t="s">
        <v>171</v>
      </c>
      <c r="M73395" t="s">
        <v>21</v>
      </c>
    </row>
    <row r="73396" spans="1:13" hidden="1" x14ac:dyDescent="0.3">
      <c r="A73396" t="s">
        <v>149130</v>
      </c>
      <c r="B73396" s="1">
        <v>42685.307638888888</v>
      </c>
      <c r="C73396" t="s">
        <v>149131</v>
      </c>
      <c r="D73396" t="s">
        <v>24</v>
      </c>
      <c r="E73396">
        <v>62</v>
      </c>
      <c r="F73396" t="s">
        <v>47</v>
      </c>
      <c r="G73396">
        <v>2</v>
      </c>
      <c r="H73396">
        <v>81.319999999999993</v>
      </c>
      <c r="I73396">
        <v>56.923999999999999</v>
      </c>
      <c r="J73396" t="s">
        <v>26</v>
      </c>
      <c r="K73396" t="s">
        <v>31</v>
      </c>
      <c r="L73396" t="s">
        <v>32</v>
      </c>
      <c r="M73396" t="s">
        <v>51</v>
      </c>
    </row>
    <row r="73397" spans="1:13" hidden="1" x14ac:dyDescent="0.3">
      <c r="A73397" t="s">
        <v>149132</v>
      </c>
      <c r="B73397" s="1">
        <v>42685.307638888888</v>
      </c>
      <c r="C73397" t="s">
        <v>149133</v>
      </c>
      <c r="D73397" t="s">
        <v>24</v>
      </c>
      <c r="E73397">
        <v>43</v>
      </c>
      <c r="F73397" t="s">
        <v>47</v>
      </c>
      <c r="G73397">
        <v>3</v>
      </c>
      <c r="H73397">
        <v>121.98</v>
      </c>
      <c r="I73397">
        <v>91.484999999999999</v>
      </c>
      <c r="J73397" t="s">
        <v>18</v>
      </c>
      <c r="K73397" t="s">
        <v>19</v>
      </c>
      <c r="L73397" t="s">
        <v>863</v>
      </c>
      <c r="M73397" t="s">
        <v>21</v>
      </c>
    </row>
    <row r="73398" spans="1:13" hidden="1" x14ac:dyDescent="0.3">
      <c r="A73398" t="s">
        <v>149134</v>
      </c>
      <c r="B73398" s="1">
        <v>42685.307638888888</v>
      </c>
      <c r="C73398" t="s">
        <v>149135</v>
      </c>
      <c r="D73398" t="s">
        <v>16</v>
      </c>
      <c r="E73398">
        <v>45</v>
      </c>
      <c r="F73398" t="s">
        <v>17</v>
      </c>
      <c r="G73398">
        <v>1</v>
      </c>
      <c r="H73398">
        <v>300.08</v>
      </c>
      <c r="I73398">
        <v>225.06</v>
      </c>
      <c r="J73398" t="s">
        <v>30</v>
      </c>
      <c r="K73398" t="s">
        <v>19</v>
      </c>
      <c r="L73398" t="s">
        <v>36</v>
      </c>
      <c r="M73398" t="s">
        <v>27</v>
      </c>
    </row>
    <row r="73399" spans="1:13" hidden="1" x14ac:dyDescent="0.3">
      <c r="A73399" t="s">
        <v>149136</v>
      </c>
      <c r="B73399" s="1">
        <v>42685.308333333334</v>
      </c>
      <c r="C73399" t="s">
        <v>149137</v>
      </c>
      <c r="D73399" t="s">
        <v>24</v>
      </c>
      <c r="E73399">
        <v>44</v>
      </c>
      <c r="F73399" t="s">
        <v>25</v>
      </c>
      <c r="G73399">
        <v>2</v>
      </c>
      <c r="H73399">
        <v>1200.3399999999999</v>
      </c>
      <c r="I73399">
        <v>1080.306</v>
      </c>
      <c r="J73399" t="s">
        <v>18</v>
      </c>
      <c r="K73399" t="s">
        <v>19</v>
      </c>
      <c r="L73399" t="s">
        <v>36</v>
      </c>
      <c r="M73399" t="s">
        <v>63</v>
      </c>
    </row>
    <row r="73400" spans="1:13" hidden="1" x14ac:dyDescent="0.3">
      <c r="A73400" t="s">
        <v>149138</v>
      </c>
      <c r="B73400" s="1">
        <v>42685.308333333334</v>
      </c>
      <c r="C73400" t="s">
        <v>149139</v>
      </c>
      <c r="D73400" t="s">
        <v>24</v>
      </c>
      <c r="E73400">
        <v>59</v>
      </c>
      <c r="F73400" t="s">
        <v>97</v>
      </c>
      <c r="G73400">
        <v>2</v>
      </c>
      <c r="H73400">
        <v>2100</v>
      </c>
      <c r="I73400">
        <v>1890</v>
      </c>
      <c r="J73400" t="s">
        <v>30</v>
      </c>
      <c r="K73400" t="s">
        <v>19</v>
      </c>
      <c r="L73400" t="s">
        <v>36</v>
      </c>
      <c r="M73400" t="s">
        <v>33</v>
      </c>
    </row>
    <row r="73401" spans="1:13" hidden="1" x14ac:dyDescent="0.3">
      <c r="A73401" t="s">
        <v>149140</v>
      </c>
      <c r="B73401" s="1">
        <v>42685.308333333334</v>
      </c>
      <c r="C73401" t="s">
        <v>149141</v>
      </c>
      <c r="D73401" t="s">
        <v>24</v>
      </c>
      <c r="E73401">
        <v>29</v>
      </c>
      <c r="F73401" t="s">
        <v>41</v>
      </c>
      <c r="G73401">
        <v>3</v>
      </c>
      <c r="H73401">
        <v>45.45</v>
      </c>
      <c r="I73401">
        <v>31.815000000000001</v>
      </c>
      <c r="J73401" t="s">
        <v>30</v>
      </c>
      <c r="K73401" t="s">
        <v>19</v>
      </c>
      <c r="L73401" t="s">
        <v>36</v>
      </c>
      <c r="M73401" t="s">
        <v>51</v>
      </c>
    </row>
    <row r="73402" spans="1:13" hidden="1" x14ac:dyDescent="0.3">
      <c r="A73402" t="s">
        <v>149142</v>
      </c>
      <c r="B73402" s="1">
        <v>42685.308333333334</v>
      </c>
      <c r="C73402" t="s">
        <v>149143</v>
      </c>
      <c r="D73402" t="s">
        <v>16</v>
      </c>
      <c r="E73402">
        <v>31</v>
      </c>
      <c r="F73402" t="s">
        <v>66</v>
      </c>
      <c r="G73402">
        <v>3</v>
      </c>
      <c r="H73402">
        <v>107.52</v>
      </c>
      <c r="I73402">
        <v>80.64</v>
      </c>
      <c r="J73402" t="s">
        <v>26</v>
      </c>
      <c r="K73402" t="s">
        <v>19</v>
      </c>
      <c r="L73402" t="s">
        <v>36</v>
      </c>
      <c r="M73402" t="s">
        <v>63</v>
      </c>
    </row>
    <row r="73403" spans="1:13" hidden="1" x14ac:dyDescent="0.3">
      <c r="A73403" t="s">
        <v>149144</v>
      </c>
      <c r="B73403" s="1">
        <v>42685.309027777781</v>
      </c>
      <c r="C73403" t="s">
        <v>149145</v>
      </c>
      <c r="D73403" t="s">
        <v>16</v>
      </c>
      <c r="E73403">
        <v>63</v>
      </c>
      <c r="F73403" t="s">
        <v>47</v>
      </c>
      <c r="G73403">
        <v>2</v>
      </c>
      <c r="H73403">
        <v>81.319999999999993</v>
      </c>
      <c r="I73403">
        <v>56.923999999999999</v>
      </c>
      <c r="J73403" t="s">
        <v>26</v>
      </c>
      <c r="K73403" t="s">
        <v>19</v>
      </c>
      <c r="L73403" t="s">
        <v>36</v>
      </c>
      <c r="M73403" t="s">
        <v>21</v>
      </c>
    </row>
    <row r="73404" spans="1:13" hidden="1" x14ac:dyDescent="0.3">
      <c r="A73404" t="s">
        <v>149146</v>
      </c>
      <c r="B73404" s="1">
        <v>42685.309027777781</v>
      </c>
      <c r="C73404" t="s">
        <v>149147</v>
      </c>
      <c r="D73404" t="s">
        <v>16</v>
      </c>
      <c r="E73404">
        <v>42</v>
      </c>
      <c r="F73404" t="s">
        <v>17</v>
      </c>
      <c r="G73404">
        <v>1</v>
      </c>
      <c r="H73404">
        <v>300.08</v>
      </c>
      <c r="I73404">
        <v>225.06</v>
      </c>
      <c r="J73404" t="s">
        <v>30</v>
      </c>
      <c r="K73404" t="s">
        <v>19</v>
      </c>
      <c r="L73404" t="s">
        <v>36</v>
      </c>
      <c r="M73404" t="s">
        <v>48</v>
      </c>
    </row>
    <row r="73405" spans="1:13" hidden="1" x14ac:dyDescent="0.3">
      <c r="A73405" t="s">
        <v>149148</v>
      </c>
      <c r="B73405" s="1">
        <v>42685.309027777781</v>
      </c>
      <c r="C73405" t="s">
        <v>149149</v>
      </c>
      <c r="D73405" t="s">
        <v>16</v>
      </c>
      <c r="E73405">
        <v>45</v>
      </c>
      <c r="F73405" t="s">
        <v>47</v>
      </c>
      <c r="G73405">
        <v>2</v>
      </c>
      <c r="H73405">
        <v>81.319999999999993</v>
      </c>
      <c r="I73405">
        <v>56.923999999999999</v>
      </c>
      <c r="J73405" t="s">
        <v>18</v>
      </c>
      <c r="K73405" t="s">
        <v>98</v>
      </c>
      <c r="L73405" t="s">
        <v>99</v>
      </c>
      <c r="M73405" t="s">
        <v>63</v>
      </c>
    </row>
    <row r="73406" spans="1:13" hidden="1" x14ac:dyDescent="0.3">
      <c r="A73406" t="s">
        <v>149150</v>
      </c>
      <c r="B73406" s="1">
        <v>42685.309027777781</v>
      </c>
      <c r="C73406" t="s">
        <v>149151</v>
      </c>
      <c r="D73406" t="s">
        <v>16</v>
      </c>
      <c r="E73406">
        <v>33</v>
      </c>
      <c r="F73406" t="s">
        <v>25</v>
      </c>
      <c r="G73406">
        <v>1</v>
      </c>
      <c r="H73406">
        <v>600.16999999999996</v>
      </c>
      <c r="I73406">
        <v>450.1275</v>
      </c>
      <c r="J73406" t="s">
        <v>26</v>
      </c>
      <c r="K73406" t="s">
        <v>98</v>
      </c>
      <c r="L73406" t="s">
        <v>99</v>
      </c>
      <c r="M73406" t="s">
        <v>63</v>
      </c>
    </row>
    <row r="73407" spans="1:13" hidden="1" x14ac:dyDescent="0.3">
      <c r="A73407" t="s">
        <v>149152</v>
      </c>
      <c r="B73407" s="1">
        <v>42685.30972222222</v>
      </c>
      <c r="C73407" t="s">
        <v>149153</v>
      </c>
      <c r="D73407" t="s">
        <v>24</v>
      </c>
      <c r="E73407">
        <v>43</v>
      </c>
      <c r="F73407" t="s">
        <v>17</v>
      </c>
      <c r="G73407">
        <v>5</v>
      </c>
      <c r="H73407">
        <v>1500.4</v>
      </c>
      <c r="I73407">
        <v>1425.38</v>
      </c>
      <c r="J73407" t="s">
        <v>30</v>
      </c>
      <c r="K73407" t="s">
        <v>31</v>
      </c>
      <c r="L73407" t="s">
        <v>32</v>
      </c>
      <c r="M73407" t="s">
        <v>33</v>
      </c>
    </row>
    <row r="73408" spans="1:13" hidden="1" x14ac:dyDescent="0.3">
      <c r="A73408" t="s">
        <v>149154</v>
      </c>
      <c r="B73408" s="1">
        <v>42685.30972222222</v>
      </c>
      <c r="C73408" t="s">
        <v>149155</v>
      </c>
      <c r="D73408" t="s">
        <v>16</v>
      </c>
      <c r="E73408">
        <v>52</v>
      </c>
      <c r="F73408" t="s">
        <v>17</v>
      </c>
      <c r="G73408">
        <v>3</v>
      </c>
      <c r="H73408">
        <v>900.24</v>
      </c>
      <c r="I73408">
        <v>675.18</v>
      </c>
      <c r="J73408" t="s">
        <v>30</v>
      </c>
      <c r="K73408" t="s">
        <v>31</v>
      </c>
      <c r="L73408" t="s">
        <v>32</v>
      </c>
      <c r="M73408" t="s">
        <v>48</v>
      </c>
    </row>
    <row r="73409" spans="1:13" hidden="1" x14ac:dyDescent="0.3">
      <c r="A73409" t="s">
        <v>149156</v>
      </c>
      <c r="B73409" s="1">
        <v>42685.30972222222</v>
      </c>
      <c r="C73409" t="s">
        <v>149157</v>
      </c>
      <c r="D73409" t="s">
        <v>24</v>
      </c>
      <c r="E73409">
        <v>40</v>
      </c>
      <c r="F73409" t="s">
        <v>47</v>
      </c>
      <c r="G73409">
        <v>2</v>
      </c>
      <c r="H73409">
        <v>81.319999999999993</v>
      </c>
      <c r="I73409">
        <v>56.923999999999999</v>
      </c>
      <c r="J73409" t="s">
        <v>30</v>
      </c>
      <c r="K73409" t="s">
        <v>31</v>
      </c>
      <c r="L73409" t="s">
        <v>32</v>
      </c>
      <c r="M73409" t="s">
        <v>37</v>
      </c>
    </row>
    <row r="73410" spans="1:13" hidden="1" x14ac:dyDescent="0.3">
      <c r="A73410" t="s">
        <v>149158</v>
      </c>
      <c r="B73410" s="1">
        <v>42685.30972222222</v>
      </c>
      <c r="C73410" t="s">
        <v>149159</v>
      </c>
      <c r="D73410" t="s">
        <v>24</v>
      </c>
      <c r="E73410">
        <v>52</v>
      </c>
      <c r="F73410" t="s">
        <v>203</v>
      </c>
      <c r="G73410">
        <v>1</v>
      </c>
      <c r="H73410">
        <v>11.73</v>
      </c>
      <c r="I73410">
        <v>8.2110000000000003</v>
      </c>
      <c r="J73410" t="s">
        <v>18</v>
      </c>
      <c r="K73410" t="s">
        <v>98</v>
      </c>
      <c r="L73410" t="s">
        <v>99</v>
      </c>
      <c r="M73410" t="s">
        <v>48</v>
      </c>
    </row>
    <row r="73411" spans="1:13" hidden="1" x14ac:dyDescent="0.3">
      <c r="A73411" t="s">
        <v>149160</v>
      </c>
      <c r="B73411" s="1">
        <v>42685.30972222222</v>
      </c>
      <c r="C73411" t="s">
        <v>149161</v>
      </c>
      <c r="D73411" t="s">
        <v>16</v>
      </c>
      <c r="E73411">
        <v>39</v>
      </c>
      <c r="F73411" t="s">
        <v>17</v>
      </c>
      <c r="G73411">
        <v>1</v>
      </c>
      <c r="H73411">
        <v>300.08</v>
      </c>
      <c r="I73411">
        <v>225.06</v>
      </c>
      <c r="J73411" t="s">
        <v>30</v>
      </c>
      <c r="K73411" t="s">
        <v>74</v>
      </c>
      <c r="L73411" t="s">
        <v>80</v>
      </c>
      <c r="M73411" t="s">
        <v>37</v>
      </c>
    </row>
    <row r="73412" spans="1:13" hidden="1" x14ac:dyDescent="0.3">
      <c r="A73412" t="s">
        <v>149162</v>
      </c>
      <c r="B73412" s="1">
        <v>42685.310416666667</v>
      </c>
      <c r="C73412" t="s">
        <v>149163</v>
      </c>
      <c r="D73412" t="s">
        <v>24</v>
      </c>
      <c r="E73412">
        <v>35</v>
      </c>
      <c r="F73412" t="s">
        <v>25</v>
      </c>
      <c r="G73412">
        <v>3</v>
      </c>
      <c r="H73412">
        <v>1800.51</v>
      </c>
      <c r="I73412">
        <v>1620.4590000000001</v>
      </c>
      <c r="J73412" t="s">
        <v>30</v>
      </c>
      <c r="K73412" t="s">
        <v>74</v>
      </c>
      <c r="L73412" t="s">
        <v>80</v>
      </c>
      <c r="M73412" t="s">
        <v>37</v>
      </c>
    </row>
    <row r="73413" spans="1:13" hidden="1" x14ac:dyDescent="0.3">
      <c r="A73413" t="s">
        <v>149164</v>
      </c>
      <c r="B73413" s="1">
        <v>42685.310416666667</v>
      </c>
      <c r="C73413" t="s">
        <v>149165</v>
      </c>
      <c r="D73413" t="s">
        <v>16</v>
      </c>
      <c r="E73413">
        <v>30</v>
      </c>
      <c r="F73413" t="s">
        <v>17</v>
      </c>
      <c r="G73413">
        <v>1</v>
      </c>
      <c r="H73413">
        <v>300.08</v>
      </c>
      <c r="I73413">
        <v>225.06</v>
      </c>
      <c r="J73413" t="s">
        <v>18</v>
      </c>
      <c r="K73413" t="s">
        <v>98</v>
      </c>
      <c r="L73413" t="s">
        <v>99</v>
      </c>
      <c r="M73413" t="s">
        <v>37</v>
      </c>
    </row>
    <row r="73414" spans="1:13" hidden="1" x14ac:dyDescent="0.3">
      <c r="A73414" t="s">
        <v>149166</v>
      </c>
      <c r="B73414" s="1">
        <v>42685.310416666667</v>
      </c>
      <c r="C73414" t="s">
        <v>149167</v>
      </c>
      <c r="D73414" t="s">
        <v>24</v>
      </c>
      <c r="E73414">
        <v>64</v>
      </c>
      <c r="F73414" t="s">
        <v>17</v>
      </c>
      <c r="G73414">
        <v>5</v>
      </c>
      <c r="H73414">
        <v>1500.4</v>
      </c>
      <c r="I73414">
        <v>1425.38</v>
      </c>
      <c r="J73414" t="s">
        <v>18</v>
      </c>
      <c r="K73414" t="s">
        <v>98</v>
      </c>
      <c r="L73414" t="s">
        <v>99</v>
      </c>
      <c r="M73414" t="s">
        <v>63</v>
      </c>
    </row>
    <row r="73415" spans="1:13" hidden="1" x14ac:dyDescent="0.3">
      <c r="A73415" t="s">
        <v>149168</v>
      </c>
      <c r="B73415" s="1">
        <v>42685.310416666667</v>
      </c>
      <c r="C73415" t="s">
        <v>149169</v>
      </c>
      <c r="D73415" t="s">
        <v>16</v>
      </c>
      <c r="E73415">
        <v>66</v>
      </c>
      <c r="F73415" t="s">
        <v>17</v>
      </c>
      <c r="G73415">
        <v>1</v>
      </c>
      <c r="H73415">
        <v>300.08</v>
      </c>
      <c r="I73415">
        <v>225.06</v>
      </c>
      <c r="J73415" t="s">
        <v>18</v>
      </c>
      <c r="K73415" t="s">
        <v>98</v>
      </c>
      <c r="L73415" t="s">
        <v>99</v>
      </c>
      <c r="M73415" t="s">
        <v>33</v>
      </c>
    </row>
    <row r="73416" spans="1:13" hidden="1" x14ac:dyDescent="0.3">
      <c r="A73416" t="s">
        <v>149170</v>
      </c>
      <c r="B73416" s="1">
        <v>42685.311111111114</v>
      </c>
      <c r="C73416" t="s">
        <v>149171</v>
      </c>
      <c r="D73416" t="s">
        <v>24</v>
      </c>
      <c r="E73416">
        <v>34</v>
      </c>
      <c r="F73416" t="s">
        <v>17</v>
      </c>
      <c r="G73416">
        <v>1</v>
      </c>
      <c r="H73416">
        <v>300.08</v>
      </c>
      <c r="I73416">
        <v>225.06</v>
      </c>
      <c r="J73416" t="s">
        <v>26</v>
      </c>
      <c r="K73416" t="s">
        <v>31</v>
      </c>
      <c r="L73416" t="s">
        <v>32</v>
      </c>
      <c r="M73416" t="s">
        <v>27</v>
      </c>
    </row>
    <row r="73417" spans="1:13" hidden="1" x14ac:dyDescent="0.3">
      <c r="A73417" t="s">
        <v>149172</v>
      </c>
      <c r="B73417" s="1">
        <v>42685.311111111114</v>
      </c>
      <c r="C73417" t="s">
        <v>149173</v>
      </c>
      <c r="D73417" t="s">
        <v>16</v>
      </c>
      <c r="E73417">
        <v>49</v>
      </c>
      <c r="F73417" t="s">
        <v>17</v>
      </c>
      <c r="G73417">
        <v>4</v>
      </c>
      <c r="H73417">
        <v>1200.32</v>
      </c>
      <c r="I73417">
        <v>1140.3040000000001</v>
      </c>
      <c r="J73417" t="s">
        <v>30</v>
      </c>
      <c r="K73417" t="s">
        <v>98</v>
      </c>
      <c r="L73417" t="s">
        <v>99</v>
      </c>
      <c r="M73417" t="s">
        <v>21</v>
      </c>
    </row>
    <row r="73418" spans="1:13" hidden="1" x14ac:dyDescent="0.3">
      <c r="A73418" t="s">
        <v>149174</v>
      </c>
      <c r="B73418" s="1">
        <v>42685.311111111114</v>
      </c>
      <c r="C73418" t="s">
        <v>149175</v>
      </c>
      <c r="D73418" t="s">
        <v>24</v>
      </c>
      <c r="E73418">
        <v>35</v>
      </c>
      <c r="F73418" t="s">
        <v>59</v>
      </c>
      <c r="G73418">
        <v>4</v>
      </c>
      <c r="H73418">
        <v>20.92</v>
      </c>
      <c r="I73418">
        <v>15.69</v>
      </c>
      <c r="J73418" t="s">
        <v>18</v>
      </c>
      <c r="K73418" t="s">
        <v>98</v>
      </c>
      <c r="L73418" t="s">
        <v>99</v>
      </c>
      <c r="M73418" t="s">
        <v>33</v>
      </c>
    </row>
    <row r="73419" spans="1:13" hidden="1" x14ac:dyDescent="0.3">
      <c r="A73419" t="s">
        <v>149176</v>
      </c>
      <c r="B73419" s="1">
        <v>42685.311111111114</v>
      </c>
      <c r="C73419" t="s">
        <v>149177</v>
      </c>
      <c r="D73419" t="s">
        <v>24</v>
      </c>
      <c r="E73419">
        <v>45</v>
      </c>
      <c r="F73419" t="s">
        <v>25</v>
      </c>
      <c r="G73419">
        <v>1</v>
      </c>
      <c r="H73419">
        <v>600.16999999999996</v>
      </c>
      <c r="I73419">
        <v>450.1275</v>
      </c>
      <c r="J73419" t="s">
        <v>26</v>
      </c>
      <c r="K73419" t="s">
        <v>98</v>
      </c>
      <c r="L73419" t="s">
        <v>99</v>
      </c>
      <c r="M73419" t="s">
        <v>33</v>
      </c>
    </row>
    <row r="73420" spans="1:13" hidden="1" x14ac:dyDescent="0.3">
      <c r="A73420" t="s">
        <v>149178</v>
      </c>
      <c r="B73420" s="1">
        <v>42685.311805555553</v>
      </c>
      <c r="C73420" t="s">
        <v>149179</v>
      </c>
      <c r="D73420" t="s">
        <v>16</v>
      </c>
      <c r="E73420">
        <v>41</v>
      </c>
      <c r="F73420" t="s">
        <v>59</v>
      </c>
      <c r="G73420">
        <v>1</v>
      </c>
      <c r="H73420">
        <v>5.23</v>
      </c>
      <c r="I73420">
        <v>3.661</v>
      </c>
      <c r="J73420" t="s">
        <v>30</v>
      </c>
      <c r="K73420" t="s">
        <v>98</v>
      </c>
      <c r="L73420" t="s">
        <v>99</v>
      </c>
      <c r="M73420" t="s">
        <v>33</v>
      </c>
    </row>
    <row r="73421" spans="1:13" hidden="1" x14ac:dyDescent="0.3">
      <c r="A73421" t="s">
        <v>149180</v>
      </c>
      <c r="B73421" s="1">
        <v>42685.311805555553</v>
      </c>
      <c r="C73421" t="s">
        <v>149181</v>
      </c>
      <c r="D73421" t="s">
        <v>24</v>
      </c>
      <c r="E73421">
        <v>57</v>
      </c>
      <c r="F73421" t="s">
        <v>59</v>
      </c>
      <c r="G73421">
        <v>1</v>
      </c>
      <c r="H73421">
        <v>5.23</v>
      </c>
      <c r="I73421">
        <v>3.661</v>
      </c>
      <c r="J73421" t="s">
        <v>18</v>
      </c>
      <c r="K73421" t="s">
        <v>98</v>
      </c>
      <c r="L73421" t="s">
        <v>156</v>
      </c>
      <c r="M73421" t="s">
        <v>27</v>
      </c>
    </row>
    <row r="73422" spans="1:13" hidden="1" x14ac:dyDescent="0.3">
      <c r="A73422" t="s">
        <v>149182</v>
      </c>
      <c r="B73422" s="1">
        <v>42685.311805555553</v>
      </c>
      <c r="C73422" t="s">
        <v>149183</v>
      </c>
      <c r="D73422" t="s">
        <v>16</v>
      </c>
      <c r="E73422">
        <v>62</v>
      </c>
      <c r="F73422" t="s">
        <v>17</v>
      </c>
      <c r="G73422">
        <v>3</v>
      </c>
      <c r="H73422">
        <v>900.24</v>
      </c>
      <c r="I73422">
        <v>675.18</v>
      </c>
      <c r="J73422" t="s">
        <v>30</v>
      </c>
      <c r="K73422" t="s">
        <v>74</v>
      </c>
      <c r="L73422" t="s">
        <v>75</v>
      </c>
      <c r="M73422" t="s">
        <v>27</v>
      </c>
    </row>
    <row r="73423" spans="1:13" hidden="1" x14ac:dyDescent="0.3">
      <c r="A73423" t="s">
        <v>149184</v>
      </c>
      <c r="B73423" s="1">
        <v>42685.311805555553</v>
      </c>
      <c r="C73423" t="s">
        <v>149185</v>
      </c>
      <c r="D73423" t="s">
        <v>24</v>
      </c>
      <c r="E73423">
        <v>50</v>
      </c>
      <c r="F73423" t="s">
        <v>25</v>
      </c>
      <c r="G73423">
        <v>1</v>
      </c>
      <c r="H73423">
        <v>600.16999999999996</v>
      </c>
      <c r="I73423">
        <v>450.1275</v>
      </c>
      <c r="J73423" t="s">
        <v>30</v>
      </c>
      <c r="K73423" t="s">
        <v>74</v>
      </c>
      <c r="L73423" t="s">
        <v>75</v>
      </c>
      <c r="M73423" t="s">
        <v>33</v>
      </c>
    </row>
    <row r="73424" spans="1:13" hidden="1" x14ac:dyDescent="0.3">
      <c r="A73424" t="s">
        <v>149186</v>
      </c>
      <c r="B73424" s="1">
        <v>42685.311805555553</v>
      </c>
      <c r="C73424" t="s">
        <v>149187</v>
      </c>
      <c r="D73424" t="s">
        <v>24</v>
      </c>
      <c r="E73424">
        <v>38</v>
      </c>
      <c r="F73424" t="s">
        <v>66</v>
      </c>
      <c r="G73424">
        <v>2</v>
      </c>
      <c r="H73424">
        <v>71.680000000000007</v>
      </c>
      <c r="I73424">
        <v>50.176000000000002</v>
      </c>
      <c r="J73424" t="s">
        <v>26</v>
      </c>
      <c r="K73424" t="s">
        <v>31</v>
      </c>
      <c r="L73424" t="s">
        <v>204</v>
      </c>
      <c r="M73424" t="s">
        <v>27</v>
      </c>
    </row>
    <row r="73425" spans="1:13" hidden="1" x14ac:dyDescent="0.3">
      <c r="A73425" t="s">
        <v>149188</v>
      </c>
      <c r="B73425" s="1">
        <v>42685.3125</v>
      </c>
      <c r="C73425" t="s">
        <v>149189</v>
      </c>
      <c r="D73425" t="s">
        <v>16</v>
      </c>
      <c r="E73425">
        <v>23</v>
      </c>
      <c r="F73425" t="s">
        <v>25</v>
      </c>
      <c r="G73425">
        <v>4</v>
      </c>
      <c r="H73425">
        <v>2400.6799999999998</v>
      </c>
      <c r="I73425">
        <v>2280.6460000000002</v>
      </c>
      <c r="J73425" t="s">
        <v>30</v>
      </c>
      <c r="K73425" t="s">
        <v>98</v>
      </c>
      <c r="L73425" t="s">
        <v>312</v>
      </c>
      <c r="M73425" t="s">
        <v>33</v>
      </c>
    </row>
    <row r="73426" spans="1:13" hidden="1" x14ac:dyDescent="0.3">
      <c r="A73426" t="s">
        <v>149190</v>
      </c>
      <c r="B73426" s="1">
        <v>42685.3125</v>
      </c>
      <c r="C73426" t="s">
        <v>149191</v>
      </c>
      <c r="D73426" t="s">
        <v>16</v>
      </c>
      <c r="E73426">
        <v>33</v>
      </c>
      <c r="F73426" t="s">
        <v>66</v>
      </c>
      <c r="G73426">
        <v>5</v>
      </c>
      <c r="H73426">
        <v>179.2</v>
      </c>
      <c r="I73426">
        <v>143.36000000000001</v>
      </c>
      <c r="J73426" t="s">
        <v>30</v>
      </c>
      <c r="K73426" t="s">
        <v>98</v>
      </c>
      <c r="L73426" t="s">
        <v>312</v>
      </c>
      <c r="M73426" t="s">
        <v>33</v>
      </c>
    </row>
    <row r="73427" spans="1:13" hidden="1" x14ac:dyDescent="0.3">
      <c r="A73427" t="s">
        <v>149192</v>
      </c>
      <c r="B73427" s="1">
        <v>42685.3125</v>
      </c>
      <c r="C73427" t="s">
        <v>149193</v>
      </c>
      <c r="D73427" t="s">
        <v>24</v>
      </c>
      <c r="E73427">
        <v>28</v>
      </c>
      <c r="F73427" t="s">
        <v>17</v>
      </c>
      <c r="G73427">
        <v>3</v>
      </c>
      <c r="H73427">
        <v>900.24</v>
      </c>
      <c r="I73427">
        <v>675.18</v>
      </c>
      <c r="J73427" t="s">
        <v>18</v>
      </c>
      <c r="K73427" t="s">
        <v>98</v>
      </c>
      <c r="L73427" t="s">
        <v>312</v>
      </c>
      <c r="M73427" t="s">
        <v>51</v>
      </c>
    </row>
    <row r="73428" spans="1:13" hidden="1" x14ac:dyDescent="0.3">
      <c r="A73428" t="s">
        <v>149194</v>
      </c>
      <c r="B73428" s="1">
        <v>42685.3125</v>
      </c>
      <c r="C73428" t="s">
        <v>149195</v>
      </c>
      <c r="D73428" t="s">
        <v>16</v>
      </c>
      <c r="E73428">
        <v>27</v>
      </c>
      <c r="F73428" t="s">
        <v>17</v>
      </c>
      <c r="G73428">
        <v>1</v>
      </c>
      <c r="H73428">
        <v>300.08</v>
      </c>
      <c r="I73428">
        <v>225.06</v>
      </c>
      <c r="J73428" t="s">
        <v>30</v>
      </c>
      <c r="K73428" t="s">
        <v>31</v>
      </c>
      <c r="L73428" t="s">
        <v>32</v>
      </c>
      <c r="M73428" t="s">
        <v>51</v>
      </c>
    </row>
    <row r="73429" spans="1:13" hidden="1" x14ac:dyDescent="0.3">
      <c r="A73429" t="s">
        <v>149196</v>
      </c>
      <c r="B73429" s="1">
        <v>42685.313194444447</v>
      </c>
      <c r="C73429" t="s">
        <v>149197</v>
      </c>
      <c r="D73429" t="s">
        <v>24</v>
      </c>
      <c r="E73429">
        <v>18</v>
      </c>
      <c r="F73429" t="s">
        <v>25</v>
      </c>
      <c r="G73429">
        <v>2</v>
      </c>
      <c r="H73429">
        <v>1200.3399999999999</v>
      </c>
      <c r="I73429">
        <v>1080.306</v>
      </c>
      <c r="J73429" t="s">
        <v>18</v>
      </c>
      <c r="K73429" t="s">
        <v>19</v>
      </c>
      <c r="L73429" t="s">
        <v>20</v>
      </c>
      <c r="M73429" t="s">
        <v>21</v>
      </c>
    </row>
    <row r="73430" spans="1:13" hidden="1" x14ac:dyDescent="0.3">
      <c r="A73430" t="s">
        <v>149198</v>
      </c>
      <c r="B73430" s="1">
        <v>42685.313194444447</v>
      </c>
      <c r="C73430" t="s">
        <v>149199</v>
      </c>
      <c r="D73430" t="s">
        <v>16</v>
      </c>
      <c r="E73430">
        <v>62</v>
      </c>
      <c r="F73430" t="s">
        <v>59</v>
      </c>
      <c r="G73430">
        <v>1</v>
      </c>
      <c r="H73430">
        <v>5.23</v>
      </c>
      <c r="I73430">
        <v>3.661</v>
      </c>
      <c r="J73430" t="s">
        <v>30</v>
      </c>
      <c r="K73430" t="s">
        <v>19</v>
      </c>
      <c r="L73430" t="s">
        <v>20</v>
      </c>
      <c r="M73430" t="s">
        <v>33</v>
      </c>
    </row>
    <row r="73431" spans="1:13" hidden="1" x14ac:dyDescent="0.3">
      <c r="A73431" t="s">
        <v>149200</v>
      </c>
      <c r="B73431" s="1">
        <v>42685.313194444447</v>
      </c>
      <c r="C73431" t="s">
        <v>149201</v>
      </c>
      <c r="D73431" t="s">
        <v>16</v>
      </c>
      <c r="E73431">
        <v>30</v>
      </c>
      <c r="F73431" t="s">
        <v>17</v>
      </c>
      <c r="G73431">
        <v>2</v>
      </c>
      <c r="H73431">
        <v>600.16</v>
      </c>
      <c r="I73431">
        <v>450.12</v>
      </c>
      <c r="J73431" t="s">
        <v>26</v>
      </c>
      <c r="K73431" t="s">
        <v>98</v>
      </c>
      <c r="L73431" t="s">
        <v>171</v>
      </c>
      <c r="M73431" t="s">
        <v>51</v>
      </c>
    </row>
    <row r="73432" spans="1:13" hidden="1" x14ac:dyDescent="0.3">
      <c r="A73432" t="s">
        <v>149202</v>
      </c>
      <c r="B73432" s="1">
        <v>42685.313194444447</v>
      </c>
      <c r="C73432" t="s">
        <v>149203</v>
      </c>
      <c r="D73432" t="s">
        <v>24</v>
      </c>
      <c r="E73432">
        <v>22</v>
      </c>
      <c r="F73432" t="s">
        <v>17</v>
      </c>
      <c r="G73432">
        <v>5</v>
      </c>
      <c r="H73432">
        <v>1500.4</v>
      </c>
      <c r="I73432">
        <v>1425.38</v>
      </c>
      <c r="J73432" t="s">
        <v>30</v>
      </c>
      <c r="K73432" t="s">
        <v>74</v>
      </c>
      <c r="L73432" t="s">
        <v>80</v>
      </c>
      <c r="M73432" t="s">
        <v>37</v>
      </c>
    </row>
    <row r="73433" spans="1:13" hidden="1" x14ac:dyDescent="0.3">
      <c r="A73433" t="s">
        <v>149204</v>
      </c>
      <c r="B73433" s="1">
        <v>42685.313888888886</v>
      </c>
      <c r="C73433" t="s">
        <v>149205</v>
      </c>
      <c r="D73433" t="s">
        <v>24</v>
      </c>
      <c r="E73433">
        <v>44</v>
      </c>
      <c r="F73433" t="s">
        <v>66</v>
      </c>
      <c r="G73433">
        <v>3</v>
      </c>
      <c r="H73433">
        <v>107.52</v>
      </c>
      <c r="I73433">
        <v>80.64</v>
      </c>
      <c r="J73433" t="s">
        <v>18</v>
      </c>
      <c r="K73433" t="s">
        <v>74</v>
      </c>
      <c r="L73433" t="s">
        <v>80</v>
      </c>
      <c r="M73433" t="s">
        <v>33</v>
      </c>
    </row>
    <row r="73434" spans="1:13" hidden="1" x14ac:dyDescent="0.3">
      <c r="A73434" t="s">
        <v>149206</v>
      </c>
      <c r="B73434" s="1">
        <v>42685.313888888886</v>
      </c>
      <c r="C73434" t="s">
        <v>149207</v>
      </c>
      <c r="D73434" t="s">
        <v>16</v>
      </c>
      <c r="E73434">
        <v>46</v>
      </c>
      <c r="F73434" t="s">
        <v>17</v>
      </c>
      <c r="G73434">
        <v>2</v>
      </c>
      <c r="H73434">
        <v>600.16</v>
      </c>
      <c r="I73434">
        <v>450.12</v>
      </c>
      <c r="J73434" t="s">
        <v>26</v>
      </c>
      <c r="K73434" t="s">
        <v>74</v>
      </c>
      <c r="L73434" t="s">
        <v>80</v>
      </c>
      <c r="M73434" t="s">
        <v>21</v>
      </c>
    </row>
    <row r="73435" spans="1:13" hidden="1" x14ac:dyDescent="0.3">
      <c r="A73435" t="s">
        <v>149208</v>
      </c>
      <c r="B73435" s="1">
        <v>42685.313888888886</v>
      </c>
      <c r="C73435" t="s">
        <v>149209</v>
      </c>
      <c r="D73435" t="s">
        <v>16</v>
      </c>
      <c r="E73435">
        <v>53</v>
      </c>
      <c r="F73435" t="s">
        <v>41</v>
      </c>
      <c r="G73435">
        <v>1</v>
      </c>
      <c r="H73435">
        <v>15.15</v>
      </c>
      <c r="I73435">
        <v>10.605</v>
      </c>
      <c r="J73435" t="s">
        <v>26</v>
      </c>
      <c r="K73435" t="s">
        <v>74</v>
      </c>
      <c r="L73435" t="s">
        <v>80</v>
      </c>
      <c r="M73435" t="s">
        <v>27</v>
      </c>
    </row>
    <row r="73436" spans="1:13" hidden="1" x14ac:dyDescent="0.3">
      <c r="A73436" t="s">
        <v>149210</v>
      </c>
      <c r="B73436" s="1">
        <v>42685.313888888886</v>
      </c>
      <c r="C73436" t="s">
        <v>149211</v>
      </c>
      <c r="D73436" t="s">
        <v>24</v>
      </c>
      <c r="E73436">
        <v>56</v>
      </c>
      <c r="F73436" t="s">
        <v>66</v>
      </c>
      <c r="G73436">
        <v>1</v>
      </c>
      <c r="H73436">
        <v>35.840000000000003</v>
      </c>
      <c r="I73436">
        <v>25.088000000000001</v>
      </c>
      <c r="J73436" t="s">
        <v>30</v>
      </c>
      <c r="K73436" t="s">
        <v>31</v>
      </c>
      <c r="L73436" t="s">
        <v>32</v>
      </c>
      <c r="M73436" t="s">
        <v>21</v>
      </c>
    </row>
    <row r="73437" spans="1:13" hidden="1" x14ac:dyDescent="0.3">
      <c r="A73437" t="s">
        <v>149212</v>
      </c>
      <c r="B73437" s="1">
        <v>42685.314583333333</v>
      </c>
      <c r="C73437" t="s">
        <v>149213</v>
      </c>
      <c r="D73437" t="s">
        <v>16</v>
      </c>
      <c r="E73437">
        <v>48</v>
      </c>
      <c r="F73437" t="s">
        <v>17</v>
      </c>
      <c r="G73437">
        <v>1</v>
      </c>
      <c r="H73437">
        <v>300.08</v>
      </c>
      <c r="I73437">
        <v>225.06</v>
      </c>
      <c r="J73437" t="s">
        <v>18</v>
      </c>
      <c r="K73437" t="s">
        <v>31</v>
      </c>
      <c r="L73437" t="s">
        <v>32</v>
      </c>
      <c r="M73437" t="s">
        <v>33</v>
      </c>
    </row>
    <row r="73438" spans="1:13" hidden="1" x14ac:dyDescent="0.3">
      <c r="A73438" t="s">
        <v>149214</v>
      </c>
      <c r="B73438" s="1">
        <v>42685.314583333333</v>
      </c>
      <c r="C73438" t="s">
        <v>149215</v>
      </c>
      <c r="D73438" t="s">
        <v>16</v>
      </c>
      <c r="E73438">
        <v>59</v>
      </c>
      <c r="F73438" t="s">
        <v>66</v>
      </c>
      <c r="G73438">
        <v>3</v>
      </c>
      <c r="H73438">
        <v>107.52</v>
      </c>
      <c r="I73438">
        <v>80.64</v>
      </c>
      <c r="J73438" t="s">
        <v>30</v>
      </c>
      <c r="K73438" t="s">
        <v>31</v>
      </c>
      <c r="L73438" t="s">
        <v>32</v>
      </c>
      <c r="M73438" t="s">
        <v>37</v>
      </c>
    </row>
    <row r="73439" spans="1:13" hidden="1" x14ac:dyDescent="0.3">
      <c r="A73439" t="s">
        <v>149216</v>
      </c>
      <c r="B73439" s="1">
        <v>42685.314583333333</v>
      </c>
      <c r="C73439" t="s">
        <v>149217</v>
      </c>
      <c r="D73439" t="s">
        <v>16</v>
      </c>
      <c r="E73439">
        <v>21</v>
      </c>
      <c r="F73439" t="s">
        <v>17</v>
      </c>
      <c r="G73439">
        <v>5</v>
      </c>
      <c r="H73439">
        <v>1500.4</v>
      </c>
      <c r="I73439">
        <v>1425.38</v>
      </c>
      <c r="J73439" t="s">
        <v>30</v>
      </c>
      <c r="K73439" t="s">
        <v>98</v>
      </c>
      <c r="L73439" t="s">
        <v>312</v>
      </c>
      <c r="M73439" t="s">
        <v>37</v>
      </c>
    </row>
    <row r="73440" spans="1:13" hidden="1" x14ac:dyDescent="0.3">
      <c r="A73440" t="s">
        <v>149218</v>
      </c>
      <c r="B73440" s="1">
        <v>42685.314583333333</v>
      </c>
      <c r="C73440" t="s">
        <v>149219</v>
      </c>
      <c r="D73440" t="s">
        <v>16</v>
      </c>
      <c r="E73440">
        <v>50</v>
      </c>
      <c r="F73440" t="s">
        <v>66</v>
      </c>
      <c r="G73440">
        <v>2</v>
      </c>
      <c r="H73440">
        <v>71.680000000000007</v>
      </c>
      <c r="I73440">
        <v>50.176000000000002</v>
      </c>
      <c r="J73440" t="s">
        <v>30</v>
      </c>
      <c r="K73440" t="s">
        <v>98</v>
      </c>
      <c r="L73440" t="s">
        <v>312</v>
      </c>
      <c r="M73440" t="s">
        <v>63</v>
      </c>
    </row>
    <row r="73441" spans="1:13" hidden="1" x14ac:dyDescent="0.3">
      <c r="A73441" t="s">
        <v>149220</v>
      </c>
      <c r="B73441" s="1">
        <v>42685.314583333333</v>
      </c>
      <c r="C73441" t="s">
        <v>149221</v>
      </c>
      <c r="D73441" t="s">
        <v>16</v>
      </c>
      <c r="E73441">
        <v>56</v>
      </c>
      <c r="F73441" t="s">
        <v>17</v>
      </c>
      <c r="G73441">
        <v>4</v>
      </c>
      <c r="H73441">
        <v>1200.32</v>
      </c>
      <c r="I73441">
        <v>1140.3040000000001</v>
      </c>
      <c r="J73441" t="s">
        <v>30</v>
      </c>
      <c r="K73441" t="s">
        <v>98</v>
      </c>
      <c r="L73441" t="s">
        <v>312</v>
      </c>
      <c r="M73441" t="s">
        <v>33</v>
      </c>
    </row>
    <row r="73442" spans="1:13" hidden="1" x14ac:dyDescent="0.3">
      <c r="A73442" t="s">
        <v>149222</v>
      </c>
      <c r="B73442" s="1">
        <v>42685.31527777778</v>
      </c>
      <c r="C73442" t="s">
        <v>149223</v>
      </c>
      <c r="D73442" t="s">
        <v>24</v>
      </c>
      <c r="E73442">
        <v>31</v>
      </c>
      <c r="F73442" t="s">
        <v>203</v>
      </c>
      <c r="G73442">
        <v>2</v>
      </c>
      <c r="H73442">
        <v>23.46</v>
      </c>
      <c r="I73442">
        <v>16.422000000000001</v>
      </c>
      <c r="J73442" t="s">
        <v>26</v>
      </c>
      <c r="K73442" t="s">
        <v>19</v>
      </c>
      <c r="L73442" t="s">
        <v>20</v>
      </c>
      <c r="M73442" t="s">
        <v>63</v>
      </c>
    </row>
    <row r="73443" spans="1:13" hidden="1" x14ac:dyDescent="0.3">
      <c r="A73443" t="s">
        <v>149224</v>
      </c>
      <c r="B73443" s="1">
        <v>42685.31527777778</v>
      </c>
      <c r="C73443" t="s">
        <v>149225</v>
      </c>
      <c r="D73443" t="s">
        <v>16</v>
      </c>
      <c r="E73443">
        <v>21</v>
      </c>
      <c r="F73443" t="s">
        <v>17</v>
      </c>
      <c r="G73443">
        <v>1</v>
      </c>
      <c r="H73443">
        <v>300.08</v>
      </c>
      <c r="I73443">
        <v>225.06</v>
      </c>
      <c r="J73443" t="s">
        <v>30</v>
      </c>
      <c r="K73443" t="s">
        <v>98</v>
      </c>
      <c r="L73443" t="s">
        <v>312</v>
      </c>
      <c r="M73443" t="s">
        <v>21</v>
      </c>
    </row>
    <row r="73444" spans="1:13" hidden="1" x14ac:dyDescent="0.3">
      <c r="A73444" t="s">
        <v>149226</v>
      </c>
      <c r="B73444" s="1">
        <v>42685.31527777778</v>
      </c>
      <c r="C73444" t="s">
        <v>149227</v>
      </c>
      <c r="D73444" t="s">
        <v>24</v>
      </c>
      <c r="E73444">
        <v>58</v>
      </c>
      <c r="F73444" t="s">
        <v>203</v>
      </c>
      <c r="G73444">
        <v>2</v>
      </c>
      <c r="H73444">
        <v>23.46</v>
      </c>
      <c r="I73444">
        <v>16.422000000000001</v>
      </c>
      <c r="J73444" t="s">
        <v>30</v>
      </c>
      <c r="K73444" t="s">
        <v>19</v>
      </c>
      <c r="L73444" t="s">
        <v>217</v>
      </c>
      <c r="M73444" t="s">
        <v>48</v>
      </c>
    </row>
    <row r="73445" spans="1:13" hidden="1" x14ac:dyDescent="0.3">
      <c r="A73445" t="s">
        <v>149228</v>
      </c>
      <c r="B73445" s="1">
        <v>42685.31527777778</v>
      </c>
      <c r="C73445" t="s">
        <v>149229</v>
      </c>
      <c r="D73445" t="s">
        <v>16</v>
      </c>
      <c r="E73445">
        <v>22</v>
      </c>
      <c r="F73445" t="s">
        <v>47</v>
      </c>
      <c r="G73445">
        <v>3</v>
      </c>
      <c r="H73445">
        <v>121.98</v>
      </c>
      <c r="I73445">
        <v>91.484999999999999</v>
      </c>
      <c r="J73445" t="s">
        <v>30</v>
      </c>
      <c r="K73445" t="s">
        <v>98</v>
      </c>
      <c r="L73445" t="s">
        <v>501</v>
      </c>
      <c r="M73445" t="s">
        <v>48</v>
      </c>
    </row>
    <row r="73446" spans="1:13" hidden="1" x14ac:dyDescent="0.3">
      <c r="A73446" t="s">
        <v>149230</v>
      </c>
      <c r="B73446" s="1">
        <v>42685.315972222219</v>
      </c>
      <c r="C73446" t="s">
        <v>149231</v>
      </c>
      <c r="D73446" t="s">
        <v>24</v>
      </c>
      <c r="E73446">
        <v>41</v>
      </c>
      <c r="F73446" t="s">
        <v>47</v>
      </c>
      <c r="G73446">
        <v>4</v>
      </c>
      <c r="H73446">
        <v>162.63999999999999</v>
      </c>
      <c r="I73446">
        <v>130.11199999999999</v>
      </c>
      <c r="J73446" t="s">
        <v>30</v>
      </c>
      <c r="K73446" t="s">
        <v>31</v>
      </c>
      <c r="L73446" t="s">
        <v>32</v>
      </c>
      <c r="M73446" t="s">
        <v>48</v>
      </c>
    </row>
    <row r="73447" spans="1:13" hidden="1" x14ac:dyDescent="0.3">
      <c r="A73447" t="s">
        <v>149232</v>
      </c>
      <c r="B73447" s="1">
        <v>42685.315972222219</v>
      </c>
      <c r="C73447" t="s">
        <v>149233</v>
      </c>
      <c r="D73447" t="s">
        <v>16</v>
      </c>
      <c r="E73447">
        <v>49</v>
      </c>
      <c r="F73447" t="s">
        <v>59</v>
      </c>
      <c r="G73447">
        <v>2</v>
      </c>
      <c r="H73447">
        <v>10.46</v>
      </c>
      <c r="I73447">
        <v>7.3220000000000001</v>
      </c>
      <c r="J73447" t="s">
        <v>26</v>
      </c>
      <c r="K73447" t="s">
        <v>98</v>
      </c>
      <c r="L73447" t="s">
        <v>171</v>
      </c>
      <c r="M73447" t="s">
        <v>33</v>
      </c>
    </row>
    <row r="73448" spans="1:13" hidden="1" x14ac:dyDescent="0.3">
      <c r="A73448" t="s">
        <v>149234</v>
      </c>
      <c r="B73448" s="1">
        <v>42685.315972222219</v>
      </c>
      <c r="C73448" t="s">
        <v>149235</v>
      </c>
      <c r="D73448" t="s">
        <v>16</v>
      </c>
      <c r="E73448">
        <v>61</v>
      </c>
      <c r="F73448" t="s">
        <v>66</v>
      </c>
      <c r="G73448">
        <v>1</v>
      </c>
      <c r="H73448">
        <v>35.840000000000003</v>
      </c>
      <c r="I73448">
        <v>25.088000000000001</v>
      </c>
      <c r="J73448" t="s">
        <v>18</v>
      </c>
      <c r="K73448" t="s">
        <v>31</v>
      </c>
      <c r="L73448" t="s">
        <v>44</v>
      </c>
      <c r="M73448" t="s">
        <v>48</v>
      </c>
    </row>
    <row r="73449" spans="1:13" hidden="1" x14ac:dyDescent="0.3">
      <c r="A73449" t="s">
        <v>149236</v>
      </c>
      <c r="B73449" s="1">
        <v>42685.315972222219</v>
      </c>
      <c r="C73449" t="s">
        <v>149237</v>
      </c>
      <c r="D73449" t="s">
        <v>16</v>
      </c>
      <c r="E73449">
        <v>58</v>
      </c>
      <c r="F73449" t="s">
        <v>47</v>
      </c>
      <c r="G73449">
        <v>5</v>
      </c>
      <c r="H73449">
        <v>203.3</v>
      </c>
      <c r="I73449">
        <v>162.63999999999999</v>
      </c>
      <c r="J73449" t="s">
        <v>18</v>
      </c>
      <c r="K73449" t="s">
        <v>31</v>
      </c>
      <c r="L73449" t="s">
        <v>44</v>
      </c>
      <c r="M73449" t="s">
        <v>51</v>
      </c>
    </row>
    <row r="73450" spans="1:13" hidden="1" x14ac:dyDescent="0.3">
      <c r="A73450" t="s">
        <v>149238</v>
      </c>
      <c r="B73450" s="1">
        <v>42685.316666666666</v>
      </c>
      <c r="C73450" t="s">
        <v>149239</v>
      </c>
      <c r="D73450" t="s">
        <v>24</v>
      </c>
      <c r="E73450">
        <v>35</v>
      </c>
      <c r="F73450" t="s">
        <v>59</v>
      </c>
      <c r="G73450">
        <v>5</v>
      </c>
      <c r="H73450">
        <v>26.15</v>
      </c>
      <c r="I73450">
        <v>19.612500000000001</v>
      </c>
      <c r="J73450" t="s">
        <v>26</v>
      </c>
      <c r="K73450" t="s">
        <v>31</v>
      </c>
      <c r="L73450" t="s">
        <v>44</v>
      </c>
      <c r="M73450" t="s">
        <v>33</v>
      </c>
    </row>
    <row r="73451" spans="1:13" hidden="1" x14ac:dyDescent="0.3">
      <c r="A73451" t="s">
        <v>149240</v>
      </c>
      <c r="B73451" s="1">
        <v>42685.316666666666</v>
      </c>
      <c r="C73451" t="s">
        <v>149241</v>
      </c>
      <c r="D73451" t="s">
        <v>16</v>
      </c>
      <c r="E73451">
        <v>57</v>
      </c>
      <c r="F73451" t="s">
        <v>66</v>
      </c>
      <c r="G73451">
        <v>4</v>
      </c>
      <c r="H73451">
        <v>143.36000000000001</v>
      </c>
      <c r="I73451">
        <v>114.688</v>
      </c>
      <c r="J73451" t="s">
        <v>18</v>
      </c>
      <c r="K73451" t="s">
        <v>31</v>
      </c>
      <c r="L73451" t="s">
        <v>71</v>
      </c>
      <c r="M73451" t="s">
        <v>33</v>
      </c>
    </row>
    <row r="73452" spans="1:13" hidden="1" x14ac:dyDescent="0.3">
      <c r="A73452" t="s">
        <v>149242</v>
      </c>
      <c r="B73452" s="1">
        <v>42685.316666666666</v>
      </c>
      <c r="C73452" t="s">
        <v>149243</v>
      </c>
      <c r="D73452" t="s">
        <v>16</v>
      </c>
      <c r="E73452">
        <v>23</v>
      </c>
      <c r="F73452" t="s">
        <v>17</v>
      </c>
      <c r="G73452">
        <v>2</v>
      </c>
      <c r="H73452">
        <v>600.16</v>
      </c>
      <c r="I73452">
        <v>450.12</v>
      </c>
      <c r="J73452" t="s">
        <v>18</v>
      </c>
      <c r="K73452" t="s">
        <v>31</v>
      </c>
      <c r="L73452" t="s">
        <v>71</v>
      </c>
      <c r="M73452" t="s">
        <v>51</v>
      </c>
    </row>
    <row r="73453" spans="1:13" hidden="1" x14ac:dyDescent="0.3">
      <c r="A73453" t="s">
        <v>149244</v>
      </c>
      <c r="B73453" s="1">
        <v>42685.316666666666</v>
      </c>
      <c r="C73453" t="s">
        <v>149245</v>
      </c>
      <c r="D73453" t="s">
        <v>16</v>
      </c>
      <c r="E73453">
        <v>55</v>
      </c>
      <c r="F73453" t="s">
        <v>59</v>
      </c>
      <c r="G73453">
        <v>5</v>
      </c>
      <c r="H73453">
        <v>26.15</v>
      </c>
      <c r="I73453">
        <v>19.612500000000001</v>
      </c>
      <c r="J73453" t="s">
        <v>26</v>
      </c>
      <c r="K73453" t="s">
        <v>31</v>
      </c>
      <c r="L73453" t="s">
        <v>71</v>
      </c>
      <c r="M73453" t="s">
        <v>51</v>
      </c>
    </row>
    <row r="73454" spans="1:13" hidden="1" x14ac:dyDescent="0.3">
      <c r="A73454" t="s">
        <v>149246</v>
      </c>
      <c r="B73454" s="1">
        <v>42685.316666666666</v>
      </c>
      <c r="C73454" t="s">
        <v>149247</v>
      </c>
      <c r="D73454" t="s">
        <v>24</v>
      </c>
      <c r="E73454">
        <v>53</v>
      </c>
      <c r="F73454" t="s">
        <v>17</v>
      </c>
      <c r="G73454">
        <v>5</v>
      </c>
      <c r="H73454">
        <v>1500.4</v>
      </c>
      <c r="I73454">
        <v>1425.38</v>
      </c>
      <c r="J73454" t="s">
        <v>18</v>
      </c>
      <c r="K73454" t="s">
        <v>31</v>
      </c>
      <c r="L73454" t="s">
        <v>71</v>
      </c>
      <c r="M73454" t="s">
        <v>33</v>
      </c>
    </row>
    <row r="73455" spans="1:13" hidden="1" x14ac:dyDescent="0.3">
      <c r="A73455" t="s">
        <v>149248</v>
      </c>
      <c r="B73455" s="1">
        <v>42685.317361111112</v>
      </c>
      <c r="C73455" t="s">
        <v>149249</v>
      </c>
      <c r="D73455" t="s">
        <v>24</v>
      </c>
      <c r="E73455">
        <v>45</v>
      </c>
      <c r="F73455" t="s">
        <v>17</v>
      </c>
      <c r="G73455">
        <v>1</v>
      </c>
      <c r="H73455">
        <v>300.08</v>
      </c>
      <c r="I73455">
        <v>225.06</v>
      </c>
      <c r="J73455" t="s">
        <v>30</v>
      </c>
      <c r="K73455" t="s">
        <v>31</v>
      </c>
      <c r="L73455" t="s">
        <v>32</v>
      </c>
      <c r="M73455" t="s">
        <v>51</v>
      </c>
    </row>
    <row r="73456" spans="1:13" hidden="1" x14ac:dyDescent="0.3">
      <c r="A73456" t="s">
        <v>149250</v>
      </c>
      <c r="B73456" s="1">
        <v>42685.317361111112</v>
      </c>
      <c r="C73456" t="s">
        <v>149251</v>
      </c>
      <c r="D73456" t="s">
        <v>16</v>
      </c>
      <c r="E73456">
        <v>66</v>
      </c>
      <c r="F73456" t="s">
        <v>17</v>
      </c>
      <c r="G73456">
        <v>1</v>
      </c>
      <c r="H73456">
        <v>300.08</v>
      </c>
      <c r="I73456">
        <v>225.06</v>
      </c>
      <c r="J73456" t="s">
        <v>26</v>
      </c>
      <c r="K73456" t="s">
        <v>31</v>
      </c>
      <c r="L73456" t="s">
        <v>32</v>
      </c>
      <c r="M73456" t="s">
        <v>37</v>
      </c>
    </row>
    <row r="73457" spans="1:13" hidden="1" x14ac:dyDescent="0.3">
      <c r="A73457" t="s">
        <v>149252</v>
      </c>
      <c r="B73457" s="1">
        <v>42685.317361111112</v>
      </c>
      <c r="C73457" t="s">
        <v>149253</v>
      </c>
      <c r="D73457" t="s">
        <v>16</v>
      </c>
      <c r="E73457">
        <v>18</v>
      </c>
      <c r="F73457" t="s">
        <v>66</v>
      </c>
      <c r="G73457">
        <v>2</v>
      </c>
      <c r="H73457">
        <v>71.680000000000007</v>
      </c>
      <c r="I73457">
        <v>50.176000000000002</v>
      </c>
      <c r="J73457" t="s">
        <v>30</v>
      </c>
      <c r="K73457" t="s">
        <v>31</v>
      </c>
      <c r="L73457" t="s">
        <v>32</v>
      </c>
      <c r="M73457" t="s">
        <v>48</v>
      </c>
    </row>
    <row r="73458" spans="1:13" hidden="1" x14ac:dyDescent="0.3">
      <c r="A73458" t="s">
        <v>149254</v>
      </c>
      <c r="B73458" s="1">
        <v>42685.317361111112</v>
      </c>
      <c r="C73458" t="s">
        <v>149255</v>
      </c>
      <c r="D73458" t="s">
        <v>16</v>
      </c>
      <c r="E73458">
        <v>26</v>
      </c>
      <c r="F73458" t="s">
        <v>17</v>
      </c>
      <c r="G73458">
        <v>1</v>
      </c>
      <c r="H73458">
        <v>300.08</v>
      </c>
      <c r="I73458">
        <v>225.06</v>
      </c>
      <c r="J73458" t="s">
        <v>18</v>
      </c>
      <c r="K73458" t="s">
        <v>31</v>
      </c>
      <c r="L73458" t="s">
        <v>32</v>
      </c>
      <c r="M73458" t="s">
        <v>51</v>
      </c>
    </row>
    <row r="73459" spans="1:13" hidden="1" x14ac:dyDescent="0.3">
      <c r="A73459" t="s">
        <v>149256</v>
      </c>
      <c r="B73459" s="1">
        <v>42685.318055555559</v>
      </c>
      <c r="C73459" t="s">
        <v>149257</v>
      </c>
      <c r="D73459" t="s">
        <v>16</v>
      </c>
      <c r="E73459">
        <v>60</v>
      </c>
      <c r="F73459" t="s">
        <v>59</v>
      </c>
      <c r="G73459">
        <v>5</v>
      </c>
      <c r="H73459">
        <v>26.15</v>
      </c>
      <c r="I73459">
        <v>19.612500000000001</v>
      </c>
      <c r="J73459" t="s">
        <v>30</v>
      </c>
      <c r="K73459" t="s">
        <v>31</v>
      </c>
      <c r="L73459" t="s">
        <v>32</v>
      </c>
      <c r="M73459" t="s">
        <v>33</v>
      </c>
    </row>
    <row r="73460" spans="1:13" hidden="1" x14ac:dyDescent="0.3">
      <c r="A73460" t="s">
        <v>149258</v>
      </c>
      <c r="B73460" s="1">
        <v>42685.318055555559</v>
      </c>
      <c r="C73460" t="s">
        <v>149259</v>
      </c>
      <c r="D73460" t="s">
        <v>16</v>
      </c>
      <c r="E73460">
        <v>60</v>
      </c>
      <c r="F73460" t="s">
        <v>17</v>
      </c>
      <c r="G73460">
        <v>4</v>
      </c>
      <c r="H73460">
        <v>1200.32</v>
      </c>
      <c r="I73460">
        <v>1140.3040000000001</v>
      </c>
      <c r="J73460" t="s">
        <v>18</v>
      </c>
      <c r="K73460" t="s">
        <v>31</v>
      </c>
      <c r="L73460" t="s">
        <v>32</v>
      </c>
      <c r="M73460" t="s">
        <v>37</v>
      </c>
    </row>
    <row r="73461" spans="1:13" hidden="1" x14ac:dyDescent="0.3">
      <c r="A73461" t="s">
        <v>149260</v>
      </c>
      <c r="B73461" s="1">
        <v>42685.318055555559</v>
      </c>
      <c r="C73461" t="s">
        <v>149261</v>
      </c>
      <c r="D73461" t="s">
        <v>16</v>
      </c>
      <c r="E73461">
        <v>56</v>
      </c>
      <c r="F73461" t="s">
        <v>59</v>
      </c>
      <c r="G73461">
        <v>2</v>
      </c>
      <c r="H73461">
        <v>10.46</v>
      </c>
      <c r="I73461">
        <v>7.3220000000000001</v>
      </c>
      <c r="J73461" t="s">
        <v>18</v>
      </c>
      <c r="K73461" t="s">
        <v>74</v>
      </c>
      <c r="L73461" t="s">
        <v>140</v>
      </c>
      <c r="M73461" t="s">
        <v>63</v>
      </c>
    </row>
    <row r="73462" spans="1:13" hidden="1" x14ac:dyDescent="0.3">
      <c r="A73462" t="s">
        <v>149262</v>
      </c>
      <c r="B73462" s="1">
        <v>42685.318055555559</v>
      </c>
      <c r="C73462" t="s">
        <v>149263</v>
      </c>
      <c r="D73462" t="s">
        <v>16</v>
      </c>
      <c r="E73462">
        <v>30</v>
      </c>
      <c r="F73462" t="s">
        <v>59</v>
      </c>
      <c r="G73462">
        <v>1</v>
      </c>
      <c r="H73462">
        <v>5.23</v>
      </c>
      <c r="I73462">
        <v>3.661</v>
      </c>
      <c r="J73462" t="s">
        <v>30</v>
      </c>
      <c r="K73462" t="s">
        <v>98</v>
      </c>
      <c r="L73462" t="s">
        <v>501</v>
      </c>
      <c r="M73462" t="s">
        <v>27</v>
      </c>
    </row>
    <row r="73463" spans="1:13" hidden="1" x14ac:dyDescent="0.3">
      <c r="A73463" t="s">
        <v>149264</v>
      </c>
      <c r="B73463" s="1">
        <v>42685.318749999999</v>
      </c>
      <c r="C73463" t="s">
        <v>149265</v>
      </c>
      <c r="D73463" t="s">
        <v>24</v>
      </c>
      <c r="E73463">
        <v>50</v>
      </c>
      <c r="F73463" t="s">
        <v>66</v>
      </c>
      <c r="G73463">
        <v>5</v>
      </c>
      <c r="H73463">
        <v>179.2</v>
      </c>
      <c r="I73463">
        <v>143.36000000000001</v>
      </c>
      <c r="J73463" t="s">
        <v>30</v>
      </c>
      <c r="K73463" t="s">
        <v>74</v>
      </c>
      <c r="L73463" t="s">
        <v>75</v>
      </c>
      <c r="M73463" t="s">
        <v>27</v>
      </c>
    </row>
    <row r="73464" spans="1:13" hidden="1" x14ac:dyDescent="0.3">
      <c r="A73464" t="s">
        <v>149266</v>
      </c>
      <c r="B73464" s="1">
        <v>42685.318749999999</v>
      </c>
      <c r="C73464" t="s">
        <v>149267</v>
      </c>
      <c r="D73464" t="s">
        <v>16</v>
      </c>
      <c r="E73464">
        <v>36</v>
      </c>
      <c r="F73464" t="s">
        <v>25</v>
      </c>
      <c r="G73464">
        <v>1</v>
      </c>
      <c r="H73464">
        <v>600.16999999999996</v>
      </c>
      <c r="I73464">
        <v>450.1275</v>
      </c>
      <c r="J73464" t="s">
        <v>18</v>
      </c>
      <c r="K73464" t="s">
        <v>98</v>
      </c>
      <c r="L73464" t="s">
        <v>171</v>
      </c>
      <c r="M73464" t="s">
        <v>37</v>
      </c>
    </row>
    <row r="73465" spans="1:13" hidden="1" x14ac:dyDescent="0.3">
      <c r="A73465" t="s">
        <v>149268</v>
      </c>
      <c r="B73465" s="1">
        <v>42685.318749999999</v>
      </c>
      <c r="C73465" t="s">
        <v>149269</v>
      </c>
      <c r="D73465" t="s">
        <v>16</v>
      </c>
      <c r="E73465">
        <v>32</v>
      </c>
      <c r="F73465" t="s">
        <v>47</v>
      </c>
      <c r="G73465">
        <v>4</v>
      </c>
      <c r="H73465">
        <v>162.63999999999999</v>
      </c>
      <c r="I73465">
        <v>130.11199999999999</v>
      </c>
      <c r="J73465" t="s">
        <v>30</v>
      </c>
      <c r="K73465" t="s">
        <v>98</v>
      </c>
      <c r="L73465" t="s">
        <v>171</v>
      </c>
      <c r="M73465" t="s">
        <v>37</v>
      </c>
    </row>
    <row r="73466" spans="1:13" hidden="1" x14ac:dyDescent="0.3">
      <c r="A73466" t="s">
        <v>149270</v>
      </c>
      <c r="B73466" s="1">
        <v>42685.318749999999</v>
      </c>
      <c r="C73466" t="s">
        <v>149271</v>
      </c>
      <c r="D73466" t="s">
        <v>24</v>
      </c>
      <c r="E73466">
        <v>30</v>
      </c>
      <c r="F73466" t="s">
        <v>47</v>
      </c>
      <c r="G73466">
        <v>5</v>
      </c>
      <c r="H73466">
        <v>203.3</v>
      </c>
      <c r="I73466">
        <v>162.63999999999999</v>
      </c>
      <c r="J73466" t="s">
        <v>30</v>
      </c>
      <c r="K73466" t="s">
        <v>98</v>
      </c>
      <c r="L73466" t="s">
        <v>171</v>
      </c>
      <c r="M73466" t="s">
        <v>21</v>
      </c>
    </row>
    <row r="73467" spans="1:13" hidden="1" x14ac:dyDescent="0.3">
      <c r="A73467" t="s">
        <v>149272</v>
      </c>
      <c r="B73467" s="1">
        <v>42685.319444444445</v>
      </c>
      <c r="C73467" t="s">
        <v>149273</v>
      </c>
      <c r="D73467" t="s">
        <v>24</v>
      </c>
      <c r="E73467">
        <v>24</v>
      </c>
      <c r="F73467" t="s">
        <v>66</v>
      </c>
      <c r="G73467">
        <v>2</v>
      </c>
      <c r="H73467">
        <v>71.680000000000007</v>
      </c>
      <c r="I73467">
        <v>50.176000000000002</v>
      </c>
      <c r="J73467" t="s">
        <v>18</v>
      </c>
      <c r="K73467" t="s">
        <v>31</v>
      </c>
      <c r="L73467" t="s">
        <v>71</v>
      </c>
      <c r="M73467" t="s">
        <v>33</v>
      </c>
    </row>
    <row r="73468" spans="1:13" hidden="1" x14ac:dyDescent="0.3">
      <c r="A73468" t="s">
        <v>149274</v>
      </c>
      <c r="B73468" s="1">
        <v>42685.319444444445</v>
      </c>
      <c r="C73468" t="s">
        <v>149275</v>
      </c>
      <c r="D73468" t="s">
        <v>16</v>
      </c>
      <c r="E73468">
        <v>25</v>
      </c>
      <c r="F73468" t="s">
        <v>25</v>
      </c>
      <c r="G73468">
        <v>3</v>
      </c>
      <c r="H73468">
        <v>1800.51</v>
      </c>
      <c r="I73468">
        <v>1620.4590000000001</v>
      </c>
      <c r="J73468" t="s">
        <v>18</v>
      </c>
      <c r="K73468" t="s">
        <v>31</v>
      </c>
      <c r="L73468" t="s">
        <v>71</v>
      </c>
      <c r="M73468" t="s">
        <v>27</v>
      </c>
    </row>
    <row r="73469" spans="1:13" hidden="1" x14ac:dyDescent="0.3">
      <c r="A73469" t="s">
        <v>149276</v>
      </c>
      <c r="B73469" s="1">
        <v>42685.319444444445</v>
      </c>
      <c r="C73469" t="s">
        <v>149277</v>
      </c>
      <c r="D73469" t="s">
        <v>16</v>
      </c>
      <c r="E73469">
        <v>56</v>
      </c>
      <c r="F73469" t="s">
        <v>17</v>
      </c>
      <c r="G73469">
        <v>5</v>
      </c>
      <c r="H73469">
        <v>1500.4</v>
      </c>
      <c r="I73469">
        <v>1425.38</v>
      </c>
      <c r="J73469" t="s">
        <v>18</v>
      </c>
      <c r="K73469" t="s">
        <v>31</v>
      </c>
      <c r="L73469" t="s">
        <v>71</v>
      </c>
      <c r="M73469" t="s">
        <v>27</v>
      </c>
    </row>
    <row r="73470" spans="1:13" hidden="1" x14ac:dyDescent="0.3">
      <c r="A73470" t="s">
        <v>149278</v>
      </c>
      <c r="B73470" s="1">
        <v>42685.319444444445</v>
      </c>
      <c r="C73470" t="s">
        <v>149279</v>
      </c>
      <c r="D73470" t="s">
        <v>16</v>
      </c>
      <c r="E73470">
        <v>66</v>
      </c>
      <c r="F73470" t="s">
        <v>17</v>
      </c>
      <c r="G73470">
        <v>5</v>
      </c>
      <c r="H73470">
        <v>1500.4</v>
      </c>
      <c r="I73470">
        <v>1425.38</v>
      </c>
      <c r="J73470" t="s">
        <v>18</v>
      </c>
      <c r="K73470" t="s">
        <v>31</v>
      </c>
      <c r="L73470" t="s">
        <v>71</v>
      </c>
      <c r="M73470" t="s">
        <v>48</v>
      </c>
    </row>
    <row r="73471" spans="1:13" hidden="1" x14ac:dyDescent="0.3">
      <c r="A73471" t="s">
        <v>149280</v>
      </c>
      <c r="B73471" s="1">
        <v>42685.319444444445</v>
      </c>
      <c r="C73471" t="s">
        <v>149281</v>
      </c>
      <c r="D73471" t="s">
        <v>24</v>
      </c>
      <c r="E73471">
        <v>29</v>
      </c>
      <c r="F73471" t="s">
        <v>97</v>
      </c>
      <c r="G73471">
        <v>3</v>
      </c>
      <c r="H73471">
        <v>3150</v>
      </c>
      <c r="I73471">
        <v>2677.5</v>
      </c>
      <c r="J73471" t="s">
        <v>18</v>
      </c>
      <c r="K73471" t="s">
        <v>98</v>
      </c>
      <c r="L73471" t="s">
        <v>99</v>
      </c>
      <c r="M73471" t="s">
        <v>63</v>
      </c>
    </row>
    <row r="73472" spans="1:13" hidden="1" x14ac:dyDescent="0.3">
      <c r="A73472" t="s">
        <v>149282</v>
      </c>
      <c r="B73472" s="1">
        <v>42685.320138888892</v>
      </c>
      <c r="C73472" t="s">
        <v>149283</v>
      </c>
      <c r="D73472" t="s">
        <v>24</v>
      </c>
      <c r="E73472">
        <v>28</v>
      </c>
      <c r="F73472" t="s">
        <v>66</v>
      </c>
      <c r="G73472">
        <v>4</v>
      </c>
      <c r="H73472">
        <v>143.36000000000001</v>
      </c>
      <c r="I73472">
        <v>114.688</v>
      </c>
      <c r="J73472" t="s">
        <v>30</v>
      </c>
      <c r="K73472" t="s">
        <v>98</v>
      </c>
      <c r="L73472" t="s">
        <v>99</v>
      </c>
      <c r="M73472" t="s">
        <v>51</v>
      </c>
    </row>
    <row r="73473" spans="1:13" hidden="1" x14ac:dyDescent="0.3">
      <c r="A73473" t="s">
        <v>149284</v>
      </c>
      <c r="B73473" s="1">
        <v>42685.320138888892</v>
      </c>
      <c r="C73473" t="s">
        <v>149285</v>
      </c>
      <c r="D73473" t="s">
        <v>24</v>
      </c>
      <c r="E73473">
        <v>27</v>
      </c>
      <c r="F73473" t="s">
        <v>59</v>
      </c>
      <c r="G73473">
        <v>3</v>
      </c>
      <c r="H73473">
        <v>15.69</v>
      </c>
      <c r="I73473">
        <v>10.983000000000001</v>
      </c>
      <c r="J73473" t="s">
        <v>30</v>
      </c>
      <c r="K73473" t="s">
        <v>74</v>
      </c>
      <c r="L73473" t="s">
        <v>75</v>
      </c>
      <c r="M73473" t="s">
        <v>51</v>
      </c>
    </row>
    <row r="73474" spans="1:13" hidden="1" x14ac:dyDescent="0.3">
      <c r="A73474" t="s">
        <v>149286</v>
      </c>
      <c r="B73474" s="1">
        <v>42685.320138888892</v>
      </c>
      <c r="C73474" t="s">
        <v>149287</v>
      </c>
      <c r="D73474" t="s">
        <v>24</v>
      </c>
      <c r="E73474">
        <v>69</v>
      </c>
      <c r="F73474" t="s">
        <v>25</v>
      </c>
      <c r="G73474">
        <v>2</v>
      </c>
      <c r="H73474">
        <v>1200.3399999999999</v>
      </c>
      <c r="I73474">
        <v>1080.306</v>
      </c>
      <c r="J73474" t="s">
        <v>26</v>
      </c>
      <c r="K73474" t="s">
        <v>74</v>
      </c>
      <c r="L73474" t="s">
        <v>75</v>
      </c>
      <c r="M73474" t="s">
        <v>51</v>
      </c>
    </row>
    <row r="73475" spans="1:13" hidden="1" x14ac:dyDescent="0.3">
      <c r="A73475" t="s">
        <v>149288</v>
      </c>
      <c r="B73475" s="1">
        <v>42685.320138888892</v>
      </c>
      <c r="C73475" t="s">
        <v>149289</v>
      </c>
      <c r="D73475" t="s">
        <v>16</v>
      </c>
      <c r="E73475">
        <v>41</v>
      </c>
      <c r="F73475" t="s">
        <v>66</v>
      </c>
      <c r="G73475">
        <v>1</v>
      </c>
      <c r="H73475">
        <v>35.840000000000003</v>
      </c>
      <c r="I73475">
        <v>25.088000000000001</v>
      </c>
      <c r="J73475" t="s">
        <v>30</v>
      </c>
      <c r="K73475" t="s">
        <v>74</v>
      </c>
      <c r="L73475" t="s">
        <v>75</v>
      </c>
      <c r="M73475" t="s">
        <v>48</v>
      </c>
    </row>
    <row r="73476" spans="1:13" hidden="1" x14ac:dyDescent="0.3">
      <c r="A73476" t="s">
        <v>149290</v>
      </c>
      <c r="B73476" s="1">
        <v>42685.320833333331</v>
      </c>
      <c r="C73476" t="s">
        <v>149291</v>
      </c>
      <c r="D73476" t="s">
        <v>24</v>
      </c>
      <c r="E73476">
        <v>68</v>
      </c>
      <c r="F73476" t="s">
        <v>59</v>
      </c>
      <c r="G73476">
        <v>5</v>
      </c>
      <c r="H73476">
        <v>26.15</v>
      </c>
      <c r="I73476">
        <v>19.612500000000001</v>
      </c>
      <c r="J73476" t="s">
        <v>30</v>
      </c>
      <c r="K73476" t="s">
        <v>74</v>
      </c>
      <c r="L73476" t="s">
        <v>75</v>
      </c>
      <c r="M73476" t="s">
        <v>33</v>
      </c>
    </row>
    <row r="73477" spans="1:13" hidden="1" x14ac:dyDescent="0.3">
      <c r="A73477" t="s">
        <v>149292</v>
      </c>
      <c r="B73477" s="1">
        <v>42685.320833333331</v>
      </c>
      <c r="C73477" t="s">
        <v>149293</v>
      </c>
      <c r="D73477" t="s">
        <v>24</v>
      </c>
      <c r="E73477">
        <v>42</v>
      </c>
      <c r="F73477" t="s">
        <v>17</v>
      </c>
      <c r="G73477">
        <v>5</v>
      </c>
      <c r="H73477">
        <v>1500.4</v>
      </c>
      <c r="I73477">
        <v>1425.38</v>
      </c>
      <c r="J73477" t="s">
        <v>18</v>
      </c>
      <c r="K73477" t="s">
        <v>98</v>
      </c>
      <c r="L73477" t="s">
        <v>312</v>
      </c>
      <c r="M73477" t="s">
        <v>51</v>
      </c>
    </row>
    <row r="73478" spans="1:13" hidden="1" x14ac:dyDescent="0.3">
      <c r="A73478" t="s">
        <v>149294</v>
      </c>
      <c r="B73478" s="1">
        <v>42685.320833333331</v>
      </c>
      <c r="C73478" t="s">
        <v>149295</v>
      </c>
      <c r="D73478" t="s">
        <v>24</v>
      </c>
      <c r="E73478">
        <v>50</v>
      </c>
      <c r="F73478" t="s">
        <v>59</v>
      </c>
      <c r="G73478">
        <v>3</v>
      </c>
      <c r="H73478">
        <v>15.69</v>
      </c>
      <c r="I73478">
        <v>10.983000000000001</v>
      </c>
      <c r="J73478" t="s">
        <v>30</v>
      </c>
      <c r="K73478" t="s">
        <v>19</v>
      </c>
      <c r="L73478" t="s">
        <v>67</v>
      </c>
      <c r="M73478" t="s">
        <v>48</v>
      </c>
    </row>
    <row r="73479" spans="1:13" hidden="1" x14ac:dyDescent="0.3">
      <c r="A73479" t="s">
        <v>149296</v>
      </c>
      <c r="B73479" s="1">
        <v>42685.320833333331</v>
      </c>
      <c r="C73479" t="s">
        <v>149297</v>
      </c>
      <c r="D73479" t="s">
        <v>16</v>
      </c>
      <c r="E73479">
        <v>33</v>
      </c>
      <c r="F73479" t="s">
        <v>25</v>
      </c>
      <c r="G73479">
        <v>3</v>
      </c>
      <c r="H73479">
        <v>1800.51</v>
      </c>
      <c r="I73479">
        <v>1620.4590000000001</v>
      </c>
      <c r="J73479" t="s">
        <v>30</v>
      </c>
      <c r="K73479" t="s">
        <v>19</v>
      </c>
      <c r="L73479" t="s">
        <v>67</v>
      </c>
      <c r="M73479" t="s">
        <v>37</v>
      </c>
    </row>
    <row r="73480" spans="1:13" hidden="1" x14ac:dyDescent="0.3">
      <c r="A73480" t="s">
        <v>149298</v>
      </c>
      <c r="B73480" s="1">
        <v>42685.321527777778</v>
      </c>
      <c r="C73480" t="s">
        <v>149299</v>
      </c>
      <c r="D73480" t="s">
        <v>16</v>
      </c>
      <c r="E73480">
        <v>60</v>
      </c>
      <c r="F73480" t="s">
        <v>17</v>
      </c>
      <c r="G73480">
        <v>2</v>
      </c>
      <c r="H73480">
        <v>600.16</v>
      </c>
      <c r="I73480">
        <v>450.12</v>
      </c>
      <c r="J73480" t="s">
        <v>30</v>
      </c>
      <c r="K73480" t="s">
        <v>19</v>
      </c>
      <c r="L73480" t="s">
        <v>36</v>
      </c>
      <c r="M73480" t="s">
        <v>37</v>
      </c>
    </row>
    <row r="73481" spans="1:13" hidden="1" x14ac:dyDescent="0.3">
      <c r="A73481" t="s">
        <v>149300</v>
      </c>
      <c r="B73481" s="1">
        <v>42685.321527777778</v>
      </c>
      <c r="C73481" t="s">
        <v>149301</v>
      </c>
      <c r="D73481" t="s">
        <v>24</v>
      </c>
      <c r="E73481">
        <v>19</v>
      </c>
      <c r="F73481" t="s">
        <v>66</v>
      </c>
      <c r="G73481">
        <v>5</v>
      </c>
      <c r="H73481">
        <v>179.2</v>
      </c>
      <c r="I73481">
        <v>143.36000000000001</v>
      </c>
      <c r="J73481" t="s">
        <v>18</v>
      </c>
      <c r="K73481" t="s">
        <v>19</v>
      </c>
      <c r="L73481" t="s">
        <v>20</v>
      </c>
      <c r="M73481" t="s">
        <v>27</v>
      </c>
    </row>
    <row r="73482" spans="1:13" hidden="1" x14ac:dyDescent="0.3">
      <c r="A73482" t="s">
        <v>149302</v>
      </c>
      <c r="B73482" s="1">
        <v>42685.321527777778</v>
      </c>
      <c r="C73482" t="s">
        <v>149303</v>
      </c>
      <c r="D73482" t="s">
        <v>16</v>
      </c>
      <c r="E73482">
        <v>26</v>
      </c>
      <c r="F73482" t="s">
        <v>17</v>
      </c>
      <c r="G73482">
        <v>5</v>
      </c>
      <c r="H73482">
        <v>1500.4</v>
      </c>
      <c r="I73482">
        <v>1425.38</v>
      </c>
      <c r="J73482" t="s">
        <v>26</v>
      </c>
      <c r="K73482" t="s">
        <v>19</v>
      </c>
      <c r="L73482" t="s">
        <v>20</v>
      </c>
      <c r="M73482" t="s">
        <v>51</v>
      </c>
    </row>
    <row r="73483" spans="1:13" hidden="1" x14ac:dyDescent="0.3">
      <c r="A73483" t="s">
        <v>149304</v>
      </c>
      <c r="B73483" s="1">
        <v>42685.321527777778</v>
      </c>
      <c r="C73483" t="s">
        <v>149305</v>
      </c>
      <c r="D73483" t="s">
        <v>16</v>
      </c>
      <c r="E73483">
        <v>56</v>
      </c>
      <c r="F73483" t="s">
        <v>41</v>
      </c>
      <c r="G73483">
        <v>1</v>
      </c>
      <c r="H73483">
        <v>15.15</v>
      </c>
      <c r="I73483">
        <v>10.605</v>
      </c>
      <c r="J73483" t="s">
        <v>18</v>
      </c>
      <c r="K73483" t="s">
        <v>19</v>
      </c>
      <c r="L73483" t="s">
        <v>20</v>
      </c>
      <c r="M73483" t="s">
        <v>48</v>
      </c>
    </row>
    <row r="73484" spans="1:13" hidden="1" x14ac:dyDescent="0.3">
      <c r="A73484" t="s">
        <v>149306</v>
      </c>
      <c r="B73484" s="1">
        <v>42685.321527777778</v>
      </c>
      <c r="C73484" t="s">
        <v>149307</v>
      </c>
      <c r="D73484" t="s">
        <v>24</v>
      </c>
      <c r="E73484">
        <v>25</v>
      </c>
      <c r="F73484" t="s">
        <v>47</v>
      </c>
      <c r="G73484">
        <v>1</v>
      </c>
      <c r="H73484">
        <v>40.659999999999997</v>
      </c>
      <c r="I73484">
        <v>28.462</v>
      </c>
      <c r="J73484" t="s">
        <v>30</v>
      </c>
      <c r="K73484" t="s">
        <v>19</v>
      </c>
      <c r="L73484" t="s">
        <v>20</v>
      </c>
      <c r="M73484" t="s">
        <v>48</v>
      </c>
    </row>
    <row r="73485" spans="1:13" hidden="1" x14ac:dyDescent="0.3">
      <c r="A73485" t="s">
        <v>149308</v>
      </c>
      <c r="B73485" s="1">
        <v>42685.322222222225</v>
      </c>
      <c r="C73485" t="s">
        <v>149309</v>
      </c>
      <c r="D73485" t="s">
        <v>24</v>
      </c>
      <c r="E73485">
        <v>55</v>
      </c>
      <c r="F73485" t="s">
        <v>47</v>
      </c>
      <c r="G73485">
        <v>5</v>
      </c>
      <c r="H73485">
        <v>203.3</v>
      </c>
      <c r="I73485">
        <v>162.63999999999999</v>
      </c>
      <c r="J73485" t="s">
        <v>26</v>
      </c>
      <c r="K73485" t="s">
        <v>31</v>
      </c>
      <c r="L73485" t="s">
        <v>32</v>
      </c>
      <c r="M73485" t="s">
        <v>21</v>
      </c>
    </row>
    <row r="73486" spans="1:13" hidden="1" x14ac:dyDescent="0.3">
      <c r="A73486" t="s">
        <v>149310</v>
      </c>
      <c r="B73486" s="1">
        <v>42685.322222222225</v>
      </c>
      <c r="C73486" t="s">
        <v>149311</v>
      </c>
      <c r="D73486" t="s">
        <v>16</v>
      </c>
      <c r="E73486">
        <v>29</v>
      </c>
      <c r="F73486" t="s">
        <v>17</v>
      </c>
      <c r="G73486">
        <v>3</v>
      </c>
      <c r="H73486">
        <v>900.24</v>
      </c>
      <c r="I73486">
        <v>675.18</v>
      </c>
      <c r="J73486" t="s">
        <v>26</v>
      </c>
      <c r="K73486" t="s">
        <v>31</v>
      </c>
      <c r="L73486" t="s">
        <v>32</v>
      </c>
      <c r="M73486" t="s">
        <v>21</v>
      </c>
    </row>
    <row r="73487" spans="1:13" hidden="1" x14ac:dyDescent="0.3">
      <c r="A73487" t="s">
        <v>149312</v>
      </c>
      <c r="B73487" s="1">
        <v>42685.322222222225</v>
      </c>
      <c r="C73487" t="s">
        <v>149313</v>
      </c>
      <c r="D73487" t="s">
        <v>24</v>
      </c>
      <c r="E73487">
        <v>32</v>
      </c>
      <c r="F73487" t="s">
        <v>17</v>
      </c>
      <c r="G73487">
        <v>2</v>
      </c>
      <c r="H73487">
        <v>600.16</v>
      </c>
      <c r="I73487">
        <v>450.12</v>
      </c>
      <c r="J73487" t="s">
        <v>18</v>
      </c>
      <c r="K73487" t="s">
        <v>74</v>
      </c>
      <c r="L73487" t="s">
        <v>152</v>
      </c>
      <c r="M73487" t="s">
        <v>33</v>
      </c>
    </row>
    <row r="73488" spans="1:13" hidden="1" x14ac:dyDescent="0.3">
      <c r="A73488" t="s">
        <v>149314</v>
      </c>
      <c r="B73488" s="1">
        <v>42685.322222222225</v>
      </c>
      <c r="C73488" t="s">
        <v>149315</v>
      </c>
      <c r="D73488" t="s">
        <v>16</v>
      </c>
      <c r="E73488">
        <v>60</v>
      </c>
      <c r="F73488" t="s">
        <v>47</v>
      </c>
      <c r="G73488">
        <v>4</v>
      </c>
      <c r="H73488">
        <v>162.63999999999999</v>
      </c>
      <c r="I73488">
        <v>130.11199999999999</v>
      </c>
      <c r="J73488" t="s">
        <v>26</v>
      </c>
      <c r="K73488" t="s">
        <v>19</v>
      </c>
      <c r="L73488" t="s">
        <v>863</v>
      </c>
      <c r="M73488" t="s">
        <v>51</v>
      </c>
    </row>
    <row r="73489" spans="1:13" hidden="1" x14ac:dyDescent="0.3">
      <c r="A73489" t="s">
        <v>149316</v>
      </c>
      <c r="B73489" s="1">
        <v>42685.322916666664</v>
      </c>
      <c r="C73489" t="s">
        <v>149317</v>
      </c>
      <c r="D73489" t="s">
        <v>24</v>
      </c>
      <c r="E73489">
        <v>64</v>
      </c>
      <c r="F73489" t="s">
        <v>17</v>
      </c>
      <c r="G73489">
        <v>2</v>
      </c>
      <c r="H73489">
        <v>600.16</v>
      </c>
      <c r="I73489">
        <v>450.12</v>
      </c>
      <c r="J73489" t="s">
        <v>30</v>
      </c>
      <c r="K73489" t="s">
        <v>19</v>
      </c>
      <c r="L73489" t="s">
        <v>863</v>
      </c>
      <c r="M73489" t="s">
        <v>51</v>
      </c>
    </row>
    <row r="73490" spans="1:13" hidden="1" x14ac:dyDescent="0.3">
      <c r="A73490" t="s">
        <v>149318</v>
      </c>
      <c r="B73490" s="1">
        <v>42685.322916666664</v>
      </c>
      <c r="C73490" t="s">
        <v>149319</v>
      </c>
      <c r="D73490" t="s">
        <v>24</v>
      </c>
      <c r="E73490">
        <v>59</v>
      </c>
      <c r="F73490" t="s">
        <v>66</v>
      </c>
      <c r="G73490">
        <v>2</v>
      </c>
      <c r="H73490">
        <v>71.680000000000007</v>
      </c>
      <c r="I73490">
        <v>50.176000000000002</v>
      </c>
      <c r="J73490" t="s">
        <v>30</v>
      </c>
      <c r="K73490" t="s">
        <v>19</v>
      </c>
      <c r="L73490" t="s">
        <v>863</v>
      </c>
      <c r="M73490" t="s">
        <v>48</v>
      </c>
    </row>
    <row r="73491" spans="1:13" hidden="1" x14ac:dyDescent="0.3">
      <c r="A73491" t="s">
        <v>149320</v>
      </c>
      <c r="B73491" s="1">
        <v>42685.322916666664</v>
      </c>
      <c r="C73491" t="s">
        <v>149321</v>
      </c>
      <c r="D73491" t="s">
        <v>16</v>
      </c>
      <c r="E73491">
        <v>68</v>
      </c>
      <c r="F73491" t="s">
        <v>17</v>
      </c>
      <c r="G73491">
        <v>4</v>
      </c>
      <c r="H73491">
        <v>1200.32</v>
      </c>
      <c r="I73491">
        <v>1140.3040000000001</v>
      </c>
      <c r="J73491" t="s">
        <v>26</v>
      </c>
      <c r="K73491" t="s">
        <v>19</v>
      </c>
      <c r="L73491" t="s">
        <v>863</v>
      </c>
      <c r="M73491" t="s">
        <v>51</v>
      </c>
    </row>
    <row r="73492" spans="1:13" hidden="1" x14ac:dyDescent="0.3">
      <c r="A73492" t="s">
        <v>149322</v>
      </c>
      <c r="B73492" s="1">
        <v>42685.322916666664</v>
      </c>
      <c r="C73492" t="s">
        <v>149323</v>
      </c>
      <c r="D73492" t="s">
        <v>16</v>
      </c>
      <c r="E73492">
        <v>55</v>
      </c>
      <c r="F73492" t="s">
        <v>203</v>
      </c>
      <c r="G73492">
        <v>3</v>
      </c>
      <c r="H73492">
        <v>35.19</v>
      </c>
      <c r="I73492">
        <v>24.632999999999999</v>
      </c>
      <c r="J73492" t="s">
        <v>30</v>
      </c>
      <c r="K73492" t="s">
        <v>31</v>
      </c>
      <c r="L73492" t="s">
        <v>71</v>
      </c>
      <c r="M73492" t="s">
        <v>21</v>
      </c>
    </row>
    <row r="73493" spans="1:13" hidden="1" x14ac:dyDescent="0.3">
      <c r="A73493" t="s">
        <v>149324</v>
      </c>
      <c r="B73493" s="1">
        <v>42685.323611111111</v>
      </c>
      <c r="C73493" t="s">
        <v>149325</v>
      </c>
      <c r="D73493" t="s">
        <v>24</v>
      </c>
      <c r="E73493">
        <v>68</v>
      </c>
      <c r="F73493" t="s">
        <v>203</v>
      </c>
      <c r="G73493">
        <v>5</v>
      </c>
      <c r="H73493">
        <v>58.65</v>
      </c>
      <c r="I73493">
        <v>43.987499999999997</v>
      </c>
      <c r="J73493" t="s">
        <v>26</v>
      </c>
      <c r="K73493" t="s">
        <v>31</v>
      </c>
      <c r="L73493" t="s">
        <v>71</v>
      </c>
      <c r="M73493" t="s">
        <v>21</v>
      </c>
    </row>
    <row r="73494" spans="1:13" hidden="1" x14ac:dyDescent="0.3">
      <c r="A73494" t="s">
        <v>149326</v>
      </c>
      <c r="B73494" s="1">
        <v>42685.323611111111</v>
      </c>
      <c r="C73494" t="s">
        <v>149327</v>
      </c>
      <c r="D73494" t="s">
        <v>16</v>
      </c>
      <c r="E73494">
        <v>45</v>
      </c>
      <c r="F73494" t="s">
        <v>17</v>
      </c>
      <c r="G73494">
        <v>1</v>
      </c>
      <c r="H73494">
        <v>300.08</v>
      </c>
      <c r="I73494">
        <v>225.06</v>
      </c>
      <c r="J73494" t="s">
        <v>30</v>
      </c>
      <c r="K73494" t="s">
        <v>31</v>
      </c>
      <c r="L73494" t="s">
        <v>71</v>
      </c>
      <c r="M73494" t="s">
        <v>51</v>
      </c>
    </row>
    <row r="73495" spans="1:13" hidden="1" x14ac:dyDescent="0.3">
      <c r="A73495" t="s">
        <v>149328</v>
      </c>
      <c r="B73495" s="1">
        <v>42685.323611111111</v>
      </c>
      <c r="C73495" t="s">
        <v>149329</v>
      </c>
      <c r="D73495" t="s">
        <v>16</v>
      </c>
      <c r="E73495">
        <v>48</v>
      </c>
      <c r="F73495" t="s">
        <v>203</v>
      </c>
      <c r="G73495">
        <v>3</v>
      </c>
      <c r="H73495">
        <v>35.19</v>
      </c>
      <c r="I73495">
        <v>24.632999999999999</v>
      </c>
      <c r="J73495" t="s">
        <v>18</v>
      </c>
      <c r="K73495" t="s">
        <v>31</v>
      </c>
      <c r="L73495" t="s">
        <v>71</v>
      </c>
      <c r="M73495" t="s">
        <v>27</v>
      </c>
    </row>
    <row r="73496" spans="1:13" hidden="1" x14ac:dyDescent="0.3">
      <c r="A73496" t="s">
        <v>149330</v>
      </c>
      <c r="B73496" s="1">
        <v>42685.323611111111</v>
      </c>
      <c r="C73496" t="s">
        <v>149331</v>
      </c>
      <c r="D73496" t="s">
        <v>16</v>
      </c>
      <c r="E73496">
        <v>59</v>
      </c>
      <c r="F73496" t="s">
        <v>17</v>
      </c>
      <c r="G73496">
        <v>5</v>
      </c>
      <c r="H73496">
        <v>1500.4</v>
      </c>
      <c r="I73496">
        <v>1425.38</v>
      </c>
      <c r="J73496" t="s">
        <v>26</v>
      </c>
      <c r="K73496" t="s">
        <v>31</v>
      </c>
      <c r="L73496" t="s">
        <v>71</v>
      </c>
      <c r="M73496" t="s">
        <v>63</v>
      </c>
    </row>
    <row r="73497" spans="1:13" hidden="1" x14ac:dyDescent="0.3">
      <c r="A73497" t="s">
        <v>149332</v>
      </c>
      <c r="B73497" s="1">
        <v>42685.324305555558</v>
      </c>
      <c r="C73497" t="s">
        <v>149333</v>
      </c>
      <c r="D73497" t="s">
        <v>16</v>
      </c>
      <c r="E73497">
        <v>47</v>
      </c>
      <c r="F73497" t="s">
        <v>17</v>
      </c>
      <c r="G73497">
        <v>2</v>
      </c>
      <c r="H73497">
        <v>600.16</v>
      </c>
      <c r="I73497">
        <v>450.12</v>
      </c>
      <c r="J73497" t="s">
        <v>18</v>
      </c>
      <c r="K73497" t="s">
        <v>31</v>
      </c>
      <c r="L73497" t="s">
        <v>71</v>
      </c>
      <c r="M73497" t="s">
        <v>33</v>
      </c>
    </row>
    <row r="73498" spans="1:13" hidden="1" x14ac:dyDescent="0.3">
      <c r="A73498" t="s">
        <v>149334</v>
      </c>
      <c r="B73498" s="1">
        <v>42685.324305555558</v>
      </c>
      <c r="C73498" t="s">
        <v>149335</v>
      </c>
      <c r="D73498" t="s">
        <v>16</v>
      </c>
      <c r="E73498">
        <v>26</v>
      </c>
      <c r="F73498" t="s">
        <v>66</v>
      </c>
      <c r="G73498">
        <v>2</v>
      </c>
      <c r="H73498">
        <v>71.680000000000007</v>
      </c>
      <c r="I73498">
        <v>50.176000000000002</v>
      </c>
      <c r="J73498" t="s">
        <v>30</v>
      </c>
      <c r="K73498" t="s">
        <v>31</v>
      </c>
      <c r="L73498" t="s">
        <v>71</v>
      </c>
      <c r="M73498" t="s">
        <v>48</v>
      </c>
    </row>
    <row r="73499" spans="1:13" hidden="1" x14ac:dyDescent="0.3">
      <c r="A73499" t="s">
        <v>149336</v>
      </c>
      <c r="B73499" s="1">
        <v>42685.324305555558</v>
      </c>
      <c r="C73499" t="s">
        <v>149337</v>
      </c>
      <c r="D73499" t="s">
        <v>24</v>
      </c>
      <c r="E73499">
        <v>67</v>
      </c>
      <c r="F73499" t="s">
        <v>17</v>
      </c>
      <c r="G73499">
        <v>4</v>
      </c>
      <c r="H73499">
        <v>1200.32</v>
      </c>
      <c r="I73499">
        <v>1140.3040000000001</v>
      </c>
      <c r="J73499" t="s">
        <v>30</v>
      </c>
      <c r="K73499" t="s">
        <v>98</v>
      </c>
      <c r="L73499" t="s">
        <v>312</v>
      </c>
      <c r="M73499" t="s">
        <v>37</v>
      </c>
    </row>
    <row r="73500" spans="1:13" hidden="1" x14ac:dyDescent="0.3">
      <c r="A73500" t="s">
        <v>149338</v>
      </c>
      <c r="B73500" s="1">
        <v>42685.324305555558</v>
      </c>
      <c r="C73500" t="s">
        <v>149339</v>
      </c>
      <c r="D73500" t="s">
        <v>16</v>
      </c>
      <c r="E73500">
        <v>48</v>
      </c>
      <c r="F73500" t="s">
        <v>17</v>
      </c>
      <c r="G73500">
        <v>4</v>
      </c>
      <c r="H73500">
        <v>1200.32</v>
      </c>
      <c r="I73500">
        <v>1140.3040000000001</v>
      </c>
      <c r="J73500" t="s">
        <v>30</v>
      </c>
      <c r="K73500" t="s">
        <v>98</v>
      </c>
      <c r="L73500" t="s">
        <v>312</v>
      </c>
      <c r="M73500" t="s">
        <v>63</v>
      </c>
    </row>
    <row r="73501" spans="1:13" hidden="1" x14ac:dyDescent="0.3">
      <c r="A73501" t="s">
        <v>149340</v>
      </c>
      <c r="B73501" s="1">
        <v>42685.324305555558</v>
      </c>
      <c r="C73501" t="s">
        <v>149341</v>
      </c>
      <c r="D73501" t="s">
        <v>16</v>
      </c>
      <c r="E73501">
        <v>19</v>
      </c>
      <c r="F73501" t="s">
        <v>66</v>
      </c>
      <c r="G73501">
        <v>5</v>
      </c>
      <c r="H73501">
        <v>179.2</v>
      </c>
      <c r="I73501">
        <v>143.36000000000001</v>
      </c>
      <c r="J73501" t="s">
        <v>26</v>
      </c>
      <c r="K73501" t="s">
        <v>31</v>
      </c>
      <c r="L73501" t="s">
        <v>44</v>
      </c>
      <c r="M73501" t="s">
        <v>51</v>
      </c>
    </row>
    <row r="73502" spans="1:13" hidden="1" x14ac:dyDescent="0.3">
      <c r="A73502" t="s">
        <v>149342</v>
      </c>
      <c r="B73502" s="1">
        <v>42685.324999999997</v>
      </c>
      <c r="C73502" t="s">
        <v>149343</v>
      </c>
      <c r="D73502" t="s">
        <v>24</v>
      </c>
      <c r="E73502">
        <v>48</v>
      </c>
      <c r="F73502" t="s">
        <v>17</v>
      </c>
      <c r="G73502">
        <v>5</v>
      </c>
      <c r="H73502">
        <v>1500.4</v>
      </c>
      <c r="I73502">
        <v>1425.38</v>
      </c>
      <c r="J73502" t="s">
        <v>30</v>
      </c>
      <c r="K73502" t="s">
        <v>31</v>
      </c>
      <c r="L73502" t="s">
        <v>32</v>
      </c>
      <c r="M73502" t="s">
        <v>21</v>
      </c>
    </row>
    <row r="73503" spans="1:13" hidden="1" x14ac:dyDescent="0.3">
      <c r="A73503" t="s">
        <v>149344</v>
      </c>
      <c r="B73503" s="1">
        <v>42685.324999999997</v>
      </c>
      <c r="C73503" t="s">
        <v>149345</v>
      </c>
      <c r="D73503" t="s">
        <v>24</v>
      </c>
      <c r="E73503">
        <v>38</v>
      </c>
      <c r="F73503" t="s">
        <v>17</v>
      </c>
      <c r="G73503">
        <v>2</v>
      </c>
      <c r="H73503">
        <v>600.16</v>
      </c>
      <c r="I73503">
        <v>450.12</v>
      </c>
      <c r="J73503" t="s">
        <v>18</v>
      </c>
      <c r="K73503" t="s">
        <v>31</v>
      </c>
      <c r="L73503" t="s">
        <v>32</v>
      </c>
      <c r="M73503" t="s">
        <v>33</v>
      </c>
    </row>
    <row r="73504" spans="1:13" hidden="1" x14ac:dyDescent="0.3">
      <c r="A73504" t="s">
        <v>149346</v>
      </c>
      <c r="B73504" s="1">
        <v>42685.324999999997</v>
      </c>
      <c r="C73504" t="s">
        <v>149347</v>
      </c>
      <c r="D73504" t="s">
        <v>16</v>
      </c>
      <c r="E73504">
        <v>47</v>
      </c>
      <c r="F73504" t="s">
        <v>17</v>
      </c>
      <c r="G73504">
        <v>4</v>
      </c>
      <c r="H73504">
        <v>1200.32</v>
      </c>
      <c r="I73504">
        <v>1140.3040000000001</v>
      </c>
      <c r="J73504" t="s">
        <v>26</v>
      </c>
      <c r="K73504" t="s">
        <v>98</v>
      </c>
      <c r="L73504" t="s">
        <v>171</v>
      </c>
      <c r="M73504" t="s">
        <v>48</v>
      </c>
    </row>
    <row r="73505" spans="1:13" hidden="1" x14ac:dyDescent="0.3">
      <c r="A73505" t="s">
        <v>149348</v>
      </c>
      <c r="B73505" s="1">
        <v>42685.324999999997</v>
      </c>
      <c r="C73505" t="s">
        <v>149349</v>
      </c>
      <c r="D73505" t="s">
        <v>24</v>
      </c>
      <c r="E73505">
        <v>41</v>
      </c>
      <c r="F73505" t="s">
        <v>17</v>
      </c>
      <c r="G73505">
        <v>2</v>
      </c>
      <c r="H73505">
        <v>600.16</v>
      </c>
      <c r="I73505">
        <v>450.12</v>
      </c>
      <c r="J73505" t="s">
        <v>26</v>
      </c>
      <c r="K73505" t="s">
        <v>98</v>
      </c>
      <c r="L73505" t="s">
        <v>171</v>
      </c>
      <c r="M73505" t="s">
        <v>48</v>
      </c>
    </row>
    <row r="73506" spans="1:13" hidden="1" x14ac:dyDescent="0.3">
      <c r="A73506" t="s">
        <v>149350</v>
      </c>
      <c r="B73506" s="1">
        <v>42685.325694444444</v>
      </c>
      <c r="C73506" t="s">
        <v>149351</v>
      </c>
      <c r="D73506" t="s">
        <v>16</v>
      </c>
      <c r="E73506">
        <v>43</v>
      </c>
      <c r="F73506" t="s">
        <v>97</v>
      </c>
      <c r="G73506">
        <v>5</v>
      </c>
      <c r="H73506">
        <v>5250</v>
      </c>
      <c r="I73506">
        <v>4725</v>
      </c>
      <c r="J73506" t="s">
        <v>30</v>
      </c>
      <c r="K73506" t="s">
        <v>74</v>
      </c>
      <c r="L73506" t="s">
        <v>75</v>
      </c>
      <c r="M73506" t="s">
        <v>21</v>
      </c>
    </row>
    <row r="73507" spans="1:13" hidden="1" x14ac:dyDescent="0.3">
      <c r="A73507" t="s">
        <v>149352</v>
      </c>
      <c r="B73507" s="1">
        <v>42685.325694444444</v>
      </c>
      <c r="C73507" t="s">
        <v>149353</v>
      </c>
      <c r="D73507" t="s">
        <v>16</v>
      </c>
      <c r="E73507">
        <v>53</v>
      </c>
      <c r="F73507" t="s">
        <v>17</v>
      </c>
      <c r="G73507">
        <v>1</v>
      </c>
      <c r="H73507">
        <v>300.08</v>
      </c>
      <c r="I73507">
        <v>225.06</v>
      </c>
      <c r="J73507" t="s">
        <v>26</v>
      </c>
      <c r="K73507" t="s">
        <v>98</v>
      </c>
      <c r="L73507" t="s">
        <v>156</v>
      </c>
      <c r="M73507" t="s">
        <v>51</v>
      </c>
    </row>
    <row r="73508" spans="1:13" hidden="1" x14ac:dyDescent="0.3">
      <c r="A73508" t="s">
        <v>149354</v>
      </c>
      <c r="B73508" s="1">
        <v>42685.325694444444</v>
      </c>
      <c r="C73508" t="s">
        <v>149355</v>
      </c>
      <c r="D73508" t="s">
        <v>24</v>
      </c>
      <c r="E73508">
        <v>18</v>
      </c>
      <c r="F73508" t="s">
        <v>17</v>
      </c>
      <c r="G73508">
        <v>1</v>
      </c>
      <c r="H73508">
        <v>300.08</v>
      </c>
      <c r="I73508">
        <v>225.06</v>
      </c>
      <c r="J73508" t="s">
        <v>30</v>
      </c>
      <c r="K73508" t="s">
        <v>98</v>
      </c>
      <c r="L73508" t="s">
        <v>156</v>
      </c>
      <c r="M73508" t="s">
        <v>33</v>
      </c>
    </row>
    <row r="73509" spans="1:13" hidden="1" x14ac:dyDescent="0.3">
      <c r="A73509" t="s">
        <v>149356</v>
      </c>
      <c r="B73509" s="1">
        <v>42685.325694444444</v>
      </c>
      <c r="C73509" t="s">
        <v>149357</v>
      </c>
      <c r="D73509" t="s">
        <v>16</v>
      </c>
      <c r="E73509">
        <v>42</v>
      </c>
      <c r="F73509" t="s">
        <v>17</v>
      </c>
      <c r="G73509">
        <v>3</v>
      </c>
      <c r="H73509">
        <v>900.24</v>
      </c>
      <c r="I73509">
        <v>675.18</v>
      </c>
      <c r="J73509" t="s">
        <v>30</v>
      </c>
      <c r="K73509" t="s">
        <v>98</v>
      </c>
      <c r="L73509" t="s">
        <v>312</v>
      </c>
      <c r="M73509" t="s">
        <v>51</v>
      </c>
    </row>
    <row r="73510" spans="1:13" hidden="1" x14ac:dyDescent="0.3">
      <c r="A73510" t="s">
        <v>149358</v>
      </c>
      <c r="B73510" s="1">
        <v>42685.326388888891</v>
      </c>
      <c r="C73510" t="s">
        <v>149359</v>
      </c>
      <c r="D73510" t="s">
        <v>16</v>
      </c>
      <c r="E73510">
        <v>59</v>
      </c>
      <c r="F73510" t="s">
        <v>97</v>
      </c>
      <c r="G73510">
        <v>2</v>
      </c>
      <c r="H73510">
        <v>2100</v>
      </c>
      <c r="I73510">
        <v>1890</v>
      </c>
      <c r="J73510" t="s">
        <v>18</v>
      </c>
      <c r="K73510" t="s">
        <v>98</v>
      </c>
      <c r="L73510" t="s">
        <v>312</v>
      </c>
      <c r="M73510" t="s">
        <v>21</v>
      </c>
    </row>
    <row r="73511" spans="1:13" hidden="1" x14ac:dyDescent="0.3">
      <c r="A73511" t="s">
        <v>149360</v>
      </c>
      <c r="B73511" s="1">
        <v>42685.326388888891</v>
      </c>
      <c r="C73511" t="s">
        <v>149361</v>
      </c>
      <c r="D73511" t="s">
        <v>24</v>
      </c>
      <c r="E73511">
        <v>43</v>
      </c>
      <c r="F73511" t="s">
        <v>17</v>
      </c>
      <c r="G73511">
        <v>4</v>
      </c>
      <c r="H73511">
        <v>1200.32</v>
      </c>
      <c r="I73511">
        <v>1140.3040000000001</v>
      </c>
      <c r="J73511" t="s">
        <v>26</v>
      </c>
      <c r="K73511" t="s">
        <v>19</v>
      </c>
      <c r="L73511" t="s">
        <v>217</v>
      </c>
      <c r="M73511" t="s">
        <v>48</v>
      </c>
    </row>
    <row r="73512" spans="1:13" hidden="1" x14ac:dyDescent="0.3">
      <c r="A73512" t="s">
        <v>149362</v>
      </c>
      <c r="B73512" s="1">
        <v>42685.326388888891</v>
      </c>
      <c r="C73512" t="s">
        <v>149363</v>
      </c>
      <c r="D73512" t="s">
        <v>16</v>
      </c>
      <c r="E73512">
        <v>47</v>
      </c>
      <c r="F73512" t="s">
        <v>47</v>
      </c>
      <c r="G73512">
        <v>4</v>
      </c>
      <c r="H73512">
        <v>162.63999999999999</v>
      </c>
      <c r="I73512">
        <v>130.11199999999999</v>
      </c>
      <c r="J73512" t="s">
        <v>18</v>
      </c>
      <c r="K73512" t="s">
        <v>19</v>
      </c>
      <c r="L73512" t="s">
        <v>217</v>
      </c>
      <c r="M73512" t="s">
        <v>37</v>
      </c>
    </row>
    <row r="73513" spans="1:13" hidden="1" x14ac:dyDescent="0.3">
      <c r="A73513" t="s">
        <v>149364</v>
      </c>
      <c r="B73513" s="1">
        <v>42685.326388888891</v>
      </c>
      <c r="C73513" t="s">
        <v>149365</v>
      </c>
      <c r="D73513" t="s">
        <v>24</v>
      </c>
      <c r="E73513">
        <v>38</v>
      </c>
      <c r="F73513" t="s">
        <v>17</v>
      </c>
      <c r="G73513">
        <v>2</v>
      </c>
      <c r="H73513">
        <v>600.16</v>
      </c>
      <c r="I73513">
        <v>450.12</v>
      </c>
      <c r="J73513" t="s">
        <v>30</v>
      </c>
      <c r="K73513" t="s">
        <v>19</v>
      </c>
      <c r="L73513" t="s">
        <v>217</v>
      </c>
      <c r="M73513" t="s">
        <v>51</v>
      </c>
    </row>
    <row r="73514" spans="1:13" hidden="1" x14ac:dyDescent="0.3">
      <c r="A73514" t="s">
        <v>149366</v>
      </c>
      <c r="B73514" s="1">
        <v>42685.326388888891</v>
      </c>
      <c r="C73514" t="s">
        <v>149367</v>
      </c>
      <c r="D73514" t="s">
        <v>16</v>
      </c>
      <c r="E73514">
        <v>49</v>
      </c>
      <c r="F73514" t="s">
        <v>41</v>
      </c>
      <c r="G73514">
        <v>5</v>
      </c>
      <c r="H73514">
        <v>75.75</v>
      </c>
      <c r="I73514">
        <v>56.8125</v>
      </c>
      <c r="J73514" t="s">
        <v>18</v>
      </c>
      <c r="K73514" t="s">
        <v>19</v>
      </c>
      <c r="L73514" t="s">
        <v>217</v>
      </c>
      <c r="M73514" t="s">
        <v>51</v>
      </c>
    </row>
    <row r="73515" spans="1:13" hidden="1" x14ac:dyDescent="0.3">
      <c r="A73515" t="s">
        <v>149368</v>
      </c>
      <c r="B73515" s="1">
        <v>42685.32708333333</v>
      </c>
      <c r="C73515" t="s">
        <v>149369</v>
      </c>
      <c r="D73515" t="s">
        <v>24</v>
      </c>
      <c r="E73515">
        <v>47</v>
      </c>
      <c r="F73515" t="s">
        <v>66</v>
      </c>
      <c r="G73515">
        <v>5</v>
      </c>
      <c r="H73515">
        <v>179.2</v>
      </c>
      <c r="I73515">
        <v>143.36000000000001</v>
      </c>
      <c r="J73515" t="s">
        <v>18</v>
      </c>
      <c r="K73515" t="s">
        <v>19</v>
      </c>
      <c r="L73515" t="s">
        <v>217</v>
      </c>
      <c r="M73515" t="s">
        <v>51</v>
      </c>
    </row>
    <row r="73516" spans="1:13" hidden="1" x14ac:dyDescent="0.3">
      <c r="A73516" t="s">
        <v>149370</v>
      </c>
      <c r="B73516" s="1">
        <v>42685.32708333333</v>
      </c>
      <c r="C73516" t="s">
        <v>149371</v>
      </c>
      <c r="D73516" t="s">
        <v>24</v>
      </c>
      <c r="E73516">
        <v>58</v>
      </c>
      <c r="F73516" t="s">
        <v>59</v>
      </c>
      <c r="G73516">
        <v>4</v>
      </c>
      <c r="H73516">
        <v>20.92</v>
      </c>
      <c r="I73516">
        <v>15.69</v>
      </c>
      <c r="J73516" t="s">
        <v>30</v>
      </c>
      <c r="K73516" t="s">
        <v>31</v>
      </c>
      <c r="L73516" t="s">
        <v>71</v>
      </c>
      <c r="M73516" t="s">
        <v>51</v>
      </c>
    </row>
    <row r="73517" spans="1:13" hidden="1" x14ac:dyDescent="0.3">
      <c r="A73517" t="s">
        <v>149372</v>
      </c>
      <c r="B73517" s="1">
        <v>42685.32708333333</v>
      </c>
      <c r="C73517" t="s">
        <v>149373</v>
      </c>
      <c r="D73517" t="s">
        <v>16</v>
      </c>
      <c r="E73517">
        <v>44</v>
      </c>
      <c r="F73517" t="s">
        <v>17</v>
      </c>
      <c r="G73517">
        <v>4</v>
      </c>
      <c r="H73517">
        <v>1200.32</v>
      </c>
      <c r="I73517">
        <v>1140.3040000000001</v>
      </c>
      <c r="J73517" t="s">
        <v>30</v>
      </c>
      <c r="K73517" t="s">
        <v>31</v>
      </c>
      <c r="L73517" t="s">
        <v>71</v>
      </c>
      <c r="M73517" t="s">
        <v>51</v>
      </c>
    </row>
    <row r="73518" spans="1:13" hidden="1" x14ac:dyDescent="0.3">
      <c r="A73518" t="s">
        <v>149374</v>
      </c>
      <c r="B73518" s="1">
        <v>42685.32708333333</v>
      </c>
      <c r="C73518" t="s">
        <v>149375</v>
      </c>
      <c r="D73518" t="s">
        <v>16</v>
      </c>
      <c r="E73518">
        <v>42</v>
      </c>
      <c r="F73518" t="s">
        <v>17</v>
      </c>
      <c r="G73518">
        <v>5</v>
      </c>
      <c r="H73518">
        <v>1500.4</v>
      </c>
      <c r="I73518">
        <v>1425.38</v>
      </c>
      <c r="J73518" t="s">
        <v>18</v>
      </c>
      <c r="K73518" t="s">
        <v>74</v>
      </c>
      <c r="L73518" t="s">
        <v>75</v>
      </c>
      <c r="M73518" t="s">
        <v>21</v>
      </c>
    </row>
    <row r="73519" spans="1:13" hidden="1" x14ac:dyDescent="0.3">
      <c r="A73519" t="s">
        <v>149376</v>
      </c>
      <c r="B73519" s="1">
        <v>42685.327777777777</v>
      </c>
      <c r="C73519" t="s">
        <v>149377</v>
      </c>
      <c r="D73519" t="s">
        <v>16</v>
      </c>
      <c r="E73519">
        <v>47</v>
      </c>
      <c r="F73519" t="s">
        <v>25</v>
      </c>
      <c r="G73519">
        <v>3</v>
      </c>
      <c r="H73519">
        <v>1800.51</v>
      </c>
      <c r="I73519">
        <v>1620.4590000000001</v>
      </c>
      <c r="J73519" t="s">
        <v>18</v>
      </c>
      <c r="K73519" t="s">
        <v>74</v>
      </c>
      <c r="L73519" t="s">
        <v>75</v>
      </c>
      <c r="M73519" t="s">
        <v>37</v>
      </c>
    </row>
    <row r="73520" spans="1:13" hidden="1" x14ac:dyDescent="0.3">
      <c r="A73520" t="s">
        <v>149378</v>
      </c>
      <c r="B73520" s="1">
        <v>42685.327777777777</v>
      </c>
      <c r="C73520" t="s">
        <v>149379</v>
      </c>
      <c r="D73520" t="s">
        <v>16</v>
      </c>
      <c r="E73520">
        <v>61</v>
      </c>
      <c r="F73520" t="s">
        <v>17</v>
      </c>
      <c r="G73520">
        <v>2</v>
      </c>
      <c r="H73520">
        <v>600.16</v>
      </c>
      <c r="I73520">
        <v>450.12</v>
      </c>
      <c r="J73520" t="s">
        <v>30</v>
      </c>
      <c r="K73520" t="s">
        <v>98</v>
      </c>
      <c r="L73520" t="s">
        <v>156</v>
      </c>
      <c r="M73520" t="s">
        <v>21</v>
      </c>
    </row>
    <row r="73521" spans="1:13" hidden="1" x14ac:dyDescent="0.3">
      <c r="A73521" t="s">
        <v>149380</v>
      </c>
      <c r="B73521" s="1">
        <v>42685.327777777777</v>
      </c>
      <c r="C73521" t="s">
        <v>149381</v>
      </c>
      <c r="D73521" t="s">
        <v>16</v>
      </c>
      <c r="E73521">
        <v>20</v>
      </c>
      <c r="F73521" t="s">
        <v>17</v>
      </c>
      <c r="G73521">
        <v>3</v>
      </c>
      <c r="H73521">
        <v>900.24</v>
      </c>
      <c r="I73521">
        <v>675.18</v>
      </c>
      <c r="J73521" t="s">
        <v>30</v>
      </c>
      <c r="K73521" t="s">
        <v>98</v>
      </c>
      <c r="L73521" t="s">
        <v>156</v>
      </c>
      <c r="M73521" t="s">
        <v>37</v>
      </c>
    </row>
    <row r="73522" spans="1:13" hidden="1" x14ac:dyDescent="0.3">
      <c r="A73522" t="s">
        <v>149382</v>
      </c>
      <c r="B73522" s="1">
        <v>42685.327777777777</v>
      </c>
      <c r="C73522" t="s">
        <v>149383</v>
      </c>
      <c r="D73522" t="s">
        <v>16</v>
      </c>
      <c r="E73522">
        <v>61</v>
      </c>
      <c r="F73522" t="s">
        <v>25</v>
      </c>
      <c r="G73522">
        <v>1</v>
      </c>
      <c r="H73522">
        <v>600.16999999999996</v>
      </c>
      <c r="I73522">
        <v>450.1275</v>
      </c>
      <c r="J73522" t="s">
        <v>18</v>
      </c>
      <c r="K73522" t="s">
        <v>74</v>
      </c>
      <c r="L73522" t="s">
        <v>140</v>
      </c>
      <c r="M73522" t="s">
        <v>48</v>
      </c>
    </row>
    <row r="73523" spans="1:13" hidden="1" x14ac:dyDescent="0.3">
      <c r="A73523" t="s">
        <v>149384</v>
      </c>
      <c r="B73523" s="1">
        <v>42685.328472222223</v>
      </c>
      <c r="C73523" t="s">
        <v>149385</v>
      </c>
      <c r="D73523" t="s">
        <v>16</v>
      </c>
      <c r="E73523">
        <v>33</v>
      </c>
      <c r="F73523" t="s">
        <v>25</v>
      </c>
      <c r="G73523">
        <v>4</v>
      </c>
      <c r="H73523">
        <v>2400.6799999999998</v>
      </c>
      <c r="I73523">
        <v>2280.6460000000002</v>
      </c>
      <c r="J73523" t="s">
        <v>18</v>
      </c>
      <c r="K73523" t="s">
        <v>19</v>
      </c>
      <c r="L73523" t="s">
        <v>234</v>
      </c>
      <c r="M73523" t="s">
        <v>33</v>
      </c>
    </row>
    <row r="73524" spans="1:13" hidden="1" x14ac:dyDescent="0.3">
      <c r="A73524" t="s">
        <v>149386</v>
      </c>
      <c r="B73524" s="1">
        <v>42685.328472222223</v>
      </c>
      <c r="C73524" t="s">
        <v>149387</v>
      </c>
      <c r="D73524" t="s">
        <v>24</v>
      </c>
      <c r="E73524">
        <v>41</v>
      </c>
      <c r="F73524" t="s">
        <v>17</v>
      </c>
      <c r="G73524">
        <v>4</v>
      </c>
      <c r="H73524">
        <v>1200.32</v>
      </c>
      <c r="I73524">
        <v>1140.3040000000001</v>
      </c>
      <c r="J73524" t="s">
        <v>18</v>
      </c>
      <c r="K73524" t="s">
        <v>19</v>
      </c>
      <c r="L73524" t="s">
        <v>234</v>
      </c>
      <c r="M73524" t="s">
        <v>51</v>
      </c>
    </row>
    <row r="73525" spans="1:13" hidden="1" x14ac:dyDescent="0.3">
      <c r="A73525" t="s">
        <v>149388</v>
      </c>
      <c r="B73525" s="1">
        <v>42685.328472222223</v>
      </c>
      <c r="C73525" t="s">
        <v>149389</v>
      </c>
      <c r="D73525" t="s">
        <v>16</v>
      </c>
      <c r="E73525">
        <v>54</v>
      </c>
      <c r="F73525" t="s">
        <v>66</v>
      </c>
      <c r="G73525">
        <v>4</v>
      </c>
      <c r="H73525">
        <v>143.36000000000001</v>
      </c>
      <c r="I73525">
        <v>114.688</v>
      </c>
      <c r="J73525" t="s">
        <v>30</v>
      </c>
      <c r="K73525" t="s">
        <v>19</v>
      </c>
      <c r="L73525" t="s">
        <v>234</v>
      </c>
      <c r="M73525" t="s">
        <v>33</v>
      </c>
    </row>
    <row r="73526" spans="1:13" hidden="1" x14ac:dyDescent="0.3">
      <c r="A73526" t="s">
        <v>149390</v>
      </c>
      <c r="B73526" s="1">
        <v>42685.328472222223</v>
      </c>
      <c r="C73526" t="s">
        <v>149391</v>
      </c>
      <c r="D73526" t="s">
        <v>16</v>
      </c>
      <c r="E73526">
        <v>26</v>
      </c>
      <c r="F73526" t="s">
        <v>17</v>
      </c>
      <c r="G73526">
        <v>1</v>
      </c>
      <c r="H73526">
        <v>300.08</v>
      </c>
      <c r="I73526">
        <v>225.06</v>
      </c>
      <c r="J73526" t="s">
        <v>30</v>
      </c>
      <c r="K73526" t="s">
        <v>19</v>
      </c>
      <c r="L73526" t="s">
        <v>234</v>
      </c>
      <c r="M73526" t="s">
        <v>21</v>
      </c>
    </row>
    <row r="73527" spans="1:13" hidden="1" x14ac:dyDescent="0.3">
      <c r="A73527" t="s">
        <v>149392</v>
      </c>
      <c r="B73527" s="1">
        <v>42685.32916666667</v>
      </c>
      <c r="C73527" t="s">
        <v>149393</v>
      </c>
      <c r="D73527" t="s">
        <v>24</v>
      </c>
      <c r="E73527">
        <v>24</v>
      </c>
      <c r="F73527" t="s">
        <v>59</v>
      </c>
      <c r="G73527">
        <v>5</v>
      </c>
      <c r="H73527">
        <v>26.15</v>
      </c>
      <c r="I73527">
        <v>19.612500000000001</v>
      </c>
      <c r="J73527" t="s">
        <v>18</v>
      </c>
      <c r="K73527" t="s">
        <v>98</v>
      </c>
      <c r="L73527" t="s">
        <v>501</v>
      </c>
      <c r="M73527" t="s">
        <v>33</v>
      </c>
    </row>
    <row r="73528" spans="1:13" hidden="1" x14ac:dyDescent="0.3">
      <c r="A73528" t="s">
        <v>149394</v>
      </c>
      <c r="B73528" s="1">
        <v>42685.32916666667</v>
      </c>
      <c r="C73528" t="s">
        <v>149395</v>
      </c>
      <c r="D73528" t="s">
        <v>24</v>
      </c>
      <c r="E73528">
        <v>53</v>
      </c>
      <c r="F73528" t="s">
        <v>47</v>
      </c>
      <c r="G73528">
        <v>4</v>
      </c>
      <c r="H73528">
        <v>162.63999999999999</v>
      </c>
      <c r="I73528">
        <v>130.11199999999999</v>
      </c>
      <c r="J73528" t="s">
        <v>18</v>
      </c>
      <c r="K73528" t="s">
        <v>74</v>
      </c>
      <c r="L73528" t="s">
        <v>140</v>
      </c>
      <c r="M73528" t="s">
        <v>51</v>
      </c>
    </row>
    <row r="73529" spans="1:13" hidden="1" x14ac:dyDescent="0.3">
      <c r="A73529" t="s">
        <v>149396</v>
      </c>
      <c r="B73529" s="1">
        <v>42685.32916666667</v>
      </c>
      <c r="C73529" t="s">
        <v>149397</v>
      </c>
      <c r="D73529" t="s">
        <v>16</v>
      </c>
      <c r="E73529">
        <v>33</v>
      </c>
      <c r="F73529" t="s">
        <v>17</v>
      </c>
      <c r="G73529">
        <v>5</v>
      </c>
      <c r="H73529">
        <v>1500.4</v>
      </c>
      <c r="I73529">
        <v>1425.38</v>
      </c>
      <c r="J73529" t="s">
        <v>30</v>
      </c>
      <c r="K73529" t="s">
        <v>98</v>
      </c>
      <c r="L73529" t="s">
        <v>156</v>
      </c>
      <c r="M73529" t="s">
        <v>27</v>
      </c>
    </row>
    <row r="73530" spans="1:13" hidden="1" x14ac:dyDescent="0.3">
      <c r="A73530" t="s">
        <v>149398</v>
      </c>
      <c r="B73530" s="1">
        <v>42685.32916666667</v>
      </c>
      <c r="C73530" t="s">
        <v>149399</v>
      </c>
      <c r="D73530" t="s">
        <v>24</v>
      </c>
      <c r="E73530">
        <v>37</v>
      </c>
      <c r="F73530" t="s">
        <v>66</v>
      </c>
      <c r="G73530">
        <v>5</v>
      </c>
      <c r="H73530">
        <v>179.2</v>
      </c>
      <c r="I73530">
        <v>143.36000000000001</v>
      </c>
      <c r="J73530" t="s">
        <v>18</v>
      </c>
      <c r="K73530" t="s">
        <v>98</v>
      </c>
      <c r="L73530" t="s">
        <v>156</v>
      </c>
      <c r="M73530" t="s">
        <v>51</v>
      </c>
    </row>
    <row r="73531" spans="1:13" hidden="1" x14ac:dyDescent="0.3">
      <c r="A73531" t="s">
        <v>149400</v>
      </c>
      <c r="B73531" s="1">
        <v>42685.32916666667</v>
      </c>
      <c r="C73531" t="s">
        <v>149401</v>
      </c>
      <c r="D73531" t="s">
        <v>16</v>
      </c>
      <c r="E73531">
        <v>27</v>
      </c>
      <c r="F73531" t="s">
        <v>203</v>
      </c>
      <c r="G73531">
        <v>1</v>
      </c>
      <c r="H73531">
        <v>11.73</v>
      </c>
      <c r="I73531">
        <v>8.2110000000000003</v>
      </c>
      <c r="J73531" t="s">
        <v>18</v>
      </c>
      <c r="K73531" t="s">
        <v>98</v>
      </c>
      <c r="L73531" t="s">
        <v>171</v>
      </c>
      <c r="M73531" t="s">
        <v>21</v>
      </c>
    </row>
    <row r="73532" spans="1:13" hidden="1" x14ac:dyDescent="0.3">
      <c r="A73532" t="s">
        <v>149402</v>
      </c>
      <c r="B73532" s="1">
        <v>42685.329861111109</v>
      </c>
      <c r="C73532" t="s">
        <v>149403</v>
      </c>
      <c r="D73532" t="s">
        <v>24</v>
      </c>
      <c r="E73532">
        <v>56</v>
      </c>
      <c r="F73532" t="s">
        <v>25</v>
      </c>
      <c r="G73532">
        <v>2</v>
      </c>
      <c r="H73532">
        <v>1200.3399999999999</v>
      </c>
      <c r="I73532">
        <v>1080.306</v>
      </c>
      <c r="J73532" t="s">
        <v>30</v>
      </c>
      <c r="K73532" t="s">
        <v>98</v>
      </c>
      <c r="L73532" t="s">
        <v>171</v>
      </c>
      <c r="M73532" t="s">
        <v>63</v>
      </c>
    </row>
    <row r="73533" spans="1:13" hidden="1" x14ac:dyDescent="0.3">
      <c r="A73533" t="s">
        <v>149404</v>
      </c>
      <c r="B73533" s="1">
        <v>42685.329861111109</v>
      </c>
      <c r="C73533" t="s">
        <v>149405</v>
      </c>
      <c r="D73533" t="s">
        <v>24</v>
      </c>
      <c r="E73533">
        <v>63</v>
      </c>
      <c r="F73533" t="s">
        <v>17</v>
      </c>
      <c r="G73533">
        <v>3</v>
      </c>
      <c r="H73533">
        <v>900.24</v>
      </c>
      <c r="I73533">
        <v>675.18</v>
      </c>
      <c r="J73533" t="s">
        <v>18</v>
      </c>
      <c r="K73533" t="s">
        <v>31</v>
      </c>
      <c r="L73533" t="s">
        <v>71</v>
      </c>
      <c r="M73533" t="s">
        <v>51</v>
      </c>
    </row>
    <row r="73534" spans="1:13" hidden="1" x14ac:dyDescent="0.3">
      <c r="A73534" t="s">
        <v>149406</v>
      </c>
      <c r="B73534" s="1">
        <v>42685.329861111109</v>
      </c>
      <c r="C73534" t="s">
        <v>149407</v>
      </c>
      <c r="D73534" t="s">
        <v>24</v>
      </c>
      <c r="E73534">
        <v>50</v>
      </c>
      <c r="F73534" t="s">
        <v>47</v>
      </c>
      <c r="G73534">
        <v>5</v>
      </c>
      <c r="H73534">
        <v>203.3</v>
      </c>
      <c r="I73534">
        <v>162.63999999999999</v>
      </c>
      <c r="J73534" t="s">
        <v>30</v>
      </c>
      <c r="K73534" t="s">
        <v>31</v>
      </c>
      <c r="L73534" t="s">
        <v>289</v>
      </c>
      <c r="M73534" t="s">
        <v>27</v>
      </c>
    </row>
    <row r="73535" spans="1:13" hidden="1" x14ac:dyDescent="0.3">
      <c r="A73535" t="s">
        <v>149408</v>
      </c>
      <c r="B73535" s="1">
        <v>42685.329861111109</v>
      </c>
      <c r="C73535" t="s">
        <v>149409</v>
      </c>
      <c r="D73535" t="s">
        <v>16</v>
      </c>
      <c r="E73535">
        <v>35</v>
      </c>
      <c r="F73535" t="s">
        <v>25</v>
      </c>
      <c r="G73535">
        <v>5</v>
      </c>
      <c r="H73535">
        <v>3000.85</v>
      </c>
      <c r="I73535">
        <v>2700.7649999999999</v>
      </c>
      <c r="J73535" t="s">
        <v>18</v>
      </c>
      <c r="K73535" t="s">
        <v>31</v>
      </c>
      <c r="L73535" t="s">
        <v>289</v>
      </c>
      <c r="M73535" t="s">
        <v>63</v>
      </c>
    </row>
    <row r="73536" spans="1:13" hidden="1" x14ac:dyDescent="0.3">
      <c r="A73536" t="s">
        <v>149410</v>
      </c>
      <c r="B73536" s="1">
        <v>42685.330555555556</v>
      </c>
      <c r="C73536" t="s">
        <v>149411</v>
      </c>
      <c r="D73536" t="s">
        <v>24</v>
      </c>
      <c r="E73536">
        <v>66</v>
      </c>
      <c r="F73536" t="s">
        <v>59</v>
      </c>
      <c r="G73536">
        <v>3</v>
      </c>
      <c r="H73536">
        <v>15.69</v>
      </c>
      <c r="I73536">
        <v>10.983000000000001</v>
      </c>
      <c r="J73536" t="s">
        <v>26</v>
      </c>
      <c r="K73536" t="s">
        <v>31</v>
      </c>
      <c r="L73536" t="s">
        <v>289</v>
      </c>
      <c r="M73536" t="s">
        <v>37</v>
      </c>
    </row>
    <row r="73537" spans="1:13" hidden="1" x14ac:dyDescent="0.3">
      <c r="A73537" t="s">
        <v>149412</v>
      </c>
      <c r="B73537" s="1">
        <v>42685.330555555556</v>
      </c>
      <c r="C73537" t="s">
        <v>149413</v>
      </c>
      <c r="D73537" t="s">
        <v>24</v>
      </c>
      <c r="E73537">
        <v>61</v>
      </c>
      <c r="F73537" t="s">
        <v>66</v>
      </c>
      <c r="G73537">
        <v>3</v>
      </c>
      <c r="H73537">
        <v>107.52</v>
      </c>
      <c r="I73537">
        <v>80.64</v>
      </c>
      <c r="J73537" t="s">
        <v>26</v>
      </c>
      <c r="K73537" t="s">
        <v>31</v>
      </c>
      <c r="L73537" t="s">
        <v>62</v>
      </c>
      <c r="M73537" t="s">
        <v>48</v>
      </c>
    </row>
    <row r="73538" spans="1:13" hidden="1" x14ac:dyDescent="0.3">
      <c r="A73538" t="s">
        <v>149414</v>
      </c>
      <c r="B73538" s="1">
        <v>42685.330555555556</v>
      </c>
      <c r="C73538" t="s">
        <v>149415</v>
      </c>
      <c r="D73538" t="s">
        <v>24</v>
      </c>
      <c r="E73538">
        <v>49</v>
      </c>
      <c r="F73538" t="s">
        <v>47</v>
      </c>
      <c r="G73538">
        <v>1</v>
      </c>
      <c r="H73538">
        <v>40.659999999999997</v>
      </c>
      <c r="I73538">
        <v>28.462</v>
      </c>
      <c r="J73538" t="s">
        <v>30</v>
      </c>
      <c r="K73538" t="s">
        <v>19</v>
      </c>
      <c r="L73538" t="s">
        <v>234</v>
      </c>
      <c r="M73538" t="s">
        <v>21</v>
      </c>
    </row>
    <row r="73539" spans="1:13" hidden="1" x14ac:dyDescent="0.3">
      <c r="A73539" t="s">
        <v>149416</v>
      </c>
      <c r="B73539" s="1">
        <v>42685.330555555556</v>
      </c>
      <c r="C73539" t="s">
        <v>149417</v>
      </c>
      <c r="D73539" t="s">
        <v>24</v>
      </c>
      <c r="E73539">
        <v>42</v>
      </c>
      <c r="F73539" t="s">
        <v>47</v>
      </c>
      <c r="G73539">
        <v>4</v>
      </c>
      <c r="H73539">
        <v>162.63999999999999</v>
      </c>
      <c r="I73539">
        <v>130.11199999999999</v>
      </c>
      <c r="J73539" t="s">
        <v>30</v>
      </c>
      <c r="K73539" t="s">
        <v>31</v>
      </c>
      <c r="L73539" t="s">
        <v>32</v>
      </c>
      <c r="M73539" t="s">
        <v>33</v>
      </c>
    </row>
    <row r="73540" spans="1:13" hidden="1" x14ac:dyDescent="0.3">
      <c r="A73540" t="s">
        <v>149418</v>
      </c>
      <c r="B73540" s="1">
        <v>42685.331250000003</v>
      </c>
      <c r="C73540" t="s">
        <v>149419</v>
      </c>
      <c r="D73540" t="s">
        <v>16</v>
      </c>
      <c r="E73540">
        <v>24</v>
      </c>
      <c r="F73540" t="s">
        <v>47</v>
      </c>
      <c r="G73540">
        <v>3</v>
      </c>
      <c r="H73540">
        <v>121.98</v>
      </c>
      <c r="I73540">
        <v>91.484999999999999</v>
      </c>
      <c r="J73540" t="s">
        <v>30</v>
      </c>
      <c r="K73540" t="s">
        <v>31</v>
      </c>
      <c r="L73540" t="s">
        <v>32</v>
      </c>
      <c r="M73540" t="s">
        <v>37</v>
      </c>
    </row>
    <row r="73541" spans="1:13" hidden="1" x14ac:dyDescent="0.3">
      <c r="A73541" t="s">
        <v>149420</v>
      </c>
      <c r="B73541" s="1">
        <v>42685.331250000003</v>
      </c>
      <c r="C73541" t="s">
        <v>149421</v>
      </c>
      <c r="D73541" t="s">
        <v>16</v>
      </c>
      <c r="E73541">
        <v>27</v>
      </c>
      <c r="F73541" t="s">
        <v>41</v>
      </c>
      <c r="G73541">
        <v>1</v>
      </c>
      <c r="H73541">
        <v>15.15</v>
      </c>
      <c r="I73541">
        <v>10.605</v>
      </c>
      <c r="J73541" t="s">
        <v>26</v>
      </c>
      <c r="K73541" t="s">
        <v>31</v>
      </c>
      <c r="L73541" t="s">
        <v>32</v>
      </c>
      <c r="M73541" t="s">
        <v>48</v>
      </c>
    </row>
    <row r="73542" spans="1:13" hidden="1" x14ac:dyDescent="0.3">
      <c r="A73542" t="s">
        <v>149422</v>
      </c>
      <c r="B73542" s="1">
        <v>42685.331250000003</v>
      </c>
      <c r="C73542" t="s">
        <v>149423</v>
      </c>
      <c r="D73542" t="s">
        <v>16</v>
      </c>
      <c r="E73542">
        <v>41</v>
      </c>
      <c r="F73542" t="s">
        <v>17</v>
      </c>
      <c r="G73542">
        <v>2</v>
      </c>
      <c r="H73542">
        <v>600.16</v>
      </c>
      <c r="I73542">
        <v>450.12</v>
      </c>
      <c r="J73542" t="s">
        <v>30</v>
      </c>
      <c r="K73542" t="s">
        <v>98</v>
      </c>
      <c r="L73542" t="s">
        <v>156</v>
      </c>
      <c r="M73542" t="s">
        <v>63</v>
      </c>
    </row>
    <row r="73543" spans="1:13" hidden="1" x14ac:dyDescent="0.3">
      <c r="A73543" t="s">
        <v>149424</v>
      </c>
      <c r="B73543" s="1">
        <v>42685.331250000003</v>
      </c>
      <c r="C73543" t="s">
        <v>149425</v>
      </c>
      <c r="D73543" t="s">
        <v>16</v>
      </c>
      <c r="E73543">
        <v>32</v>
      </c>
      <c r="F73543" t="s">
        <v>47</v>
      </c>
      <c r="G73543">
        <v>4</v>
      </c>
      <c r="H73543">
        <v>162.63999999999999</v>
      </c>
      <c r="I73543">
        <v>130.11199999999999</v>
      </c>
      <c r="J73543" t="s">
        <v>18</v>
      </c>
      <c r="K73543" t="s">
        <v>98</v>
      </c>
      <c r="L73543" t="s">
        <v>156</v>
      </c>
      <c r="M73543" t="s">
        <v>21</v>
      </c>
    </row>
    <row r="73544" spans="1:13" hidden="1" x14ac:dyDescent="0.3">
      <c r="A73544" t="s">
        <v>149426</v>
      </c>
      <c r="B73544" s="1">
        <v>42685.331250000003</v>
      </c>
      <c r="C73544" t="s">
        <v>149427</v>
      </c>
      <c r="D73544" t="s">
        <v>16</v>
      </c>
      <c r="E73544">
        <v>39</v>
      </c>
      <c r="F73544" t="s">
        <v>17</v>
      </c>
      <c r="G73544">
        <v>1</v>
      </c>
      <c r="H73544">
        <v>300.08</v>
      </c>
      <c r="I73544">
        <v>225.06</v>
      </c>
      <c r="J73544" t="s">
        <v>18</v>
      </c>
      <c r="K73544" t="s">
        <v>98</v>
      </c>
      <c r="L73544" t="s">
        <v>156</v>
      </c>
      <c r="M73544" t="s">
        <v>21</v>
      </c>
    </row>
    <row r="73545" spans="1:13" hidden="1" x14ac:dyDescent="0.3">
      <c r="A73545" t="s">
        <v>149428</v>
      </c>
      <c r="B73545" s="1">
        <v>42685.331944444442</v>
      </c>
      <c r="C73545" t="s">
        <v>149429</v>
      </c>
      <c r="D73545" t="s">
        <v>24</v>
      </c>
      <c r="E73545">
        <v>38</v>
      </c>
      <c r="F73545" t="s">
        <v>203</v>
      </c>
      <c r="G73545">
        <v>3</v>
      </c>
      <c r="H73545">
        <v>35.19</v>
      </c>
      <c r="I73545">
        <v>24.632999999999999</v>
      </c>
      <c r="J73545" t="s">
        <v>26</v>
      </c>
      <c r="K73545" t="s">
        <v>74</v>
      </c>
      <c r="L73545" t="s">
        <v>161</v>
      </c>
      <c r="M73545" t="s">
        <v>21</v>
      </c>
    </row>
    <row r="73546" spans="1:13" hidden="1" x14ac:dyDescent="0.3">
      <c r="A73546" t="s">
        <v>149430</v>
      </c>
      <c r="B73546" s="1">
        <v>42685.331944444442</v>
      </c>
      <c r="C73546" t="s">
        <v>149431</v>
      </c>
      <c r="D73546" t="s">
        <v>16</v>
      </c>
      <c r="E73546">
        <v>21</v>
      </c>
      <c r="F73546" t="s">
        <v>17</v>
      </c>
      <c r="G73546">
        <v>3</v>
      </c>
      <c r="H73546">
        <v>900.24</v>
      </c>
      <c r="I73546">
        <v>675.18</v>
      </c>
      <c r="J73546" t="s">
        <v>26</v>
      </c>
      <c r="K73546" t="s">
        <v>31</v>
      </c>
      <c r="L73546" t="s">
        <v>32</v>
      </c>
      <c r="M73546" t="s">
        <v>37</v>
      </c>
    </row>
    <row r="73547" spans="1:13" hidden="1" x14ac:dyDescent="0.3">
      <c r="A73547" t="s">
        <v>149432</v>
      </c>
      <c r="B73547" s="1">
        <v>42685.331944444442</v>
      </c>
      <c r="C73547" t="s">
        <v>149433</v>
      </c>
      <c r="D73547" t="s">
        <v>24</v>
      </c>
      <c r="E73547">
        <v>38</v>
      </c>
      <c r="F73547" t="s">
        <v>17</v>
      </c>
      <c r="G73547">
        <v>2</v>
      </c>
      <c r="H73547">
        <v>600.16</v>
      </c>
      <c r="I73547">
        <v>450.12</v>
      </c>
      <c r="J73547" t="s">
        <v>30</v>
      </c>
      <c r="K73547" t="s">
        <v>31</v>
      </c>
      <c r="L73547" t="s">
        <v>32</v>
      </c>
      <c r="M73547" t="s">
        <v>27</v>
      </c>
    </row>
    <row r="73548" spans="1:13" hidden="1" x14ac:dyDescent="0.3">
      <c r="A73548" t="s">
        <v>149434</v>
      </c>
      <c r="B73548" s="1">
        <v>42685.331944444442</v>
      </c>
      <c r="C73548" t="s">
        <v>149435</v>
      </c>
      <c r="D73548" t="s">
        <v>16</v>
      </c>
      <c r="E73548">
        <v>60</v>
      </c>
      <c r="F73548" t="s">
        <v>17</v>
      </c>
      <c r="G73548">
        <v>1</v>
      </c>
      <c r="H73548">
        <v>300.08</v>
      </c>
      <c r="I73548">
        <v>225.06</v>
      </c>
      <c r="J73548" t="s">
        <v>30</v>
      </c>
      <c r="K73548" t="s">
        <v>31</v>
      </c>
      <c r="L73548" t="s">
        <v>32</v>
      </c>
      <c r="M73548" t="s">
        <v>21</v>
      </c>
    </row>
    <row r="73549" spans="1:13" hidden="1" x14ac:dyDescent="0.3">
      <c r="A73549" t="s">
        <v>149436</v>
      </c>
      <c r="B73549" s="1">
        <v>42685.332638888889</v>
      </c>
      <c r="C73549" t="s">
        <v>149437</v>
      </c>
      <c r="D73549" t="s">
        <v>16</v>
      </c>
      <c r="E73549">
        <v>36</v>
      </c>
      <c r="F73549" t="s">
        <v>59</v>
      </c>
      <c r="G73549">
        <v>2</v>
      </c>
      <c r="H73549">
        <v>10.46</v>
      </c>
      <c r="I73549">
        <v>7.3220000000000001</v>
      </c>
      <c r="J73549" t="s">
        <v>30</v>
      </c>
      <c r="K73549" t="s">
        <v>31</v>
      </c>
      <c r="L73549" t="s">
        <v>71</v>
      </c>
      <c r="M73549" t="s">
        <v>51</v>
      </c>
    </row>
    <row r="73550" spans="1:13" hidden="1" x14ac:dyDescent="0.3">
      <c r="A73550" t="s">
        <v>149438</v>
      </c>
      <c r="B73550" s="1">
        <v>42685.332638888889</v>
      </c>
      <c r="C73550" t="s">
        <v>149439</v>
      </c>
      <c r="D73550" t="s">
        <v>24</v>
      </c>
      <c r="E73550">
        <v>52</v>
      </c>
      <c r="F73550" t="s">
        <v>59</v>
      </c>
      <c r="G73550">
        <v>5</v>
      </c>
      <c r="H73550">
        <v>26.15</v>
      </c>
      <c r="I73550">
        <v>19.612500000000001</v>
      </c>
      <c r="J73550" t="s">
        <v>30</v>
      </c>
      <c r="K73550" t="s">
        <v>31</v>
      </c>
      <c r="L73550" t="s">
        <v>32</v>
      </c>
      <c r="M73550" t="s">
        <v>21</v>
      </c>
    </row>
    <row r="73551" spans="1:13" hidden="1" x14ac:dyDescent="0.3">
      <c r="A73551" t="s">
        <v>149440</v>
      </c>
      <c r="B73551" s="1">
        <v>42685.332638888889</v>
      </c>
      <c r="C73551" t="s">
        <v>149441</v>
      </c>
      <c r="D73551" t="s">
        <v>16</v>
      </c>
      <c r="E73551">
        <v>47</v>
      </c>
      <c r="F73551" t="s">
        <v>17</v>
      </c>
      <c r="G73551">
        <v>3</v>
      </c>
      <c r="H73551">
        <v>900.24</v>
      </c>
      <c r="I73551">
        <v>675.18</v>
      </c>
      <c r="J73551" t="s">
        <v>18</v>
      </c>
      <c r="K73551" t="s">
        <v>31</v>
      </c>
      <c r="L73551" t="s">
        <v>32</v>
      </c>
      <c r="M73551" t="s">
        <v>21</v>
      </c>
    </row>
    <row r="73552" spans="1:13" hidden="1" x14ac:dyDescent="0.3">
      <c r="A73552" t="s">
        <v>149442</v>
      </c>
      <c r="B73552" s="1">
        <v>42685.332638888889</v>
      </c>
      <c r="C73552" t="s">
        <v>149443</v>
      </c>
      <c r="D73552" t="s">
        <v>16</v>
      </c>
      <c r="E73552">
        <v>20</v>
      </c>
      <c r="F73552" t="s">
        <v>25</v>
      </c>
      <c r="G73552">
        <v>3</v>
      </c>
      <c r="H73552">
        <v>1800.51</v>
      </c>
      <c r="I73552">
        <v>1620.4590000000001</v>
      </c>
      <c r="J73552" t="s">
        <v>26</v>
      </c>
      <c r="K73552" t="s">
        <v>98</v>
      </c>
      <c r="L73552" t="s">
        <v>171</v>
      </c>
      <c r="M73552" t="s">
        <v>21</v>
      </c>
    </row>
    <row r="73553" spans="1:13" hidden="1" x14ac:dyDescent="0.3">
      <c r="A73553" t="s">
        <v>149444</v>
      </c>
      <c r="B73553" s="1">
        <v>42685.333333333336</v>
      </c>
      <c r="C73553" t="s">
        <v>149445</v>
      </c>
      <c r="D73553" t="s">
        <v>16</v>
      </c>
      <c r="E73553">
        <v>48</v>
      </c>
      <c r="F73553" t="s">
        <v>17</v>
      </c>
      <c r="G73553">
        <v>2</v>
      </c>
      <c r="H73553">
        <v>600.16</v>
      </c>
      <c r="I73553">
        <v>450.12</v>
      </c>
      <c r="J73553" t="s">
        <v>18</v>
      </c>
      <c r="K73553" t="s">
        <v>74</v>
      </c>
      <c r="L73553" t="s">
        <v>152</v>
      </c>
      <c r="M73553" t="s">
        <v>21</v>
      </c>
    </row>
    <row r="73554" spans="1:13" hidden="1" x14ac:dyDescent="0.3">
      <c r="A73554" t="s">
        <v>149446</v>
      </c>
      <c r="B73554" s="1">
        <v>42685.333333333336</v>
      </c>
      <c r="C73554" t="s">
        <v>149447</v>
      </c>
      <c r="D73554" t="s">
        <v>24</v>
      </c>
      <c r="E73554">
        <v>65</v>
      </c>
      <c r="F73554" t="s">
        <v>25</v>
      </c>
      <c r="G73554">
        <v>4</v>
      </c>
      <c r="H73554">
        <v>2400.6799999999998</v>
      </c>
      <c r="I73554">
        <v>2280.6460000000002</v>
      </c>
      <c r="J73554" t="s">
        <v>26</v>
      </c>
      <c r="K73554" t="s">
        <v>31</v>
      </c>
      <c r="L73554" t="s">
        <v>32</v>
      </c>
      <c r="M73554" t="s">
        <v>37</v>
      </c>
    </row>
    <row r="73555" spans="1:13" hidden="1" x14ac:dyDescent="0.3">
      <c r="A73555" t="s">
        <v>149448</v>
      </c>
      <c r="B73555" s="1">
        <v>42685.333333333336</v>
      </c>
      <c r="C73555" t="s">
        <v>149449</v>
      </c>
      <c r="D73555" t="s">
        <v>16</v>
      </c>
      <c r="E73555">
        <v>43</v>
      </c>
      <c r="F73555" t="s">
        <v>41</v>
      </c>
      <c r="G73555">
        <v>2</v>
      </c>
      <c r="H73555">
        <v>30.3</v>
      </c>
      <c r="I73555">
        <v>21.21</v>
      </c>
      <c r="J73555" t="s">
        <v>26</v>
      </c>
      <c r="K73555" t="s">
        <v>98</v>
      </c>
      <c r="L73555" t="s">
        <v>171</v>
      </c>
      <c r="M73555" t="s">
        <v>33</v>
      </c>
    </row>
    <row r="73556" spans="1:13" hidden="1" x14ac:dyDescent="0.3">
      <c r="A73556" t="s">
        <v>149450</v>
      </c>
      <c r="B73556" s="1">
        <v>42685.333333333336</v>
      </c>
      <c r="C73556" t="s">
        <v>149451</v>
      </c>
      <c r="D73556" t="s">
        <v>16</v>
      </c>
      <c r="E73556">
        <v>28</v>
      </c>
      <c r="F73556" t="s">
        <v>17</v>
      </c>
      <c r="G73556">
        <v>5</v>
      </c>
      <c r="H73556">
        <v>1500.4</v>
      </c>
      <c r="I73556">
        <v>1425.38</v>
      </c>
      <c r="J73556" t="s">
        <v>30</v>
      </c>
      <c r="K73556" t="s">
        <v>31</v>
      </c>
      <c r="L73556" t="s">
        <v>62</v>
      </c>
      <c r="M73556" t="s">
        <v>37</v>
      </c>
    </row>
    <row r="73557" spans="1:13" hidden="1" x14ac:dyDescent="0.3">
      <c r="A73557" t="s">
        <v>149452</v>
      </c>
      <c r="B73557" s="1">
        <v>42685.334027777775</v>
      </c>
      <c r="C73557" t="s">
        <v>149453</v>
      </c>
      <c r="D73557" t="s">
        <v>16</v>
      </c>
      <c r="E73557">
        <v>20</v>
      </c>
      <c r="F73557" t="s">
        <v>203</v>
      </c>
      <c r="G73557">
        <v>4</v>
      </c>
      <c r="H73557">
        <v>46.92</v>
      </c>
      <c r="I73557">
        <v>35.19</v>
      </c>
      <c r="J73557" t="s">
        <v>26</v>
      </c>
      <c r="K73557" t="s">
        <v>31</v>
      </c>
      <c r="L73557" t="s">
        <v>62</v>
      </c>
      <c r="M73557" t="s">
        <v>51</v>
      </c>
    </row>
    <row r="73558" spans="1:13" hidden="1" x14ac:dyDescent="0.3">
      <c r="A73558" t="s">
        <v>149454</v>
      </c>
      <c r="B73558" s="1">
        <v>42685.334027777775</v>
      </c>
      <c r="C73558" t="s">
        <v>149455</v>
      </c>
      <c r="D73558" t="s">
        <v>16</v>
      </c>
      <c r="E73558">
        <v>44</v>
      </c>
      <c r="F73558" t="s">
        <v>25</v>
      </c>
      <c r="G73558">
        <v>1</v>
      </c>
      <c r="H73558">
        <v>600.16999999999996</v>
      </c>
      <c r="I73558">
        <v>450.1275</v>
      </c>
      <c r="J73558" t="s">
        <v>18</v>
      </c>
      <c r="K73558" t="s">
        <v>31</v>
      </c>
      <c r="L73558" t="s">
        <v>62</v>
      </c>
      <c r="M73558" t="s">
        <v>33</v>
      </c>
    </row>
    <row r="73559" spans="1:13" hidden="1" x14ac:dyDescent="0.3">
      <c r="A73559" t="s">
        <v>149456</v>
      </c>
      <c r="B73559" s="1">
        <v>42685.334027777775</v>
      </c>
      <c r="C73559" t="s">
        <v>149457</v>
      </c>
      <c r="D73559" t="s">
        <v>16</v>
      </c>
      <c r="E73559">
        <v>50</v>
      </c>
      <c r="F73559" t="s">
        <v>17</v>
      </c>
      <c r="G73559">
        <v>4</v>
      </c>
      <c r="H73559">
        <v>1200.32</v>
      </c>
      <c r="I73559">
        <v>1140.3040000000001</v>
      </c>
      <c r="J73559" t="s">
        <v>30</v>
      </c>
      <c r="K73559" t="s">
        <v>74</v>
      </c>
      <c r="L73559" t="s">
        <v>75</v>
      </c>
      <c r="M73559" t="s">
        <v>33</v>
      </c>
    </row>
    <row r="73560" spans="1:13" hidden="1" x14ac:dyDescent="0.3">
      <c r="A73560" t="s">
        <v>149458</v>
      </c>
      <c r="B73560" s="1">
        <v>42685.334027777775</v>
      </c>
      <c r="C73560" t="s">
        <v>149459</v>
      </c>
      <c r="D73560" t="s">
        <v>16</v>
      </c>
      <c r="E73560">
        <v>67</v>
      </c>
      <c r="F73560" t="s">
        <v>59</v>
      </c>
      <c r="G73560">
        <v>4</v>
      </c>
      <c r="H73560">
        <v>20.92</v>
      </c>
      <c r="I73560">
        <v>15.69</v>
      </c>
      <c r="J73560" t="s">
        <v>30</v>
      </c>
      <c r="K73560" t="s">
        <v>74</v>
      </c>
      <c r="L73560" t="s">
        <v>75</v>
      </c>
      <c r="M73560" t="s">
        <v>33</v>
      </c>
    </row>
    <row r="73561" spans="1:13" hidden="1" x14ac:dyDescent="0.3">
      <c r="A73561" t="s">
        <v>149460</v>
      </c>
      <c r="B73561" s="1">
        <v>42685.334027777775</v>
      </c>
      <c r="C73561" t="s">
        <v>149461</v>
      </c>
      <c r="D73561" t="s">
        <v>16</v>
      </c>
      <c r="E73561">
        <v>41</v>
      </c>
      <c r="F73561" t="s">
        <v>17</v>
      </c>
      <c r="G73561">
        <v>3</v>
      </c>
      <c r="H73561">
        <v>900.24</v>
      </c>
      <c r="I73561">
        <v>675.18</v>
      </c>
      <c r="J73561" t="s">
        <v>30</v>
      </c>
      <c r="K73561" t="s">
        <v>31</v>
      </c>
      <c r="L73561" t="s">
        <v>32</v>
      </c>
      <c r="M73561" t="s">
        <v>51</v>
      </c>
    </row>
    <row r="73562" spans="1:13" hidden="1" x14ac:dyDescent="0.3">
      <c r="A73562" t="s">
        <v>149462</v>
      </c>
      <c r="B73562" s="1">
        <v>42685.334722222222</v>
      </c>
      <c r="C73562" t="s">
        <v>149463</v>
      </c>
      <c r="D73562" t="s">
        <v>16</v>
      </c>
      <c r="E73562">
        <v>60</v>
      </c>
      <c r="F73562" t="s">
        <v>25</v>
      </c>
      <c r="G73562">
        <v>2</v>
      </c>
      <c r="H73562">
        <v>1200.3399999999999</v>
      </c>
      <c r="I73562">
        <v>1080.306</v>
      </c>
      <c r="J73562" t="s">
        <v>18</v>
      </c>
      <c r="K73562" t="s">
        <v>31</v>
      </c>
      <c r="L73562" t="s">
        <v>32</v>
      </c>
      <c r="M73562" t="s">
        <v>37</v>
      </c>
    </row>
    <row r="73563" spans="1:13" hidden="1" x14ac:dyDescent="0.3">
      <c r="A73563" t="s">
        <v>149464</v>
      </c>
      <c r="B73563" s="1">
        <v>42685.334722222222</v>
      </c>
      <c r="C73563" t="s">
        <v>149465</v>
      </c>
      <c r="D73563" t="s">
        <v>16</v>
      </c>
      <c r="E73563">
        <v>21</v>
      </c>
      <c r="F73563" t="s">
        <v>203</v>
      </c>
      <c r="G73563">
        <v>5</v>
      </c>
      <c r="H73563">
        <v>58.65</v>
      </c>
      <c r="I73563">
        <v>43.987499999999997</v>
      </c>
      <c r="J73563" t="s">
        <v>30</v>
      </c>
      <c r="K73563" t="s">
        <v>31</v>
      </c>
      <c r="L73563" t="s">
        <v>71</v>
      </c>
      <c r="M73563" t="s">
        <v>21</v>
      </c>
    </row>
    <row r="73564" spans="1:13" hidden="1" x14ac:dyDescent="0.3">
      <c r="A73564" t="s">
        <v>149466</v>
      </c>
      <c r="B73564" s="1">
        <v>42685.334722222222</v>
      </c>
      <c r="C73564" t="s">
        <v>149467</v>
      </c>
      <c r="D73564" t="s">
        <v>16</v>
      </c>
      <c r="E73564">
        <v>33</v>
      </c>
      <c r="F73564" t="s">
        <v>17</v>
      </c>
      <c r="G73564">
        <v>1</v>
      </c>
      <c r="H73564">
        <v>300.08</v>
      </c>
      <c r="I73564">
        <v>225.06</v>
      </c>
      <c r="J73564" t="s">
        <v>30</v>
      </c>
      <c r="K73564" t="s">
        <v>31</v>
      </c>
      <c r="L73564" t="s">
        <v>71</v>
      </c>
      <c r="M73564" t="s">
        <v>21</v>
      </c>
    </row>
    <row r="73565" spans="1:13" hidden="1" x14ac:dyDescent="0.3">
      <c r="A73565" t="s">
        <v>149468</v>
      </c>
      <c r="B73565" s="1">
        <v>42685.334722222222</v>
      </c>
      <c r="C73565" t="s">
        <v>149469</v>
      </c>
      <c r="D73565" t="s">
        <v>16</v>
      </c>
      <c r="E73565">
        <v>51</v>
      </c>
      <c r="F73565" t="s">
        <v>203</v>
      </c>
      <c r="G73565">
        <v>1</v>
      </c>
      <c r="H73565">
        <v>11.73</v>
      </c>
      <c r="I73565">
        <v>8.2110000000000003</v>
      </c>
      <c r="J73565" t="s">
        <v>30</v>
      </c>
      <c r="K73565" t="s">
        <v>31</v>
      </c>
      <c r="L73565" t="s">
        <v>71</v>
      </c>
      <c r="M73565" t="s">
        <v>21</v>
      </c>
    </row>
    <row r="73566" spans="1:13" hidden="1" x14ac:dyDescent="0.3">
      <c r="A73566" t="s">
        <v>149470</v>
      </c>
      <c r="B73566" s="1">
        <v>42685.335416666669</v>
      </c>
      <c r="C73566" t="s">
        <v>149471</v>
      </c>
      <c r="D73566" t="s">
        <v>16</v>
      </c>
      <c r="E73566">
        <v>39</v>
      </c>
      <c r="F73566" t="s">
        <v>47</v>
      </c>
      <c r="G73566">
        <v>2</v>
      </c>
      <c r="H73566">
        <v>81.319999999999993</v>
      </c>
      <c r="I73566">
        <v>56.923999999999999</v>
      </c>
      <c r="J73566" t="s">
        <v>18</v>
      </c>
      <c r="K73566" t="s">
        <v>19</v>
      </c>
      <c r="L73566" t="s">
        <v>36</v>
      </c>
      <c r="M73566" t="s">
        <v>21</v>
      </c>
    </row>
    <row r="73567" spans="1:13" hidden="1" x14ac:dyDescent="0.3">
      <c r="A73567" t="s">
        <v>149472</v>
      </c>
      <c r="B73567" s="1">
        <v>42685.335416666669</v>
      </c>
      <c r="C73567" t="s">
        <v>149473</v>
      </c>
      <c r="D73567" t="s">
        <v>24</v>
      </c>
      <c r="E73567">
        <v>19</v>
      </c>
      <c r="F73567" t="s">
        <v>59</v>
      </c>
      <c r="G73567">
        <v>4</v>
      </c>
      <c r="H73567">
        <v>20.92</v>
      </c>
      <c r="I73567">
        <v>15.69</v>
      </c>
      <c r="J73567" t="s">
        <v>18</v>
      </c>
      <c r="K73567" t="s">
        <v>19</v>
      </c>
      <c r="L73567" t="s">
        <v>217</v>
      </c>
      <c r="M73567" t="s">
        <v>27</v>
      </c>
    </row>
    <row r="73568" spans="1:13" hidden="1" x14ac:dyDescent="0.3">
      <c r="A73568" t="s">
        <v>149474</v>
      </c>
      <c r="B73568" s="1">
        <v>42685.335416666669</v>
      </c>
      <c r="C73568" t="s">
        <v>149475</v>
      </c>
      <c r="D73568" t="s">
        <v>16</v>
      </c>
      <c r="E73568">
        <v>30</v>
      </c>
      <c r="F73568" t="s">
        <v>66</v>
      </c>
      <c r="G73568">
        <v>1</v>
      </c>
      <c r="H73568">
        <v>35.840000000000003</v>
      </c>
      <c r="I73568">
        <v>25.088000000000001</v>
      </c>
      <c r="J73568" t="s">
        <v>18</v>
      </c>
      <c r="K73568" t="s">
        <v>98</v>
      </c>
      <c r="L73568" t="s">
        <v>156</v>
      </c>
      <c r="M73568" t="s">
        <v>51</v>
      </c>
    </row>
    <row r="73569" spans="1:13" hidden="1" x14ac:dyDescent="0.3">
      <c r="A73569" t="s">
        <v>149476</v>
      </c>
      <c r="B73569" s="1">
        <v>42685.335416666669</v>
      </c>
      <c r="C73569" t="s">
        <v>149477</v>
      </c>
      <c r="D73569" t="s">
        <v>24</v>
      </c>
      <c r="E73569">
        <v>43</v>
      </c>
      <c r="F73569" t="s">
        <v>59</v>
      </c>
      <c r="G73569">
        <v>3</v>
      </c>
      <c r="H73569">
        <v>15.69</v>
      </c>
      <c r="I73569">
        <v>10.983000000000001</v>
      </c>
      <c r="J73569" t="s">
        <v>30</v>
      </c>
      <c r="K73569" t="s">
        <v>98</v>
      </c>
      <c r="L73569" t="s">
        <v>156</v>
      </c>
      <c r="M73569" t="s">
        <v>33</v>
      </c>
    </row>
    <row r="73570" spans="1:13" hidden="1" x14ac:dyDescent="0.3">
      <c r="A73570" t="s">
        <v>149478</v>
      </c>
      <c r="B73570" s="1">
        <v>42685.336111111108</v>
      </c>
      <c r="C73570" t="s">
        <v>149479</v>
      </c>
      <c r="D73570" t="s">
        <v>16</v>
      </c>
      <c r="E73570">
        <v>35</v>
      </c>
      <c r="F73570" t="s">
        <v>17</v>
      </c>
      <c r="G73570">
        <v>1</v>
      </c>
      <c r="H73570">
        <v>300.08</v>
      </c>
      <c r="I73570">
        <v>225.06</v>
      </c>
      <c r="J73570" t="s">
        <v>18</v>
      </c>
      <c r="K73570" t="s">
        <v>98</v>
      </c>
      <c r="L73570" t="s">
        <v>156</v>
      </c>
      <c r="M73570" t="s">
        <v>33</v>
      </c>
    </row>
    <row r="73571" spans="1:13" hidden="1" x14ac:dyDescent="0.3">
      <c r="A73571" t="s">
        <v>149480</v>
      </c>
      <c r="B73571" s="1">
        <v>42685.336111111108</v>
      </c>
      <c r="C73571" t="s">
        <v>149481</v>
      </c>
      <c r="D73571" t="s">
        <v>16</v>
      </c>
      <c r="E73571">
        <v>60</v>
      </c>
      <c r="F73571" t="s">
        <v>47</v>
      </c>
      <c r="G73571">
        <v>5</v>
      </c>
      <c r="H73571">
        <v>203.3</v>
      </c>
      <c r="I73571">
        <v>162.63999999999999</v>
      </c>
      <c r="J73571" t="s">
        <v>30</v>
      </c>
      <c r="K73571" t="s">
        <v>98</v>
      </c>
      <c r="L73571" t="s">
        <v>156</v>
      </c>
      <c r="M73571" t="s">
        <v>48</v>
      </c>
    </row>
    <row r="73572" spans="1:13" hidden="1" x14ac:dyDescent="0.3">
      <c r="A73572" t="s">
        <v>149482</v>
      </c>
      <c r="B73572" s="1">
        <v>42685.336111111108</v>
      </c>
      <c r="C73572" t="s">
        <v>149483</v>
      </c>
      <c r="D73572" t="s">
        <v>16</v>
      </c>
      <c r="E73572">
        <v>32</v>
      </c>
      <c r="F73572" t="s">
        <v>97</v>
      </c>
      <c r="G73572">
        <v>5</v>
      </c>
      <c r="H73572">
        <v>5250</v>
      </c>
      <c r="I73572">
        <v>4725</v>
      </c>
      <c r="J73572" t="s">
        <v>26</v>
      </c>
      <c r="K73572" t="s">
        <v>19</v>
      </c>
      <c r="L73572" t="s">
        <v>36</v>
      </c>
      <c r="M73572" t="s">
        <v>63</v>
      </c>
    </row>
    <row r="73573" spans="1:13" hidden="1" x14ac:dyDescent="0.3">
      <c r="A73573" t="s">
        <v>149484</v>
      </c>
      <c r="B73573" s="1">
        <v>42685.336111111108</v>
      </c>
      <c r="C73573" t="s">
        <v>149485</v>
      </c>
      <c r="D73573" t="s">
        <v>16</v>
      </c>
      <c r="E73573">
        <v>34</v>
      </c>
      <c r="F73573" t="s">
        <v>47</v>
      </c>
      <c r="G73573">
        <v>4</v>
      </c>
      <c r="H73573">
        <v>162.63999999999999</v>
      </c>
      <c r="I73573">
        <v>130.11199999999999</v>
      </c>
      <c r="J73573" t="s">
        <v>18</v>
      </c>
      <c r="K73573" t="s">
        <v>19</v>
      </c>
      <c r="L73573" t="s">
        <v>36</v>
      </c>
      <c r="M73573" t="s">
        <v>37</v>
      </c>
    </row>
    <row r="73574" spans="1:13" hidden="1" x14ac:dyDescent="0.3">
      <c r="A73574" t="s">
        <v>149486</v>
      </c>
      <c r="B73574" s="1">
        <v>42685.336111111108</v>
      </c>
      <c r="C73574" t="s">
        <v>149487</v>
      </c>
      <c r="D73574" t="s">
        <v>24</v>
      </c>
      <c r="E73574">
        <v>41</v>
      </c>
      <c r="F73574" t="s">
        <v>47</v>
      </c>
      <c r="G73574">
        <v>5</v>
      </c>
      <c r="H73574">
        <v>203.3</v>
      </c>
      <c r="I73574">
        <v>162.63999999999999</v>
      </c>
      <c r="J73574" t="s">
        <v>30</v>
      </c>
      <c r="K73574" t="s">
        <v>19</v>
      </c>
      <c r="L73574" t="s">
        <v>36</v>
      </c>
      <c r="M73574" t="s">
        <v>48</v>
      </c>
    </row>
    <row r="73575" spans="1:13" hidden="1" x14ac:dyDescent="0.3">
      <c r="A73575" t="s">
        <v>149488</v>
      </c>
      <c r="B73575" s="1">
        <v>42685.336805555555</v>
      </c>
      <c r="C73575" t="s">
        <v>149489</v>
      </c>
      <c r="D73575" t="s">
        <v>16</v>
      </c>
      <c r="E73575">
        <v>45</v>
      </c>
      <c r="F73575" t="s">
        <v>17</v>
      </c>
      <c r="G73575">
        <v>2</v>
      </c>
      <c r="H73575">
        <v>600.16</v>
      </c>
      <c r="I73575">
        <v>450.12</v>
      </c>
      <c r="J73575" t="s">
        <v>30</v>
      </c>
      <c r="K73575" t="s">
        <v>19</v>
      </c>
      <c r="L73575" t="s">
        <v>36</v>
      </c>
      <c r="M73575" t="s">
        <v>21</v>
      </c>
    </row>
    <row r="73576" spans="1:13" hidden="1" x14ac:dyDescent="0.3">
      <c r="A73576" t="s">
        <v>149490</v>
      </c>
      <c r="B73576" s="1">
        <v>42685.336805555555</v>
      </c>
      <c r="C73576" t="s">
        <v>149491</v>
      </c>
      <c r="D73576" t="s">
        <v>24</v>
      </c>
      <c r="E73576">
        <v>61</v>
      </c>
      <c r="F73576" t="s">
        <v>17</v>
      </c>
      <c r="G73576">
        <v>2</v>
      </c>
      <c r="H73576">
        <v>600.16</v>
      </c>
      <c r="I73576">
        <v>450.12</v>
      </c>
      <c r="J73576" t="s">
        <v>18</v>
      </c>
      <c r="K73576" t="s">
        <v>31</v>
      </c>
      <c r="L73576" t="s">
        <v>32</v>
      </c>
      <c r="M73576" t="s">
        <v>51</v>
      </c>
    </row>
    <row r="73577" spans="1:13" hidden="1" x14ac:dyDescent="0.3">
      <c r="A73577" t="s">
        <v>149492</v>
      </c>
      <c r="B73577" s="1">
        <v>42685.336805555555</v>
      </c>
      <c r="C73577" t="s">
        <v>149493</v>
      </c>
      <c r="D73577" t="s">
        <v>16</v>
      </c>
      <c r="E73577">
        <v>31</v>
      </c>
      <c r="F73577" t="s">
        <v>41</v>
      </c>
      <c r="G73577">
        <v>3</v>
      </c>
      <c r="H73577">
        <v>45.45</v>
      </c>
      <c r="I73577">
        <v>31.815000000000001</v>
      </c>
      <c r="J73577" t="s">
        <v>18</v>
      </c>
      <c r="K73577" t="s">
        <v>19</v>
      </c>
      <c r="L73577" t="s">
        <v>36</v>
      </c>
      <c r="M73577" t="s">
        <v>27</v>
      </c>
    </row>
    <row r="73578" spans="1:13" hidden="1" x14ac:dyDescent="0.3">
      <c r="A73578" t="s">
        <v>149494</v>
      </c>
      <c r="B73578" s="1">
        <v>42685.336805555555</v>
      </c>
      <c r="C73578" t="s">
        <v>149495</v>
      </c>
      <c r="D73578" t="s">
        <v>16</v>
      </c>
      <c r="E73578">
        <v>51</v>
      </c>
      <c r="F73578" t="s">
        <v>66</v>
      </c>
      <c r="G73578">
        <v>4</v>
      </c>
      <c r="H73578">
        <v>143.36000000000001</v>
      </c>
      <c r="I73578">
        <v>114.688</v>
      </c>
      <c r="J73578" t="s">
        <v>18</v>
      </c>
      <c r="K73578" t="s">
        <v>98</v>
      </c>
      <c r="L73578" t="s">
        <v>171</v>
      </c>
      <c r="M73578" t="s">
        <v>48</v>
      </c>
    </row>
    <row r="73579" spans="1:13" hidden="1" x14ac:dyDescent="0.3">
      <c r="A73579" t="s">
        <v>149496</v>
      </c>
      <c r="B73579" s="1">
        <v>42685.337500000001</v>
      </c>
      <c r="C73579" t="s">
        <v>149497</v>
      </c>
      <c r="D73579" t="s">
        <v>16</v>
      </c>
      <c r="E73579">
        <v>57</v>
      </c>
      <c r="F73579" t="s">
        <v>97</v>
      </c>
      <c r="G73579">
        <v>2</v>
      </c>
      <c r="H73579">
        <v>2100</v>
      </c>
      <c r="I73579">
        <v>1890</v>
      </c>
      <c r="J73579" t="s">
        <v>26</v>
      </c>
      <c r="K73579" t="s">
        <v>98</v>
      </c>
      <c r="L73579" t="s">
        <v>171</v>
      </c>
      <c r="M73579" t="s">
        <v>51</v>
      </c>
    </row>
    <row r="73580" spans="1:13" hidden="1" x14ac:dyDescent="0.3">
      <c r="A73580" t="s">
        <v>149498</v>
      </c>
      <c r="B73580" s="1">
        <v>42685.337500000001</v>
      </c>
      <c r="C73580" t="s">
        <v>149499</v>
      </c>
      <c r="D73580" t="s">
        <v>24</v>
      </c>
      <c r="E73580">
        <v>33</v>
      </c>
      <c r="F73580" t="s">
        <v>47</v>
      </c>
      <c r="G73580">
        <v>3</v>
      </c>
      <c r="H73580">
        <v>121.98</v>
      </c>
      <c r="I73580">
        <v>91.484999999999999</v>
      </c>
      <c r="J73580" t="s">
        <v>26</v>
      </c>
      <c r="K73580" t="s">
        <v>98</v>
      </c>
      <c r="L73580" t="s">
        <v>171</v>
      </c>
      <c r="M73580" t="s">
        <v>33</v>
      </c>
    </row>
    <row r="73581" spans="1:13" hidden="1" x14ac:dyDescent="0.3">
      <c r="A73581" t="s">
        <v>149500</v>
      </c>
      <c r="B73581" s="1">
        <v>42685.337500000001</v>
      </c>
      <c r="C73581" t="s">
        <v>149501</v>
      </c>
      <c r="D73581" t="s">
        <v>16</v>
      </c>
      <c r="E73581">
        <v>29</v>
      </c>
      <c r="F73581" t="s">
        <v>17</v>
      </c>
      <c r="G73581">
        <v>1</v>
      </c>
      <c r="H73581">
        <v>300.08</v>
      </c>
      <c r="I73581">
        <v>225.06</v>
      </c>
      <c r="J73581" t="s">
        <v>26</v>
      </c>
      <c r="K73581" t="s">
        <v>74</v>
      </c>
      <c r="L73581" t="s">
        <v>140</v>
      </c>
      <c r="M73581" t="s">
        <v>51</v>
      </c>
    </row>
    <row r="73582" spans="1:13" hidden="1" x14ac:dyDescent="0.3">
      <c r="A73582" t="s">
        <v>149502</v>
      </c>
      <c r="B73582" s="1">
        <v>42685.337500000001</v>
      </c>
      <c r="C73582" t="s">
        <v>149503</v>
      </c>
      <c r="D73582" t="s">
        <v>16</v>
      </c>
      <c r="E73582">
        <v>61</v>
      </c>
      <c r="F73582" t="s">
        <v>17</v>
      </c>
      <c r="G73582">
        <v>2</v>
      </c>
      <c r="H73582">
        <v>600.16</v>
      </c>
      <c r="I73582">
        <v>450.12</v>
      </c>
      <c r="J73582" t="s">
        <v>18</v>
      </c>
      <c r="K73582" t="s">
        <v>74</v>
      </c>
      <c r="L73582" t="s">
        <v>140</v>
      </c>
      <c r="M73582" t="s">
        <v>48</v>
      </c>
    </row>
    <row r="73583" spans="1:13" hidden="1" x14ac:dyDescent="0.3">
      <c r="A73583" t="s">
        <v>149504</v>
      </c>
      <c r="B73583" s="1">
        <v>42685.338194444441</v>
      </c>
      <c r="C73583" t="s">
        <v>149505</v>
      </c>
      <c r="D73583" t="s">
        <v>16</v>
      </c>
      <c r="E73583">
        <v>31</v>
      </c>
      <c r="F73583" t="s">
        <v>203</v>
      </c>
      <c r="G73583">
        <v>5</v>
      </c>
      <c r="H73583">
        <v>58.65</v>
      </c>
      <c r="I73583">
        <v>43.987499999999997</v>
      </c>
      <c r="J73583" t="s">
        <v>26</v>
      </c>
      <c r="K73583" t="s">
        <v>74</v>
      </c>
      <c r="L73583" t="s">
        <v>140</v>
      </c>
      <c r="M73583" t="s">
        <v>37</v>
      </c>
    </row>
    <row r="73584" spans="1:13" hidden="1" x14ac:dyDescent="0.3">
      <c r="A73584" t="s">
        <v>149506</v>
      </c>
      <c r="B73584" s="1">
        <v>42685.338194444441</v>
      </c>
      <c r="C73584" t="s">
        <v>149507</v>
      </c>
      <c r="D73584" t="s">
        <v>16</v>
      </c>
      <c r="E73584">
        <v>48</v>
      </c>
      <c r="F73584" t="s">
        <v>97</v>
      </c>
      <c r="G73584">
        <v>3</v>
      </c>
      <c r="H73584">
        <v>3150</v>
      </c>
      <c r="I73584">
        <v>2677.5</v>
      </c>
      <c r="J73584" t="s">
        <v>30</v>
      </c>
      <c r="K73584" t="s">
        <v>31</v>
      </c>
      <c r="L73584" t="s">
        <v>32</v>
      </c>
      <c r="M73584" t="s">
        <v>21</v>
      </c>
    </row>
    <row r="73585" spans="1:13" hidden="1" x14ac:dyDescent="0.3">
      <c r="A73585" t="s">
        <v>149508</v>
      </c>
      <c r="B73585" s="1">
        <v>42685.338194444441</v>
      </c>
      <c r="C73585" t="s">
        <v>149509</v>
      </c>
      <c r="D73585" t="s">
        <v>16</v>
      </c>
      <c r="E73585">
        <v>52</v>
      </c>
      <c r="F73585" t="s">
        <v>47</v>
      </c>
      <c r="G73585">
        <v>4</v>
      </c>
      <c r="H73585">
        <v>162.63999999999999</v>
      </c>
      <c r="I73585">
        <v>130.11199999999999</v>
      </c>
      <c r="J73585" t="s">
        <v>18</v>
      </c>
      <c r="K73585" t="s">
        <v>31</v>
      </c>
      <c r="L73585" t="s">
        <v>32</v>
      </c>
      <c r="M73585" t="s">
        <v>51</v>
      </c>
    </row>
    <row r="73586" spans="1:13" hidden="1" x14ac:dyDescent="0.3">
      <c r="A73586" t="s">
        <v>149510</v>
      </c>
      <c r="B73586" s="1">
        <v>42685.338194444441</v>
      </c>
      <c r="C73586" t="s">
        <v>149511</v>
      </c>
      <c r="D73586" t="s">
        <v>24</v>
      </c>
      <c r="E73586">
        <v>31</v>
      </c>
      <c r="F73586" t="s">
        <v>17</v>
      </c>
      <c r="G73586">
        <v>4</v>
      </c>
      <c r="H73586">
        <v>1200.32</v>
      </c>
      <c r="I73586">
        <v>1140.3040000000001</v>
      </c>
      <c r="J73586" t="s">
        <v>30</v>
      </c>
      <c r="K73586" t="s">
        <v>19</v>
      </c>
      <c r="L73586" t="s">
        <v>217</v>
      </c>
      <c r="M73586" t="s">
        <v>63</v>
      </c>
    </row>
    <row r="73587" spans="1:13" hidden="1" x14ac:dyDescent="0.3">
      <c r="A73587" t="s">
        <v>149512</v>
      </c>
      <c r="B73587" s="1">
        <v>42685.338888888888</v>
      </c>
      <c r="C73587" t="s">
        <v>149513</v>
      </c>
      <c r="D73587" t="s">
        <v>24</v>
      </c>
      <c r="E73587">
        <v>37</v>
      </c>
      <c r="F73587" t="s">
        <v>47</v>
      </c>
      <c r="G73587">
        <v>5</v>
      </c>
      <c r="H73587">
        <v>203.3</v>
      </c>
      <c r="I73587">
        <v>162.63999999999999</v>
      </c>
      <c r="J73587" t="s">
        <v>18</v>
      </c>
      <c r="K73587" t="s">
        <v>98</v>
      </c>
      <c r="L73587" t="s">
        <v>171</v>
      </c>
      <c r="M73587" t="s">
        <v>33</v>
      </c>
    </row>
    <row r="73588" spans="1:13" hidden="1" x14ac:dyDescent="0.3">
      <c r="A73588" t="s">
        <v>149514</v>
      </c>
      <c r="B73588" s="1">
        <v>42685.338888888888</v>
      </c>
      <c r="C73588" t="s">
        <v>149515</v>
      </c>
      <c r="D73588" t="s">
        <v>16</v>
      </c>
      <c r="E73588">
        <v>21</v>
      </c>
      <c r="F73588" t="s">
        <v>47</v>
      </c>
      <c r="G73588">
        <v>1</v>
      </c>
      <c r="H73588">
        <v>40.659999999999997</v>
      </c>
      <c r="I73588">
        <v>28.462</v>
      </c>
      <c r="J73588" t="s">
        <v>30</v>
      </c>
      <c r="K73588" t="s">
        <v>31</v>
      </c>
      <c r="L73588" t="s">
        <v>289</v>
      </c>
      <c r="M73588" t="s">
        <v>21</v>
      </c>
    </row>
    <row r="73589" spans="1:13" hidden="1" x14ac:dyDescent="0.3">
      <c r="A73589" t="s">
        <v>149516</v>
      </c>
      <c r="B73589" s="1">
        <v>42685.338888888888</v>
      </c>
      <c r="C73589" t="s">
        <v>149517</v>
      </c>
      <c r="D73589" t="s">
        <v>24</v>
      </c>
      <c r="E73589">
        <v>25</v>
      </c>
      <c r="F73589" t="s">
        <v>66</v>
      </c>
      <c r="G73589">
        <v>5</v>
      </c>
      <c r="H73589">
        <v>179.2</v>
      </c>
      <c r="I73589">
        <v>143.36000000000001</v>
      </c>
      <c r="J73589" t="s">
        <v>26</v>
      </c>
      <c r="K73589" t="s">
        <v>31</v>
      </c>
      <c r="L73589" t="s">
        <v>289</v>
      </c>
      <c r="M73589" t="s">
        <v>37</v>
      </c>
    </row>
    <row r="73590" spans="1:13" hidden="1" x14ac:dyDescent="0.3">
      <c r="A73590" t="s">
        <v>149518</v>
      </c>
      <c r="B73590" s="1">
        <v>42685.338888888888</v>
      </c>
      <c r="C73590" t="s">
        <v>149519</v>
      </c>
      <c r="D73590" t="s">
        <v>16</v>
      </c>
      <c r="E73590">
        <v>27</v>
      </c>
      <c r="F73590" t="s">
        <v>17</v>
      </c>
      <c r="G73590">
        <v>1</v>
      </c>
      <c r="H73590">
        <v>300.08</v>
      </c>
      <c r="I73590">
        <v>225.06</v>
      </c>
      <c r="J73590" t="s">
        <v>30</v>
      </c>
      <c r="K73590" t="s">
        <v>31</v>
      </c>
      <c r="L73590" t="s">
        <v>289</v>
      </c>
      <c r="M73590" t="s">
        <v>21</v>
      </c>
    </row>
    <row r="73591" spans="1:13" hidden="1" x14ac:dyDescent="0.3">
      <c r="A73591" t="s">
        <v>149520</v>
      </c>
      <c r="B73591" s="1">
        <v>42685.338888888888</v>
      </c>
      <c r="C73591" t="s">
        <v>149521</v>
      </c>
      <c r="D73591" t="s">
        <v>16</v>
      </c>
      <c r="E73591">
        <v>34</v>
      </c>
      <c r="F73591" t="s">
        <v>66</v>
      </c>
      <c r="G73591">
        <v>3</v>
      </c>
      <c r="H73591">
        <v>107.52</v>
      </c>
      <c r="I73591">
        <v>80.64</v>
      </c>
      <c r="J73591" t="s">
        <v>18</v>
      </c>
      <c r="K73591" t="s">
        <v>31</v>
      </c>
      <c r="L73591" t="s">
        <v>32</v>
      </c>
      <c r="M73591" t="s">
        <v>51</v>
      </c>
    </row>
    <row r="73592" spans="1:13" hidden="1" x14ac:dyDescent="0.3">
      <c r="A73592" t="s">
        <v>149522</v>
      </c>
      <c r="B73592" s="1">
        <v>42685.339583333334</v>
      </c>
      <c r="C73592" t="s">
        <v>149523</v>
      </c>
      <c r="D73592" t="s">
        <v>16</v>
      </c>
      <c r="E73592">
        <v>24</v>
      </c>
      <c r="F73592" t="s">
        <v>59</v>
      </c>
      <c r="G73592">
        <v>4</v>
      </c>
      <c r="H73592">
        <v>20.92</v>
      </c>
      <c r="I73592">
        <v>15.69</v>
      </c>
      <c r="J73592" t="s">
        <v>18</v>
      </c>
      <c r="K73592" t="s">
        <v>31</v>
      </c>
      <c r="L73592" t="s">
        <v>32</v>
      </c>
      <c r="M73592" t="s">
        <v>21</v>
      </c>
    </row>
    <row r="73593" spans="1:13" hidden="1" x14ac:dyDescent="0.3">
      <c r="A73593" t="s">
        <v>149524</v>
      </c>
      <c r="B73593" s="1">
        <v>42685.339583333334</v>
      </c>
      <c r="C73593" t="s">
        <v>149525</v>
      </c>
      <c r="D73593" t="s">
        <v>16</v>
      </c>
      <c r="E73593">
        <v>25</v>
      </c>
      <c r="F73593" t="s">
        <v>17</v>
      </c>
      <c r="G73593">
        <v>5</v>
      </c>
      <c r="H73593">
        <v>1500.4</v>
      </c>
      <c r="I73593">
        <v>1425.38</v>
      </c>
      <c r="J73593" t="s">
        <v>26</v>
      </c>
      <c r="K73593" t="s">
        <v>74</v>
      </c>
      <c r="L73593" t="s">
        <v>140</v>
      </c>
      <c r="M73593" t="s">
        <v>51</v>
      </c>
    </row>
    <row r="73594" spans="1:13" hidden="1" x14ac:dyDescent="0.3">
      <c r="A73594" t="s">
        <v>149526</v>
      </c>
      <c r="B73594" s="1">
        <v>42685.339583333334</v>
      </c>
      <c r="C73594" t="s">
        <v>149527</v>
      </c>
      <c r="D73594" t="s">
        <v>16</v>
      </c>
      <c r="E73594">
        <v>61</v>
      </c>
      <c r="F73594" t="s">
        <v>66</v>
      </c>
      <c r="G73594">
        <v>3</v>
      </c>
      <c r="H73594">
        <v>107.52</v>
      </c>
      <c r="I73594">
        <v>80.64</v>
      </c>
      <c r="J73594" t="s">
        <v>18</v>
      </c>
      <c r="K73594" t="s">
        <v>19</v>
      </c>
      <c r="L73594" t="s">
        <v>217</v>
      </c>
      <c r="M73594" t="s">
        <v>33</v>
      </c>
    </row>
    <row r="73595" spans="1:13" hidden="1" x14ac:dyDescent="0.3">
      <c r="A73595" t="s">
        <v>149528</v>
      </c>
      <c r="B73595" s="1">
        <v>42685.339583333334</v>
      </c>
      <c r="C73595" t="s">
        <v>149529</v>
      </c>
      <c r="D73595" t="s">
        <v>24</v>
      </c>
      <c r="E73595">
        <v>53</v>
      </c>
      <c r="F73595" t="s">
        <v>17</v>
      </c>
      <c r="G73595">
        <v>3</v>
      </c>
      <c r="H73595">
        <v>900.24</v>
      </c>
      <c r="I73595">
        <v>675.18</v>
      </c>
      <c r="J73595" t="s">
        <v>18</v>
      </c>
      <c r="K73595" t="s">
        <v>19</v>
      </c>
      <c r="L73595" t="s">
        <v>217</v>
      </c>
      <c r="M73595" t="s">
        <v>21</v>
      </c>
    </row>
    <row r="73596" spans="1:13" hidden="1" x14ac:dyDescent="0.3">
      <c r="A73596" t="s">
        <v>149530</v>
      </c>
      <c r="B73596" s="1">
        <v>42685.340277777781</v>
      </c>
      <c r="C73596" t="s">
        <v>149531</v>
      </c>
      <c r="D73596" t="s">
        <v>16</v>
      </c>
      <c r="E73596">
        <v>41</v>
      </c>
      <c r="F73596" t="s">
        <v>41</v>
      </c>
      <c r="G73596">
        <v>5</v>
      </c>
      <c r="H73596">
        <v>75.75</v>
      </c>
      <c r="I73596">
        <v>56.8125</v>
      </c>
      <c r="J73596" t="s">
        <v>30</v>
      </c>
      <c r="K73596" t="s">
        <v>19</v>
      </c>
      <c r="L73596" t="s">
        <v>217</v>
      </c>
      <c r="M73596" t="s">
        <v>37</v>
      </c>
    </row>
    <row r="73597" spans="1:13" hidden="1" x14ac:dyDescent="0.3">
      <c r="A73597" t="s">
        <v>149532</v>
      </c>
      <c r="B73597" s="1">
        <v>42685.340277777781</v>
      </c>
      <c r="C73597" t="s">
        <v>149533</v>
      </c>
      <c r="D73597" t="s">
        <v>24</v>
      </c>
      <c r="E73597">
        <v>43</v>
      </c>
      <c r="F73597" t="s">
        <v>17</v>
      </c>
      <c r="G73597">
        <v>2</v>
      </c>
      <c r="H73597">
        <v>600.16</v>
      </c>
      <c r="I73597">
        <v>450.12</v>
      </c>
      <c r="J73597" t="s">
        <v>18</v>
      </c>
      <c r="K73597" t="s">
        <v>98</v>
      </c>
      <c r="L73597" t="s">
        <v>171</v>
      </c>
      <c r="M73597" t="s">
        <v>27</v>
      </c>
    </row>
    <row r="73598" spans="1:13" hidden="1" x14ac:dyDescent="0.3">
      <c r="A73598" t="s">
        <v>149534</v>
      </c>
      <c r="B73598" s="1">
        <v>42685.340277777781</v>
      </c>
      <c r="C73598" t="s">
        <v>149535</v>
      </c>
      <c r="D73598" t="s">
        <v>16</v>
      </c>
      <c r="E73598">
        <v>30</v>
      </c>
      <c r="F73598" t="s">
        <v>17</v>
      </c>
      <c r="G73598">
        <v>3</v>
      </c>
      <c r="H73598">
        <v>900.24</v>
      </c>
      <c r="I73598">
        <v>675.18</v>
      </c>
      <c r="J73598" t="s">
        <v>30</v>
      </c>
      <c r="K73598" t="s">
        <v>19</v>
      </c>
      <c r="L73598" t="s">
        <v>67</v>
      </c>
      <c r="M73598" t="s">
        <v>48</v>
      </c>
    </row>
    <row r="73599" spans="1:13" hidden="1" x14ac:dyDescent="0.3">
      <c r="A73599" t="s">
        <v>149536</v>
      </c>
      <c r="B73599" s="1">
        <v>42685.340277777781</v>
      </c>
      <c r="C73599" t="s">
        <v>149537</v>
      </c>
      <c r="D73599" t="s">
        <v>24</v>
      </c>
      <c r="E73599">
        <v>54</v>
      </c>
      <c r="F73599" t="s">
        <v>47</v>
      </c>
      <c r="G73599">
        <v>2</v>
      </c>
      <c r="H73599">
        <v>81.319999999999993</v>
      </c>
      <c r="I73599">
        <v>56.923999999999999</v>
      </c>
      <c r="J73599" t="s">
        <v>18</v>
      </c>
      <c r="K73599" t="s">
        <v>19</v>
      </c>
      <c r="L73599" t="s">
        <v>67</v>
      </c>
      <c r="M73599" t="s">
        <v>51</v>
      </c>
    </row>
    <row r="73600" spans="1:13" hidden="1" x14ac:dyDescent="0.3">
      <c r="A73600" t="s">
        <v>149538</v>
      </c>
      <c r="B73600" s="1">
        <v>42685.34097222222</v>
      </c>
      <c r="C73600" t="s">
        <v>149539</v>
      </c>
      <c r="D73600" t="s">
        <v>24</v>
      </c>
      <c r="E73600">
        <v>33</v>
      </c>
      <c r="F73600" t="s">
        <v>17</v>
      </c>
      <c r="G73600">
        <v>5</v>
      </c>
      <c r="H73600">
        <v>1500.4</v>
      </c>
      <c r="I73600">
        <v>1425.38</v>
      </c>
      <c r="J73600" t="s">
        <v>30</v>
      </c>
      <c r="K73600" t="s">
        <v>31</v>
      </c>
      <c r="L73600" t="s">
        <v>32</v>
      </c>
      <c r="M73600" t="s">
        <v>51</v>
      </c>
    </row>
    <row r="73601" spans="1:13" hidden="1" x14ac:dyDescent="0.3">
      <c r="A73601" t="s">
        <v>149540</v>
      </c>
      <c r="B73601" s="1">
        <v>42685.34097222222</v>
      </c>
      <c r="C73601" t="s">
        <v>149541</v>
      </c>
      <c r="D73601" t="s">
        <v>16</v>
      </c>
      <c r="E73601">
        <v>68</v>
      </c>
      <c r="F73601" t="s">
        <v>17</v>
      </c>
      <c r="G73601">
        <v>3</v>
      </c>
      <c r="H73601">
        <v>900.24</v>
      </c>
      <c r="I73601">
        <v>675.18</v>
      </c>
      <c r="J73601" t="s">
        <v>30</v>
      </c>
      <c r="K73601" t="s">
        <v>31</v>
      </c>
      <c r="L73601" t="s">
        <v>32</v>
      </c>
      <c r="M73601" t="s">
        <v>51</v>
      </c>
    </row>
    <row r="73602" spans="1:13" hidden="1" x14ac:dyDescent="0.3">
      <c r="A73602" t="s">
        <v>149542</v>
      </c>
      <c r="B73602" s="1">
        <v>42685.34097222222</v>
      </c>
      <c r="C73602" t="s">
        <v>149543</v>
      </c>
      <c r="D73602" t="s">
        <v>24</v>
      </c>
      <c r="E73602">
        <v>41</v>
      </c>
      <c r="F73602" t="s">
        <v>47</v>
      </c>
      <c r="G73602">
        <v>1</v>
      </c>
      <c r="H73602">
        <v>40.659999999999997</v>
      </c>
      <c r="I73602">
        <v>28.462</v>
      </c>
      <c r="J73602" t="s">
        <v>18</v>
      </c>
      <c r="K73602" t="s">
        <v>31</v>
      </c>
      <c r="L73602" t="s">
        <v>32</v>
      </c>
      <c r="M73602" t="s">
        <v>33</v>
      </c>
    </row>
    <row r="73603" spans="1:13" hidden="1" x14ac:dyDescent="0.3">
      <c r="A73603" t="s">
        <v>149544</v>
      </c>
      <c r="B73603" s="1">
        <v>42685.34097222222</v>
      </c>
      <c r="C73603" t="s">
        <v>149545</v>
      </c>
      <c r="D73603" t="s">
        <v>24</v>
      </c>
      <c r="E73603">
        <v>35</v>
      </c>
      <c r="F73603" t="s">
        <v>59</v>
      </c>
      <c r="G73603">
        <v>3</v>
      </c>
      <c r="H73603">
        <v>15.69</v>
      </c>
      <c r="I73603">
        <v>10.983000000000001</v>
      </c>
      <c r="J73603" t="s">
        <v>18</v>
      </c>
      <c r="K73603" t="s">
        <v>19</v>
      </c>
      <c r="L73603" t="s">
        <v>210</v>
      </c>
      <c r="M73603" t="s">
        <v>33</v>
      </c>
    </row>
    <row r="73604" spans="1:13" hidden="1" x14ac:dyDescent="0.3">
      <c r="A73604" t="s">
        <v>149546</v>
      </c>
      <c r="B73604" s="1">
        <v>42685.34097222222</v>
      </c>
      <c r="C73604" t="s">
        <v>149547</v>
      </c>
      <c r="D73604" t="s">
        <v>16</v>
      </c>
      <c r="E73604">
        <v>37</v>
      </c>
      <c r="F73604" t="s">
        <v>17</v>
      </c>
      <c r="G73604">
        <v>4</v>
      </c>
      <c r="H73604">
        <v>1200.32</v>
      </c>
      <c r="I73604">
        <v>1140.3040000000001</v>
      </c>
      <c r="J73604" t="s">
        <v>18</v>
      </c>
      <c r="K73604" t="s">
        <v>19</v>
      </c>
      <c r="L73604" t="s">
        <v>210</v>
      </c>
      <c r="M73604" t="s">
        <v>21</v>
      </c>
    </row>
    <row r="73605" spans="1:13" hidden="1" x14ac:dyDescent="0.3">
      <c r="A73605" t="s">
        <v>149548</v>
      </c>
      <c r="B73605" s="1">
        <v>42685.341666666667</v>
      </c>
      <c r="C73605" t="s">
        <v>149549</v>
      </c>
      <c r="D73605" t="s">
        <v>24</v>
      </c>
      <c r="E73605">
        <v>62</v>
      </c>
      <c r="F73605" t="s">
        <v>59</v>
      </c>
      <c r="G73605">
        <v>1</v>
      </c>
      <c r="H73605">
        <v>5.23</v>
      </c>
      <c r="I73605">
        <v>3.661</v>
      </c>
      <c r="J73605" t="s">
        <v>18</v>
      </c>
      <c r="K73605" t="s">
        <v>31</v>
      </c>
      <c r="L73605" t="s">
        <v>32</v>
      </c>
      <c r="M73605" t="s">
        <v>27</v>
      </c>
    </row>
    <row r="73606" spans="1:13" hidden="1" x14ac:dyDescent="0.3">
      <c r="A73606" t="s">
        <v>149550</v>
      </c>
      <c r="B73606" s="1">
        <v>42685.341666666667</v>
      </c>
      <c r="C73606" t="s">
        <v>149551</v>
      </c>
      <c r="D73606" t="s">
        <v>16</v>
      </c>
      <c r="E73606">
        <v>63</v>
      </c>
      <c r="F73606" t="s">
        <v>17</v>
      </c>
      <c r="G73606">
        <v>5</v>
      </c>
      <c r="H73606">
        <v>1500.4</v>
      </c>
      <c r="I73606">
        <v>1425.38</v>
      </c>
      <c r="J73606" t="s">
        <v>30</v>
      </c>
      <c r="K73606" t="s">
        <v>19</v>
      </c>
      <c r="L73606" t="s">
        <v>234</v>
      </c>
      <c r="M73606" t="s">
        <v>27</v>
      </c>
    </row>
    <row r="73607" spans="1:13" hidden="1" x14ac:dyDescent="0.3">
      <c r="A73607" t="s">
        <v>149552</v>
      </c>
      <c r="B73607" s="1">
        <v>42685.341666666667</v>
      </c>
      <c r="C73607" t="s">
        <v>149553</v>
      </c>
      <c r="D73607" t="s">
        <v>24</v>
      </c>
      <c r="E73607">
        <v>55</v>
      </c>
      <c r="F73607" t="s">
        <v>17</v>
      </c>
      <c r="G73607">
        <v>4</v>
      </c>
      <c r="H73607">
        <v>1200.32</v>
      </c>
      <c r="I73607">
        <v>1140.3040000000001</v>
      </c>
      <c r="J73607" t="s">
        <v>18</v>
      </c>
      <c r="K73607" t="s">
        <v>74</v>
      </c>
      <c r="L73607" t="s">
        <v>161</v>
      </c>
      <c r="M73607" t="s">
        <v>63</v>
      </c>
    </row>
    <row r="73608" spans="1:13" hidden="1" x14ac:dyDescent="0.3">
      <c r="A73608" t="s">
        <v>149554</v>
      </c>
      <c r="B73608" s="1">
        <v>42685.341666666667</v>
      </c>
      <c r="C73608" t="s">
        <v>149555</v>
      </c>
      <c r="D73608" t="s">
        <v>16</v>
      </c>
      <c r="E73608">
        <v>41</v>
      </c>
      <c r="F73608" t="s">
        <v>17</v>
      </c>
      <c r="G73608">
        <v>3</v>
      </c>
      <c r="H73608">
        <v>900.24</v>
      </c>
      <c r="I73608">
        <v>675.18</v>
      </c>
      <c r="J73608" t="s">
        <v>26</v>
      </c>
      <c r="K73608" t="s">
        <v>98</v>
      </c>
      <c r="L73608" t="s">
        <v>171</v>
      </c>
      <c r="M73608" t="s">
        <v>33</v>
      </c>
    </row>
    <row r="73609" spans="1:13" hidden="1" x14ac:dyDescent="0.3">
      <c r="A73609" t="s">
        <v>149556</v>
      </c>
      <c r="B73609" s="1">
        <v>42685.342361111114</v>
      </c>
      <c r="C73609" t="s">
        <v>149557</v>
      </c>
      <c r="D73609" t="s">
        <v>16</v>
      </c>
      <c r="E73609">
        <v>40</v>
      </c>
      <c r="F73609" t="s">
        <v>66</v>
      </c>
      <c r="G73609">
        <v>4</v>
      </c>
      <c r="H73609">
        <v>143.36000000000001</v>
      </c>
      <c r="I73609">
        <v>114.688</v>
      </c>
      <c r="J73609" t="s">
        <v>30</v>
      </c>
      <c r="K73609" t="s">
        <v>98</v>
      </c>
      <c r="L73609" t="s">
        <v>171</v>
      </c>
      <c r="M73609" t="s">
        <v>27</v>
      </c>
    </row>
    <row r="73610" spans="1:13" hidden="1" x14ac:dyDescent="0.3">
      <c r="A73610" t="s">
        <v>149558</v>
      </c>
      <c r="B73610" s="1">
        <v>42685.342361111114</v>
      </c>
      <c r="C73610" t="s">
        <v>149559</v>
      </c>
      <c r="D73610" t="s">
        <v>16</v>
      </c>
      <c r="E73610">
        <v>69</v>
      </c>
      <c r="F73610" t="s">
        <v>47</v>
      </c>
      <c r="G73610">
        <v>3</v>
      </c>
      <c r="H73610">
        <v>121.98</v>
      </c>
      <c r="I73610">
        <v>91.484999999999999</v>
      </c>
      <c r="J73610" t="s">
        <v>30</v>
      </c>
      <c r="K73610" t="s">
        <v>98</v>
      </c>
      <c r="L73610" t="s">
        <v>99</v>
      </c>
      <c r="M73610" t="s">
        <v>51</v>
      </c>
    </row>
    <row r="73611" spans="1:13" hidden="1" x14ac:dyDescent="0.3">
      <c r="A73611" t="s">
        <v>149560</v>
      </c>
      <c r="B73611" s="1">
        <v>42685.342361111114</v>
      </c>
      <c r="C73611" t="s">
        <v>149561</v>
      </c>
      <c r="D73611" t="s">
        <v>16</v>
      </c>
      <c r="E73611">
        <v>40</v>
      </c>
      <c r="F73611" t="s">
        <v>25</v>
      </c>
      <c r="G73611">
        <v>4</v>
      </c>
      <c r="H73611">
        <v>2400.6799999999998</v>
      </c>
      <c r="I73611">
        <v>2280.6460000000002</v>
      </c>
      <c r="J73611" t="s">
        <v>30</v>
      </c>
      <c r="K73611" t="s">
        <v>98</v>
      </c>
      <c r="L73611" t="s">
        <v>99</v>
      </c>
      <c r="M73611" t="s">
        <v>21</v>
      </c>
    </row>
    <row r="73612" spans="1:13" hidden="1" x14ac:dyDescent="0.3">
      <c r="A73612" t="s">
        <v>149562</v>
      </c>
      <c r="B73612" s="1">
        <v>42685.342361111114</v>
      </c>
      <c r="C73612" t="s">
        <v>149563</v>
      </c>
      <c r="D73612" t="s">
        <v>24</v>
      </c>
      <c r="E73612">
        <v>42</v>
      </c>
      <c r="F73612" t="s">
        <v>25</v>
      </c>
      <c r="G73612">
        <v>5</v>
      </c>
      <c r="H73612">
        <v>3000.85</v>
      </c>
      <c r="I73612">
        <v>2700.7649999999999</v>
      </c>
      <c r="J73612" t="s">
        <v>18</v>
      </c>
      <c r="K73612" t="s">
        <v>98</v>
      </c>
      <c r="L73612" t="s">
        <v>99</v>
      </c>
      <c r="M73612" t="s">
        <v>48</v>
      </c>
    </row>
    <row r="73613" spans="1:13" hidden="1" x14ac:dyDescent="0.3">
      <c r="A73613" t="s">
        <v>149564</v>
      </c>
      <c r="B73613" s="1">
        <v>42685.343055555553</v>
      </c>
      <c r="C73613" t="s">
        <v>149565</v>
      </c>
      <c r="D73613" t="s">
        <v>16</v>
      </c>
      <c r="E73613">
        <v>46</v>
      </c>
      <c r="F73613" t="s">
        <v>97</v>
      </c>
      <c r="G73613">
        <v>5</v>
      </c>
      <c r="H73613">
        <v>5250</v>
      </c>
      <c r="I73613">
        <v>4725</v>
      </c>
      <c r="J73613" t="s">
        <v>18</v>
      </c>
      <c r="K73613" t="s">
        <v>31</v>
      </c>
      <c r="L73613" t="s">
        <v>204</v>
      </c>
      <c r="M73613" t="s">
        <v>63</v>
      </c>
    </row>
    <row r="73614" spans="1:13" hidden="1" x14ac:dyDescent="0.3">
      <c r="A73614" t="s">
        <v>149566</v>
      </c>
      <c r="B73614" s="1">
        <v>42685.343055555553</v>
      </c>
      <c r="C73614" t="s">
        <v>149567</v>
      </c>
      <c r="D73614" t="s">
        <v>24</v>
      </c>
      <c r="E73614">
        <v>31</v>
      </c>
      <c r="F73614" t="s">
        <v>66</v>
      </c>
      <c r="G73614">
        <v>5</v>
      </c>
      <c r="H73614">
        <v>179.2</v>
      </c>
      <c r="I73614">
        <v>143.36000000000001</v>
      </c>
      <c r="J73614" t="s">
        <v>30</v>
      </c>
      <c r="K73614" t="s">
        <v>98</v>
      </c>
      <c r="L73614" t="s">
        <v>312</v>
      </c>
      <c r="M73614" t="s">
        <v>33</v>
      </c>
    </row>
    <row r="73615" spans="1:13" hidden="1" x14ac:dyDescent="0.3">
      <c r="A73615" t="s">
        <v>149568</v>
      </c>
      <c r="B73615" s="1">
        <v>42685.343055555553</v>
      </c>
      <c r="C73615" t="s">
        <v>149569</v>
      </c>
      <c r="D73615" t="s">
        <v>24</v>
      </c>
      <c r="E73615">
        <v>68</v>
      </c>
      <c r="F73615" t="s">
        <v>47</v>
      </c>
      <c r="G73615">
        <v>1</v>
      </c>
      <c r="H73615">
        <v>40.659999999999997</v>
      </c>
      <c r="I73615">
        <v>28.462</v>
      </c>
      <c r="J73615" t="s">
        <v>26</v>
      </c>
      <c r="K73615" t="s">
        <v>98</v>
      </c>
      <c r="L73615" t="s">
        <v>312</v>
      </c>
      <c r="M73615" t="s">
        <v>63</v>
      </c>
    </row>
    <row r="73616" spans="1:13" hidden="1" x14ac:dyDescent="0.3">
      <c r="A73616" t="s">
        <v>149570</v>
      </c>
      <c r="B73616" s="1">
        <v>42685.343055555553</v>
      </c>
      <c r="C73616" t="s">
        <v>149571</v>
      </c>
      <c r="D73616" t="s">
        <v>24</v>
      </c>
      <c r="E73616">
        <v>35</v>
      </c>
      <c r="F73616" t="s">
        <v>59</v>
      </c>
      <c r="G73616">
        <v>2</v>
      </c>
      <c r="H73616">
        <v>10.46</v>
      </c>
      <c r="I73616">
        <v>7.3220000000000001</v>
      </c>
      <c r="J73616" t="s">
        <v>26</v>
      </c>
      <c r="K73616" t="s">
        <v>98</v>
      </c>
      <c r="L73616" t="s">
        <v>312</v>
      </c>
      <c r="M73616" t="s">
        <v>48</v>
      </c>
    </row>
    <row r="73617" spans="1:13" hidden="1" x14ac:dyDescent="0.3">
      <c r="A73617" t="s">
        <v>149572</v>
      </c>
      <c r="B73617" s="1">
        <v>42685.34375</v>
      </c>
      <c r="C73617" t="s">
        <v>149573</v>
      </c>
      <c r="D73617" t="s">
        <v>16</v>
      </c>
      <c r="E73617">
        <v>42</v>
      </c>
      <c r="F73617" t="s">
        <v>66</v>
      </c>
      <c r="G73617">
        <v>3</v>
      </c>
      <c r="H73617">
        <v>107.52</v>
      </c>
      <c r="I73617">
        <v>80.64</v>
      </c>
      <c r="J73617" t="s">
        <v>18</v>
      </c>
      <c r="K73617" t="s">
        <v>98</v>
      </c>
      <c r="L73617" t="s">
        <v>312</v>
      </c>
      <c r="M73617" t="s">
        <v>27</v>
      </c>
    </row>
    <row r="73618" spans="1:13" hidden="1" x14ac:dyDescent="0.3">
      <c r="A73618" t="s">
        <v>149574</v>
      </c>
      <c r="B73618" s="1">
        <v>42685.34375</v>
      </c>
      <c r="C73618" t="s">
        <v>149575</v>
      </c>
      <c r="D73618" t="s">
        <v>16</v>
      </c>
      <c r="E73618">
        <v>27</v>
      </c>
      <c r="F73618" t="s">
        <v>59</v>
      </c>
      <c r="G73618">
        <v>1</v>
      </c>
      <c r="H73618">
        <v>5.23</v>
      </c>
      <c r="I73618">
        <v>3.661</v>
      </c>
      <c r="J73618" t="s">
        <v>18</v>
      </c>
      <c r="K73618" t="s">
        <v>98</v>
      </c>
      <c r="L73618" t="s">
        <v>312</v>
      </c>
      <c r="M73618" t="s">
        <v>37</v>
      </c>
    </row>
    <row r="73619" spans="1:13" hidden="1" x14ac:dyDescent="0.3">
      <c r="A73619" t="s">
        <v>149576</v>
      </c>
      <c r="B73619" s="1">
        <v>42685.34375</v>
      </c>
      <c r="C73619" t="s">
        <v>149577</v>
      </c>
      <c r="D73619" t="s">
        <v>24</v>
      </c>
      <c r="E73619">
        <v>36</v>
      </c>
      <c r="F73619" t="s">
        <v>66</v>
      </c>
      <c r="G73619">
        <v>5</v>
      </c>
      <c r="H73619">
        <v>179.2</v>
      </c>
      <c r="I73619">
        <v>143.36000000000001</v>
      </c>
      <c r="J73619" t="s">
        <v>26</v>
      </c>
      <c r="K73619" t="s">
        <v>31</v>
      </c>
      <c r="L73619" t="s">
        <v>32</v>
      </c>
      <c r="M73619" t="s">
        <v>21</v>
      </c>
    </row>
    <row r="73620" spans="1:13" hidden="1" x14ac:dyDescent="0.3">
      <c r="A73620" t="s">
        <v>149578</v>
      </c>
      <c r="B73620" s="1">
        <v>42685.34375</v>
      </c>
      <c r="C73620" t="s">
        <v>149579</v>
      </c>
      <c r="D73620" t="s">
        <v>24</v>
      </c>
      <c r="E73620">
        <v>37</v>
      </c>
      <c r="F73620" t="s">
        <v>47</v>
      </c>
      <c r="G73620">
        <v>4</v>
      </c>
      <c r="H73620">
        <v>162.63999999999999</v>
      </c>
      <c r="I73620">
        <v>130.11199999999999</v>
      </c>
      <c r="J73620" t="s">
        <v>30</v>
      </c>
      <c r="K73620" t="s">
        <v>31</v>
      </c>
      <c r="L73620" t="s">
        <v>32</v>
      </c>
      <c r="M73620" t="s">
        <v>27</v>
      </c>
    </row>
    <row r="73621" spans="1:13" hidden="1" x14ac:dyDescent="0.3">
      <c r="A73621" t="s">
        <v>149580</v>
      </c>
      <c r="B73621" s="1">
        <v>42685.34375</v>
      </c>
      <c r="C73621" t="s">
        <v>149581</v>
      </c>
      <c r="D73621" t="s">
        <v>16</v>
      </c>
      <c r="E73621">
        <v>51</v>
      </c>
      <c r="F73621" t="s">
        <v>203</v>
      </c>
      <c r="G73621">
        <v>5</v>
      </c>
      <c r="H73621">
        <v>58.65</v>
      </c>
      <c r="I73621">
        <v>43.987499999999997</v>
      </c>
      <c r="J73621" t="s">
        <v>30</v>
      </c>
      <c r="K73621" t="s">
        <v>31</v>
      </c>
      <c r="L73621" t="s">
        <v>32</v>
      </c>
      <c r="M73621" t="s">
        <v>21</v>
      </c>
    </row>
    <row r="73622" spans="1:13" hidden="1" x14ac:dyDescent="0.3">
      <c r="A73622" t="s">
        <v>149582</v>
      </c>
      <c r="B73622" s="1">
        <v>42685.344444444447</v>
      </c>
      <c r="C73622" t="s">
        <v>149583</v>
      </c>
      <c r="D73622" t="s">
        <v>24</v>
      </c>
      <c r="E73622">
        <v>64</v>
      </c>
      <c r="F73622" t="s">
        <v>66</v>
      </c>
      <c r="G73622">
        <v>1</v>
      </c>
      <c r="H73622">
        <v>35.840000000000003</v>
      </c>
      <c r="I73622">
        <v>25.088000000000001</v>
      </c>
      <c r="J73622" t="s">
        <v>30</v>
      </c>
      <c r="K73622" t="s">
        <v>98</v>
      </c>
      <c r="L73622" t="s">
        <v>171</v>
      </c>
      <c r="M73622" t="s">
        <v>48</v>
      </c>
    </row>
    <row r="73623" spans="1:13" hidden="1" x14ac:dyDescent="0.3">
      <c r="A73623" t="s">
        <v>149584</v>
      </c>
      <c r="B73623" s="1">
        <v>42685.344444444447</v>
      </c>
      <c r="C73623" t="s">
        <v>149585</v>
      </c>
      <c r="D73623" t="s">
        <v>16</v>
      </c>
      <c r="E73623">
        <v>68</v>
      </c>
      <c r="F73623" t="s">
        <v>17</v>
      </c>
      <c r="G73623">
        <v>5</v>
      </c>
      <c r="H73623">
        <v>1500.4</v>
      </c>
      <c r="I73623">
        <v>1425.38</v>
      </c>
      <c r="J73623" t="s">
        <v>30</v>
      </c>
      <c r="K73623" t="s">
        <v>31</v>
      </c>
      <c r="L73623" t="s">
        <v>32</v>
      </c>
      <c r="M73623" t="s">
        <v>48</v>
      </c>
    </row>
    <row r="73624" spans="1:13" hidden="1" x14ac:dyDescent="0.3">
      <c r="A73624" t="s">
        <v>149586</v>
      </c>
      <c r="B73624" s="1">
        <v>42685.344444444447</v>
      </c>
      <c r="C73624" t="s">
        <v>149587</v>
      </c>
      <c r="D73624" t="s">
        <v>16</v>
      </c>
      <c r="E73624">
        <v>31</v>
      </c>
      <c r="F73624" t="s">
        <v>17</v>
      </c>
      <c r="G73624">
        <v>1</v>
      </c>
      <c r="H73624">
        <v>300.08</v>
      </c>
      <c r="I73624">
        <v>225.06</v>
      </c>
      <c r="J73624" t="s">
        <v>30</v>
      </c>
      <c r="K73624" t="s">
        <v>31</v>
      </c>
      <c r="L73624" t="s">
        <v>32</v>
      </c>
      <c r="M73624" t="s">
        <v>21</v>
      </c>
    </row>
    <row r="73625" spans="1:13" hidden="1" x14ac:dyDescent="0.3">
      <c r="A73625" t="s">
        <v>149588</v>
      </c>
      <c r="B73625" s="1">
        <v>42685.344444444447</v>
      </c>
      <c r="C73625" t="s">
        <v>149589</v>
      </c>
      <c r="D73625" t="s">
        <v>24</v>
      </c>
      <c r="E73625">
        <v>46</v>
      </c>
      <c r="F73625" t="s">
        <v>97</v>
      </c>
      <c r="G73625">
        <v>2</v>
      </c>
      <c r="H73625">
        <v>2100</v>
      </c>
      <c r="I73625">
        <v>1890</v>
      </c>
      <c r="J73625" t="s">
        <v>30</v>
      </c>
      <c r="K73625" t="s">
        <v>31</v>
      </c>
      <c r="L73625" t="s">
        <v>32</v>
      </c>
      <c r="M73625" t="s">
        <v>27</v>
      </c>
    </row>
    <row r="73626" spans="1:13" hidden="1" x14ac:dyDescent="0.3">
      <c r="A73626" t="s">
        <v>149590</v>
      </c>
      <c r="B73626" s="1">
        <v>42685.345138888886</v>
      </c>
      <c r="C73626" t="s">
        <v>149591</v>
      </c>
      <c r="D73626" t="s">
        <v>16</v>
      </c>
      <c r="E73626">
        <v>40</v>
      </c>
      <c r="F73626" t="s">
        <v>47</v>
      </c>
      <c r="G73626">
        <v>3</v>
      </c>
      <c r="H73626">
        <v>121.98</v>
      </c>
      <c r="I73626">
        <v>91.484999999999999</v>
      </c>
      <c r="J73626" t="s">
        <v>30</v>
      </c>
      <c r="K73626" t="s">
        <v>74</v>
      </c>
      <c r="L73626" t="s">
        <v>80</v>
      </c>
      <c r="M73626" t="s">
        <v>51</v>
      </c>
    </row>
    <row r="73627" spans="1:13" hidden="1" x14ac:dyDescent="0.3">
      <c r="A73627" t="s">
        <v>149592</v>
      </c>
      <c r="B73627" s="1">
        <v>42685.345138888886</v>
      </c>
      <c r="C73627" t="s">
        <v>149593</v>
      </c>
      <c r="D73627" t="s">
        <v>24</v>
      </c>
      <c r="E73627">
        <v>61</v>
      </c>
      <c r="F73627" t="s">
        <v>17</v>
      </c>
      <c r="G73627">
        <v>2</v>
      </c>
      <c r="H73627">
        <v>600.16</v>
      </c>
      <c r="I73627">
        <v>450.12</v>
      </c>
      <c r="J73627" t="s">
        <v>30</v>
      </c>
      <c r="K73627" t="s">
        <v>74</v>
      </c>
      <c r="L73627" t="s">
        <v>80</v>
      </c>
      <c r="M73627" t="s">
        <v>21</v>
      </c>
    </row>
    <row r="73628" spans="1:13" hidden="1" x14ac:dyDescent="0.3">
      <c r="A73628" t="s">
        <v>149594</v>
      </c>
      <c r="B73628" s="1">
        <v>42685.345138888886</v>
      </c>
      <c r="C73628" t="s">
        <v>149595</v>
      </c>
      <c r="D73628" t="s">
        <v>16</v>
      </c>
      <c r="E73628">
        <v>54</v>
      </c>
      <c r="F73628" t="s">
        <v>59</v>
      </c>
      <c r="G73628">
        <v>2</v>
      </c>
      <c r="H73628">
        <v>10.46</v>
      </c>
      <c r="I73628">
        <v>7.3220000000000001</v>
      </c>
      <c r="J73628" t="s">
        <v>26</v>
      </c>
      <c r="K73628" t="s">
        <v>74</v>
      </c>
      <c r="L73628" t="s">
        <v>80</v>
      </c>
      <c r="M73628" t="s">
        <v>51</v>
      </c>
    </row>
    <row r="73629" spans="1:13" hidden="1" x14ac:dyDescent="0.3">
      <c r="A73629" t="s">
        <v>149596</v>
      </c>
      <c r="B73629" s="1">
        <v>42685.345138888886</v>
      </c>
      <c r="C73629" t="s">
        <v>149597</v>
      </c>
      <c r="D73629" t="s">
        <v>16</v>
      </c>
      <c r="E73629">
        <v>40</v>
      </c>
      <c r="F73629" t="s">
        <v>17</v>
      </c>
      <c r="G73629">
        <v>4</v>
      </c>
      <c r="H73629">
        <v>1200.32</v>
      </c>
      <c r="I73629">
        <v>1140.3040000000001</v>
      </c>
      <c r="J73629" t="s">
        <v>18</v>
      </c>
      <c r="K73629" t="s">
        <v>74</v>
      </c>
      <c r="L73629" t="s">
        <v>80</v>
      </c>
      <c r="M73629" t="s">
        <v>37</v>
      </c>
    </row>
    <row r="73630" spans="1:13" hidden="1" x14ac:dyDescent="0.3">
      <c r="A73630" t="s">
        <v>149598</v>
      </c>
      <c r="B73630" s="1">
        <v>42685.345833333333</v>
      </c>
      <c r="C73630" t="s">
        <v>149599</v>
      </c>
      <c r="D73630" t="s">
        <v>24</v>
      </c>
      <c r="E73630">
        <v>52</v>
      </c>
      <c r="F73630" t="s">
        <v>47</v>
      </c>
      <c r="G73630">
        <v>2</v>
      </c>
      <c r="H73630">
        <v>81.319999999999993</v>
      </c>
      <c r="I73630">
        <v>56.923999999999999</v>
      </c>
      <c r="J73630" t="s">
        <v>26</v>
      </c>
      <c r="K73630" t="s">
        <v>74</v>
      </c>
      <c r="L73630" t="s">
        <v>140</v>
      </c>
      <c r="M73630" t="s">
        <v>63</v>
      </c>
    </row>
    <row r="73631" spans="1:13" hidden="1" x14ac:dyDescent="0.3">
      <c r="A73631" t="s">
        <v>149600</v>
      </c>
      <c r="B73631" s="1">
        <v>42685.345833333333</v>
      </c>
      <c r="C73631" t="s">
        <v>149601</v>
      </c>
      <c r="D73631" t="s">
        <v>24</v>
      </c>
      <c r="E73631">
        <v>53</v>
      </c>
      <c r="F73631" t="s">
        <v>203</v>
      </c>
      <c r="G73631">
        <v>3</v>
      </c>
      <c r="H73631">
        <v>35.19</v>
      </c>
      <c r="I73631">
        <v>24.632999999999999</v>
      </c>
      <c r="J73631" t="s">
        <v>30</v>
      </c>
      <c r="K73631" t="s">
        <v>31</v>
      </c>
      <c r="L73631" t="s">
        <v>32</v>
      </c>
      <c r="M73631" t="s">
        <v>63</v>
      </c>
    </row>
    <row r="73632" spans="1:13" hidden="1" x14ac:dyDescent="0.3">
      <c r="A73632" t="s">
        <v>149602</v>
      </c>
      <c r="B73632" s="1">
        <v>42685.345833333333</v>
      </c>
      <c r="C73632" t="s">
        <v>149603</v>
      </c>
      <c r="D73632" t="s">
        <v>16</v>
      </c>
      <c r="E73632">
        <v>49</v>
      </c>
      <c r="F73632" t="s">
        <v>17</v>
      </c>
      <c r="G73632">
        <v>3</v>
      </c>
      <c r="H73632">
        <v>900.24</v>
      </c>
      <c r="I73632">
        <v>675.18</v>
      </c>
      <c r="J73632" t="s">
        <v>30</v>
      </c>
      <c r="K73632" t="s">
        <v>31</v>
      </c>
      <c r="L73632" t="s">
        <v>32</v>
      </c>
      <c r="M73632" t="s">
        <v>51</v>
      </c>
    </row>
    <row r="73633" spans="1:13" hidden="1" x14ac:dyDescent="0.3">
      <c r="A73633" t="s">
        <v>149604</v>
      </c>
      <c r="B73633" s="1">
        <v>42685.345833333333</v>
      </c>
      <c r="C73633" t="s">
        <v>149605</v>
      </c>
      <c r="D73633" t="s">
        <v>16</v>
      </c>
      <c r="E73633">
        <v>47</v>
      </c>
      <c r="F73633" t="s">
        <v>17</v>
      </c>
      <c r="G73633">
        <v>2</v>
      </c>
      <c r="H73633">
        <v>600.16</v>
      </c>
      <c r="I73633">
        <v>450.12</v>
      </c>
      <c r="J73633" t="s">
        <v>30</v>
      </c>
      <c r="K73633" t="s">
        <v>31</v>
      </c>
      <c r="L73633" t="s">
        <v>32</v>
      </c>
      <c r="M73633" t="s">
        <v>33</v>
      </c>
    </row>
    <row r="73634" spans="1:13" hidden="1" x14ac:dyDescent="0.3">
      <c r="A73634" t="s">
        <v>149606</v>
      </c>
      <c r="B73634" s="1">
        <v>42685.345833333333</v>
      </c>
      <c r="C73634" t="s">
        <v>149607</v>
      </c>
      <c r="D73634" t="s">
        <v>16</v>
      </c>
      <c r="E73634">
        <v>64</v>
      </c>
      <c r="F73634" t="s">
        <v>66</v>
      </c>
      <c r="G73634">
        <v>5</v>
      </c>
      <c r="H73634">
        <v>179.2</v>
      </c>
      <c r="I73634">
        <v>143.36000000000001</v>
      </c>
      <c r="J73634" t="s">
        <v>30</v>
      </c>
      <c r="K73634" t="s">
        <v>98</v>
      </c>
      <c r="L73634" t="s">
        <v>501</v>
      </c>
      <c r="M73634" t="s">
        <v>21</v>
      </c>
    </row>
    <row r="73635" spans="1:13" hidden="1" x14ac:dyDescent="0.3">
      <c r="A73635" t="s">
        <v>149608</v>
      </c>
      <c r="B73635" s="1">
        <v>42685.34652777778</v>
      </c>
      <c r="C73635" t="s">
        <v>149609</v>
      </c>
      <c r="D73635" t="s">
        <v>16</v>
      </c>
      <c r="E73635">
        <v>60</v>
      </c>
      <c r="F73635" t="s">
        <v>66</v>
      </c>
      <c r="G73635">
        <v>2</v>
      </c>
      <c r="H73635">
        <v>71.680000000000007</v>
      </c>
      <c r="I73635">
        <v>50.176000000000002</v>
      </c>
      <c r="J73635" t="s">
        <v>18</v>
      </c>
      <c r="K73635" t="s">
        <v>98</v>
      </c>
      <c r="L73635" t="s">
        <v>501</v>
      </c>
      <c r="M73635" t="s">
        <v>27</v>
      </c>
    </row>
    <row r="73636" spans="1:13" hidden="1" x14ac:dyDescent="0.3">
      <c r="A73636" t="s">
        <v>149610</v>
      </c>
      <c r="B73636" s="1">
        <v>42685.34652777778</v>
      </c>
      <c r="C73636" t="s">
        <v>149611</v>
      </c>
      <c r="D73636" t="s">
        <v>16</v>
      </c>
      <c r="E73636">
        <v>45</v>
      </c>
      <c r="F73636" t="s">
        <v>59</v>
      </c>
      <c r="G73636">
        <v>1</v>
      </c>
      <c r="H73636">
        <v>5.23</v>
      </c>
      <c r="I73636">
        <v>3.661</v>
      </c>
      <c r="J73636" t="s">
        <v>18</v>
      </c>
      <c r="K73636" t="s">
        <v>74</v>
      </c>
      <c r="L73636" t="s">
        <v>80</v>
      </c>
      <c r="M73636" t="s">
        <v>48</v>
      </c>
    </row>
    <row r="73637" spans="1:13" hidden="1" x14ac:dyDescent="0.3">
      <c r="A73637" t="s">
        <v>149612</v>
      </c>
      <c r="B73637" s="1">
        <v>42685.34652777778</v>
      </c>
      <c r="C73637" t="s">
        <v>149613</v>
      </c>
      <c r="D73637" t="s">
        <v>16</v>
      </c>
      <c r="E73637">
        <v>34</v>
      </c>
      <c r="F73637" t="s">
        <v>97</v>
      </c>
      <c r="G73637">
        <v>4</v>
      </c>
      <c r="H73637">
        <v>4200</v>
      </c>
      <c r="I73637">
        <v>3780</v>
      </c>
      <c r="J73637" t="s">
        <v>18</v>
      </c>
      <c r="K73637" t="s">
        <v>31</v>
      </c>
      <c r="L73637" t="s">
        <v>71</v>
      </c>
      <c r="M73637" t="s">
        <v>63</v>
      </c>
    </row>
    <row r="73638" spans="1:13" hidden="1" x14ac:dyDescent="0.3">
      <c r="A73638" t="s">
        <v>149614</v>
      </c>
      <c r="B73638" s="1">
        <v>42685.34652777778</v>
      </c>
      <c r="C73638" t="s">
        <v>149615</v>
      </c>
      <c r="D73638" t="s">
        <v>16</v>
      </c>
      <c r="E73638">
        <v>37</v>
      </c>
      <c r="F73638" t="s">
        <v>47</v>
      </c>
      <c r="G73638">
        <v>2</v>
      </c>
      <c r="H73638">
        <v>81.319999999999993</v>
      </c>
      <c r="I73638">
        <v>56.923999999999999</v>
      </c>
      <c r="J73638" t="s">
        <v>26</v>
      </c>
      <c r="K73638" t="s">
        <v>31</v>
      </c>
      <c r="L73638" t="s">
        <v>71</v>
      </c>
      <c r="M73638" t="s">
        <v>33</v>
      </c>
    </row>
    <row r="73639" spans="1:13" hidden="1" x14ac:dyDescent="0.3">
      <c r="A73639" t="s">
        <v>149616</v>
      </c>
      <c r="B73639" s="1">
        <v>42685.347222222219</v>
      </c>
      <c r="C73639" t="s">
        <v>149617</v>
      </c>
      <c r="D73639" t="s">
        <v>16</v>
      </c>
      <c r="E73639">
        <v>40</v>
      </c>
      <c r="F73639" t="s">
        <v>17</v>
      </c>
      <c r="G73639">
        <v>4</v>
      </c>
      <c r="H73639">
        <v>1200.32</v>
      </c>
      <c r="I73639">
        <v>1140.3040000000001</v>
      </c>
      <c r="J73639" t="s">
        <v>30</v>
      </c>
      <c r="K73639" t="s">
        <v>74</v>
      </c>
      <c r="L73639" t="s">
        <v>140</v>
      </c>
      <c r="M73639" t="s">
        <v>21</v>
      </c>
    </row>
    <row r="73640" spans="1:13" hidden="1" x14ac:dyDescent="0.3">
      <c r="A73640" t="s">
        <v>149618</v>
      </c>
      <c r="B73640" s="1">
        <v>42685.347222222219</v>
      </c>
      <c r="C73640" t="s">
        <v>149619</v>
      </c>
      <c r="D73640" t="s">
        <v>24</v>
      </c>
      <c r="E73640">
        <v>19</v>
      </c>
      <c r="F73640" t="s">
        <v>59</v>
      </c>
      <c r="G73640">
        <v>3</v>
      </c>
      <c r="H73640">
        <v>15.69</v>
      </c>
      <c r="I73640">
        <v>10.983000000000001</v>
      </c>
      <c r="J73640" t="s">
        <v>30</v>
      </c>
      <c r="K73640" t="s">
        <v>98</v>
      </c>
      <c r="L73640" t="s">
        <v>156</v>
      </c>
      <c r="M73640" t="s">
        <v>27</v>
      </c>
    </row>
    <row r="73641" spans="1:13" hidden="1" x14ac:dyDescent="0.3">
      <c r="A73641" t="s">
        <v>149620</v>
      </c>
      <c r="B73641" s="1">
        <v>42685.347222222219</v>
      </c>
      <c r="C73641" t="s">
        <v>149621</v>
      </c>
      <c r="D73641" t="s">
        <v>24</v>
      </c>
      <c r="E73641">
        <v>22</v>
      </c>
      <c r="F73641" t="s">
        <v>47</v>
      </c>
      <c r="G73641">
        <v>1</v>
      </c>
      <c r="H73641">
        <v>40.659999999999997</v>
      </c>
      <c r="I73641">
        <v>28.462</v>
      </c>
      <c r="J73641" t="s">
        <v>18</v>
      </c>
      <c r="K73641" t="s">
        <v>98</v>
      </c>
      <c r="L73641" t="s">
        <v>156</v>
      </c>
      <c r="M73641" t="s">
        <v>27</v>
      </c>
    </row>
    <row r="73642" spans="1:13" hidden="1" x14ac:dyDescent="0.3">
      <c r="A73642" t="s">
        <v>149622</v>
      </c>
      <c r="B73642" s="1">
        <v>42685.347222222219</v>
      </c>
      <c r="C73642" t="s">
        <v>149623</v>
      </c>
      <c r="D73642" t="s">
        <v>16</v>
      </c>
      <c r="E73642">
        <v>51</v>
      </c>
      <c r="F73642" t="s">
        <v>47</v>
      </c>
      <c r="G73642">
        <v>2</v>
      </c>
      <c r="H73642">
        <v>81.319999999999993</v>
      </c>
      <c r="I73642">
        <v>56.923999999999999</v>
      </c>
      <c r="J73642" t="s">
        <v>18</v>
      </c>
      <c r="K73642" t="s">
        <v>98</v>
      </c>
      <c r="L73642" t="s">
        <v>156</v>
      </c>
      <c r="M73642" t="s">
        <v>21</v>
      </c>
    </row>
    <row r="73643" spans="1:13" hidden="1" x14ac:dyDescent="0.3">
      <c r="A73643" t="s">
        <v>149624</v>
      </c>
      <c r="B73643" s="1">
        <v>42685.347916666666</v>
      </c>
      <c r="C73643" t="s">
        <v>149625</v>
      </c>
      <c r="D73643" t="s">
        <v>24</v>
      </c>
      <c r="E73643">
        <v>41</v>
      </c>
      <c r="F73643" t="s">
        <v>17</v>
      </c>
      <c r="G73643">
        <v>4</v>
      </c>
      <c r="H73643">
        <v>1200.32</v>
      </c>
      <c r="I73643">
        <v>1140.3040000000001</v>
      </c>
      <c r="J73643" t="s">
        <v>30</v>
      </c>
      <c r="K73643" t="s">
        <v>31</v>
      </c>
      <c r="L73643" t="s">
        <v>32</v>
      </c>
      <c r="M73643" t="s">
        <v>51</v>
      </c>
    </row>
    <row r="73644" spans="1:13" hidden="1" x14ac:dyDescent="0.3">
      <c r="A73644" t="s">
        <v>149626</v>
      </c>
      <c r="B73644" s="1">
        <v>42685.347916666666</v>
      </c>
      <c r="C73644" t="s">
        <v>149627</v>
      </c>
      <c r="D73644" t="s">
        <v>24</v>
      </c>
      <c r="E73644">
        <v>29</v>
      </c>
      <c r="F73644" t="s">
        <v>17</v>
      </c>
      <c r="G73644">
        <v>5</v>
      </c>
      <c r="H73644">
        <v>1500.4</v>
      </c>
      <c r="I73644">
        <v>1425.38</v>
      </c>
      <c r="J73644" t="s">
        <v>18</v>
      </c>
      <c r="K73644" t="s">
        <v>31</v>
      </c>
      <c r="L73644" t="s">
        <v>32</v>
      </c>
      <c r="M73644" t="s">
        <v>63</v>
      </c>
    </row>
    <row r="73645" spans="1:13" hidden="1" x14ac:dyDescent="0.3">
      <c r="A73645" t="s">
        <v>149628</v>
      </c>
      <c r="B73645" s="1">
        <v>42685.347916666666</v>
      </c>
      <c r="C73645" t="s">
        <v>149629</v>
      </c>
      <c r="D73645" t="s">
        <v>16</v>
      </c>
      <c r="E73645">
        <v>48</v>
      </c>
      <c r="F73645" t="s">
        <v>47</v>
      </c>
      <c r="G73645">
        <v>4</v>
      </c>
      <c r="H73645">
        <v>162.63999999999999</v>
      </c>
      <c r="I73645">
        <v>130.11199999999999</v>
      </c>
      <c r="J73645" t="s">
        <v>18</v>
      </c>
      <c r="K73645" t="s">
        <v>31</v>
      </c>
      <c r="L73645" t="s">
        <v>32</v>
      </c>
      <c r="M73645" t="s">
        <v>48</v>
      </c>
    </row>
    <row r="73646" spans="1:13" hidden="1" x14ac:dyDescent="0.3">
      <c r="A73646" t="s">
        <v>149630</v>
      </c>
      <c r="B73646" s="1">
        <v>42685.347916666666</v>
      </c>
      <c r="C73646" t="s">
        <v>149631</v>
      </c>
      <c r="D73646" t="s">
        <v>24</v>
      </c>
      <c r="E73646">
        <v>42</v>
      </c>
      <c r="F73646" t="s">
        <v>17</v>
      </c>
      <c r="G73646">
        <v>2</v>
      </c>
      <c r="H73646">
        <v>600.16</v>
      </c>
      <c r="I73646">
        <v>450.12</v>
      </c>
      <c r="J73646" t="s">
        <v>18</v>
      </c>
      <c r="K73646" t="s">
        <v>31</v>
      </c>
      <c r="L73646" t="s">
        <v>32</v>
      </c>
      <c r="M73646" t="s">
        <v>27</v>
      </c>
    </row>
    <row r="73647" spans="1:13" hidden="1" x14ac:dyDescent="0.3">
      <c r="A73647" t="s">
        <v>149632</v>
      </c>
      <c r="B73647" s="1">
        <v>42685.348611111112</v>
      </c>
      <c r="C73647" t="s">
        <v>149633</v>
      </c>
      <c r="D73647" t="s">
        <v>24</v>
      </c>
      <c r="E73647">
        <v>51</v>
      </c>
      <c r="F73647" t="s">
        <v>59</v>
      </c>
      <c r="G73647">
        <v>1</v>
      </c>
      <c r="H73647">
        <v>5.23</v>
      </c>
      <c r="I73647">
        <v>3.661</v>
      </c>
      <c r="J73647" t="s">
        <v>30</v>
      </c>
      <c r="K73647" t="s">
        <v>31</v>
      </c>
      <c r="L73647" t="s">
        <v>32</v>
      </c>
      <c r="M73647" t="s">
        <v>27</v>
      </c>
    </row>
    <row r="73648" spans="1:13" hidden="1" x14ac:dyDescent="0.3">
      <c r="A73648" t="s">
        <v>149634</v>
      </c>
      <c r="B73648" s="1">
        <v>42685.348611111112</v>
      </c>
      <c r="C73648" t="s">
        <v>149635</v>
      </c>
      <c r="D73648" t="s">
        <v>24</v>
      </c>
      <c r="E73648">
        <v>34</v>
      </c>
      <c r="F73648" t="s">
        <v>47</v>
      </c>
      <c r="G73648">
        <v>1</v>
      </c>
      <c r="H73648">
        <v>40.659999999999997</v>
      </c>
      <c r="I73648">
        <v>28.462</v>
      </c>
      <c r="J73648" t="s">
        <v>18</v>
      </c>
      <c r="K73648" t="s">
        <v>31</v>
      </c>
      <c r="L73648" t="s">
        <v>32</v>
      </c>
      <c r="M73648" t="s">
        <v>63</v>
      </c>
    </row>
    <row r="73649" spans="1:13" hidden="1" x14ac:dyDescent="0.3">
      <c r="A73649" t="s">
        <v>149636</v>
      </c>
      <c r="B73649" s="1">
        <v>42685.348611111112</v>
      </c>
      <c r="C73649" t="s">
        <v>149637</v>
      </c>
      <c r="D73649" t="s">
        <v>16</v>
      </c>
      <c r="E73649">
        <v>48</v>
      </c>
      <c r="F73649" t="s">
        <v>47</v>
      </c>
      <c r="G73649">
        <v>3</v>
      </c>
      <c r="H73649">
        <v>121.98</v>
      </c>
      <c r="I73649">
        <v>91.484999999999999</v>
      </c>
      <c r="J73649" t="s">
        <v>30</v>
      </c>
      <c r="K73649" t="s">
        <v>31</v>
      </c>
      <c r="L73649" t="s">
        <v>32</v>
      </c>
      <c r="M73649" t="s">
        <v>21</v>
      </c>
    </row>
    <row r="73650" spans="1:13" hidden="1" x14ac:dyDescent="0.3">
      <c r="A73650" t="s">
        <v>149638</v>
      </c>
      <c r="B73650" s="1">
        <v>42685.348611111112</v>
      </c>
      <c r="C73650" t="s">
        <v>149639</v>
      </c>
      <c r="D73650" t="s">
        <v>16</v>
      </c>
      <c r="E73650">
        <v>22</v>
      </c>
      <c r="F73650" t="s">
        <v>47</v>
      </c>
      <c r="G73650">
        <v>5</v>
      </c>
      <c r="H73650">
        <v>203.3</v>
      </c>
      <c r="I73650">
        <v>162.63999999999999</v>
      </c>
      <c r="J73650" t="s">
        <v>26</v>
      </c>
      <c r="K73650" t="s">
        <v>74</v>
      </c>
      <c r="L73650" t="s">
        <v>140</v>
      </c>
      <c r="M73650" t="s">
        <v>51</v>
      </c>
    </row>
    <row r="73651" spans="1:13" hidden="1" x14ac:dyDescent="0.3">
      <c r="A73651" t="s">
        <v>149640</v>
      </c>
      <c r="B73651" s="1">
        <v>42685.348611111112</v>
      </c>
      <c r="C73651" t="s">
        <v>149641</v>
      </c>
      <c r="D73651" t="s">
        <v>24</v>
      </c>
      <c r="E73651">
        <v>68</v>
      </c>
      <c r="F73651" t="s">
        <v>17</v>
      </c>
      <c r="G73651">
        <v>2</v>
      </c>
      <c r="H73651">
        <v>600.16</v>
      </c>
      <c r="I73651">
        <v>450.12</v>
      </c>
      <c r="J73651" t="s">
        <v>30</v>
      </c>
      <c r="K73651" t="s">
        <v>74</v>
      </c>
      <c r="L73651" t="s">
        <v>140</v>
      </c>
      <c r="M73651" t="s">
        <v>27</v>
      </c>
    </row>
    <row r="73652" spans="1:13" hidden="1" x14ac:dyDescent="0.3">
      <c r="A73652" t="s">
        <v>149642</v>
      </c>
      <c r="B73652" s="1">
        <v>42685.349305555559</v>
      </c>
      <c r="C73652" t="s">
        <v>149643</v>
      </c>
      <c r="D73652" t="s">
        <v>24</v>
      </c>
      <c r="E73652">
        <v>52</v>
      </c>
      <c r="F73652" t="s">
        <v>17</v>
      </c>
      <c r="G73652">
        <v>4</v>
      </c>
      <c r="H73652">
        <v>1200.32</v>
      </c>
      <c r="I73652">
        <v>1140.3040000000001</v>
      </c>
      <c r="J73652" t="s">
        <v>18</v>
      </c>
      <c r="K73652" t="s">
        <v>31</v>
      </c>
      <c r="L73652" t="s">
        <v>71</v>
      </c>
      <c r="M73652" t="s">
        <v>48</v>
      </c>
    </row>
    <row r="73653" spans="1:13" hidden="1" x14ac:dyDescent="0.3">
      <c r="A73653" t="s">
        <v>149644</v>
      </c>
      <c r="B73653" s="1">
        <v>42685.349305555559</v>
      </c>
      <c r="C73653" t="s">
        <v>149645</v>
      </c>
      <c r="D73653" t="s">
        <v>16</v>
      </c>
      <c r="E73653">
        <v>47</v>
      </c>
      <c r="F73653" t="s">
        <v>17</v>
      </c>
      <c r="G73653">
        <v>4</v>
      </c>
      <c r="H73653">
        <v>1200.32</v>
      </c>
      <c r="I73653">
        <v>1140.3040000000001</v>
      </c>
      <c r="J73653" t="s">
        <v>30</v>
      </c>
      <c r="K73653" t="s">
        <v>98</v>
      </c>
      <c r="L73653" t="s">
        <v>99</v>
      </c>
      <c r="M73653" t="s">
        <v>63</v>
      </c>
    </row>
    <row r="73654" spans="1:13" hidden="1" x14ac:dyDescent="0.3">
      <c r="A73654" t="s">
        <v>149646</v>
      </c>
      <c r="B73654" s="1">
        <v>42685.349305555559</v>
      </c>
      <c r="C73654" t="s">
        <v>149647</v>
      </c>
      <c r="D73654" t="s">
        <v>16</v>
      </c>
      <c r="E73654">
        <v>62</v>
      </c>
      <c r="F73654" t="s">
        <v>17</v>
      </c>
      <c r="G73654">
        <v>1</v>
      </c>
      <c r="H73654">
        <v>300.08</v>
      </c>
      <c r="I73654">
        <v>225.06</v>
      </c>
      <c r="J73654" t="s">
        <v>30</v>
      </c>
      <c r="K73654" t="s">
        <v>19</v>
      </c>
      <c r="L73654" t="s">
        <v>863</v>
      </c>
      <c r="M73654" t="s">
        <v>33</v>
      </c>
    </row>
    <row r="73655" spans="1:13" hidden="1" x14ac:dyDescent="0.3">
      <c r="A73655" t="s">
        <v>149648</v>
      </c>
      <c r="B73655" s="1">
        <v>42685.349305555559</v>
      </c>
      <c r="C73655" t="s">
        <v>149649</v>
      </c>
      <c r="D73655" t="s">
        <v>16</v>
      </c>
      <c r="E73655">
        <v>41</v>
      </c>
      <c r="F73655" t="s">
        <v>17</v>
      </c>
      <c r="G73655">
        <v>5</v>
      </c>
      <c r="H73655">
        <v>1500.4</v>
      </c>
      <c r="I73655">
        <v>1425.38</v>
      </c>
      <c r="J73655" t="s">
        <v>18</v>
      </c>
      <c r="K73655" t="s">
        <v>74</v>
      </c>
      <c r="L73655" t="s">
        <v>75</v>
      </c>
      <c r="M73655" t="s">
        <v>27</v>
      </c>
    </row>
    <row r="73656" spans="1:13" hidden="1" x14ac:dyDescent="0.3">
      <c r="A73656" t="s">
        <v>149650</v>
      </c>
      <c r="B73656" s="1">
        <v>42685.35</v>
      </c>
      <c r="C73656" t="s">
        <v>149651</v>
      </c>
      <c r="D73656" t="s">
        <v>24</v>
      </c>
      <c r="E73656">
        <v>27</v>
      </c>
      <c r="F73656" t="s">
        <v>17</v>
      </c>
      <c r="G73656">
        <v>2</v>
      </c>
      <c r="H73656">
        <v>600.16</v>
      </c>
      <c r="I73656">
        <v>450.12</v>
      </c>
      <c r="J73656" t="s">
        <v>18</v>
      </c>
      <c r="K73656" t="s">
        <v>74</v>
      </c>
      <c r="L73656" t="s">
        <v>75</v>
      </c>
      <c r="M73656" t="s">
        <v>33</v>
      </c>
    </row>
    <row r="73657" spans="1:13" hidden="1" x14ac:dyDescent="0.3">
      <c r="A73657" t="s">
        <v>149652</v>
      </c>
      <c r="B73657" s="1">
        <v>42685.35</v>
      </c>
      <c r="C73657" t="s">
        <v>149653</v>
      </c>
      <c r="D73657" t="s">
        <v>16</v>
      </c>
      <c r="E73657">
        <v>31</v>
      </c>
      <c r="F73657" t="s">
        <v>17</v>
      </c>
      <c r="G73657">
        <v>2</v>
      </c>
      <c r="H73657">
        <v>600.16</v>
      </c>
      <c r="I73657">
        <v>450.12</v>
      </c>
      <c r="J73657" t="s">
        <v>18</v>
      </c>
      <c r="K73657" t="s">
        <v>74</v>
      </c>
      <c r="L73657" t="s">
        <v>75</v>
      </c>
      <c r="M73657" t="s">
        <v>48</v>
      </c>
    </row>
    <row r="73658" spans="1:13" hidden="1" x14ac:dyDescent="0.3">
      <c r="A73658" t="s">
        <v>149654</v>
      </c>
      <c r="B73658" s="1">
        <v>42685.35</v>
      </c>
      <c r="C73658" t="s">
        <v>149655</v>
      </c>
      <c r="D73658" t="s">
        <v>16</v>
      </c>
      <c r="E73658">
        <v>40</v>
      </c>
      <c r="F73658" t="s">
        <v>97</v>
      </c>
      <c r="G73658">
        <v>4</v>
      </c>
      <c r="H73658">
        <v>4200</v>
      </c>
      <c r="I73658">
        <v>3780</v>
      </c>
      <c r="J73658" t="s">
        <v>18</v>
      </c>
      <c r="K73658" t="s">
        <v>31</v>
      </c>
      <c r="L73658" t="s">
        <v>32</v>
      </c>
      <c r="M73658" t="s">
        <v>21</v>
      </c>
    </row>
    <row r="73659" spans="1:13" hidden="1" x14ac:dyDescent="0.3">
      <c r="A73659" t="s">
        <v>149656</v>
      </c>
      <c r="B73659" s="1">
        <v>42685.35</v>
      </c>
      <c r="C73659" t="s">
        <v>149657</v>
      </c>
      <c r="D73659" t="s">
        <v>16</v>
      </c>
      <c r="E73659">
        <v>40</v>
      </c>
      <c r="F73659" t="s">
        <v>17</v>
      </c>
      <c r="G73659">
        <v>5</v>
      </c>
      <c r="H73659">
        <v>1500.4</v>
      </c>
      <c r="I73659">
        <v>1425.38</v>
      </c>
      <c r="J73659" t="s">
        <v>26</v>
      </c>
      <c r="K73659" t="s">
        <v>31</v>
      </c>
      <c r="L73659" t="s">
        <v>32</v>
      </c>
      <c r="M73659" t="s">
        <v>27</v>
      </c>
    </row>
    <row r="73660" spans="1:13" hidden="1" x14ac:dyDescent="0.3">
      <c r="A73660" t="s">
        <v>149658</v>
      </c>
      <c r="B73660" s="1">
        <v>42685.350694444445</v>
      </c>
      <c r="C73660" t="s">
        <v>149659</v>
      </c>
      <c r="D73660" t="s">
        <v>24</v>
      </c>
      <c r="E73660">
        <v>53</v>
      </c>
      <c r="F73660" t="s">
        <v>66</v>
      </c>
      <c r="G73660">
        <v>2</v>
      </c>
      <c r="H73660">
        <v>71.680000000000007</v>
      </c>
      <c r="I73660">
        <v>50.176000000000002</v>
      </c>
      <c r="J73660" t="s">
        <v>30</v>
      </c>
      <c r="K73660" t="s">
        <v>98</v>
      </c>
      <c r="L73660" t="s">
        <v>99</v>
      </c>
      <c r="M73660" t="s">
        <v>51</v>
      </c>
    </row>
    <row r="73661" spans="1:13" hidden="1" x14ac:dyDescent="0.3">
      <c r="A73661" t="s">
        <v>149660</v>
      </c>
      <c r="B73661" s="1">
        <v>42685.350694444445</v>
      </c>
      <c r="C73661" t="s">
        <v>149661</v>
      </c>
      <c r="D73661" t="s">
        <v>16</v>
      </c>
      <c r="E73661">
        <v>48</v>
      </c>
      <c r="F73661" t="s">
        <v>17</v>
      </c>
      <c r="G73661">
        <v>1</v>
      </c>
      <c r="H73661">
        <v>300.08</v>
      </c>
      <c r="I73661">
        <v>225.06</v>
      </c>
      <c r="J73661" t="s">
        <v>26</v>
      </c>
      <c r="K73661" t="s">
        <v>19</v>
      </c>
      <c r="L73661" t="s">
        <v>20</v>
      </c>
      <c r="M73661" t="s">
        <v>51</v>
      </c>
    </row>
    <row r="73662" spans="1:13" hidden="1" x14ac:dyDescent="0.3">
      <c r="A73662" t="s">
        <v>149662</v>
      </c>
      <c r="B73662" s="1">
        <v>42685.350694444445</v>
      </c>
      <c r="C73662" t="s">
        <v>149663</v>
      </c>
      <c r="D73662" t="s">
        <v>16</v>
      </c>
      <c r="E73662">
        <v>52</v>
      </c>
      <c r="F73662" t="s">
        <v>66</v>
      </c>
      <c r="G73662">
        <v>1</v>
      </c>
      <c r="H73662">
        <v>35.840000000000003</v>
      </c>
      <c r="I73662">
        <v>25.088000000000001</v>
      </c>
      <c r="J73662" t="s">
        <v>18</v>
      </c>
      <c r="K73662" t="s">
        <v>19</v>
      </c>
      <c r="L73662" t="s">
        <v>20</v>
      </c>
      <c r="M73662" t="s">
        <v>33</v>
      </c>
    </row>
    <row r="73663" spans="1:13" hidden="1" x14ac:dyDescent="0.3">
      <c r="A73663" t="s">
        <v>149664</v>
      </c>
      <c r="B73663" s="1">
        <v>42685.350694444445</v>
      </c>
      <c r="C73663" t="s">
        <v>149665</v>
      </c>
      <c r="D73663" t="s">
        <v>16</v>
      </c>
      <c r="E73663">
        <v>65</v>
      </c>
      <c r="F73663" t="s">
        <v>17</v>
      </c>
      <c r="G73663">
        <v>2</v>
      </c>
      <c r="H73663">
        <v>600.16</v>
      </c>
      <c r="I73663">
        <v>450.12</v>
      </c>
      <c r="J73663" t="s">
        <v>30</v>
      </c>
      <c r="K73663" t="s">
        <v>74</v>
      </c>
      <c r="L73663" t="s">
        <v>80</v>
      </c>
      <c r="M73663" t="s">
        <v>63</v>
      </c>
    </row>
    <row r="73664" spans="1:13" hidden="1" x14ac:dyDescent="0.3">
      <c r="A73664" t="s">
        <v>149666</v>
      </c>
      <c r="B73664" s="1">
        <v>42685.350694444445</v>
      </c>
      <c r="C73664" t="s">
        <v>149667</v>
      </c>
      <c r="D73664" t="s">
        <v>16</v>
      </c>
      <c r="E73664">
        <v>43</v>
      </c>
      <c r="F73664" t="s">
        <v>66</v>
      </c>
      <c r="G73664">
        <v>1</v>
      </c>
      <c r="H73664">
        <v>35.840000000000003</v>
      </c>
      <c r="I73664">
        <v>25.088000000000001</v>
      </c>
      <c r="J73664" t="s">
        <v>26</v>
      </c>
      <c r="K73664" t="s">
        <v>74</v>
      </c>
      <c r="L73664" t="s">
        <v>80</v>
      </c>
      <c r="M73664" t="s">
        <v>51</v>
      </c>
    </row>
    <row r="73665" spans="1:13" hidden="1" x14ac:dyDescent="0.3">
      <c r="A73665" t="s">
        <v>149668</v>
      </c>
      <c r="B73665" s="1">
        <v>42685.351388888892</v>
      </c>
      <c r="C73665" t="s">
        <v>149669</v>
      </c>
      <c r="D73665" t="s">
        <v>16</v>
      </c>
      <c r="E73665">
        <v>65</v>
      </c>
      <c r="F73665" t="s">
        <v>203</v>
      </c>
      <c r="G73665">
        <v>1</v>
      </c>
      <c r="H73665">
        <v>11.73</v>
      </c>
      <c r="I73665">
        <v>8.2110000000000003</v>
      </c>
      <c r="J73665" t="s">
        <v>30</v>
      </c>
      <c r="K73665" t="s">
        <v>74</v>
      </c>
      <c r="L73665" t="s">
        <v>80</v>
      </c>
      <c r="M73665" t="s">
        <v>33</v>
      </c>
    </row>
    <row r="73666" spans="1:13" hidden="1" x14ac:dyDescent="0.3">
      <c r="A73666" t="s">
        <v>149670</v>
      </c>
      <c r="B73666" s="1">
        <v>42685.351388888892</v>
      </c>
      <c r="C73666" t="s">
        <v>149671</v>
      </c>
      <c r="D73666" t="s">
        <v>24</v>
      </c>
      <c r="E73666">
        <v>20</v>
      </c>
      <c r="F73666" t="s">
        <v>17</v>
      </c>
      <c r="G73666">
        <v>4</v>
      </c>
      <c r="H73666">
        <v>1200.32</v>
      </c>
      <c r="I73666">
        <v>1140.3040000000001</v>
      </c>
      <c r="J73666" t="s">
        <v>30</v>
      </c>
      <c r="K73666" t="s">
        <v>98</v>
      </c>
      <c r="L73666" t="s">
        <v>156</v>
      </c>
      <c r="M73666" t="s">
        <v>48</v>
      </c>
    </row>
    <row r="73667" spans="1:13" hidden="1" x14ac:dyDescent="0.3">
      <c r="A73667" t="s">
        <v>149672</v>
      </c>
      <c r="B73667" s="1">
        <v>42685.351388888892</v>
      </c>
      <c r="C73667" t="s">
        <v>149673</v>
      </c>
      <c r="D73667" t="s">
        <v>16</v>
      </c>
      <c r="E73667">
        <v>34</v>
      </c>
      <c r="F73667" t="s">
        <v>47</v>
      </c>
      <c r="G73667">
        <v>5</v>
      </c>
      <c r="H73667">
        <v>203.3</v>
      </c>
      <c r="I73667">
        <v>162.63999999999999</v>
      </c>
      <c r="J73667" t="s">
        <v>18</v>
      </c>
      <c r="K73667" t="s">
        <v>19</v>
      </c>
      <c r="L73667" t="s">
        <v>67</v>
      </c>
      <c r="M73667" t="s">
        <v>48</v>
      </c>
    </row>
    <row r="73668" spans="1:13" hidden="1" x14ac:dyDescent="0.3">
      <c r="A73668" t="s">
        <v>149674</v>
      </c>
      <c r="B73668" s="1">
        <v>42685.351388888892</v>
      </c>
      <c r="C73668" t="s">
        <v>149675</v>
      </c>
      <c r="D73668" t="s">
        <v>24</v>
      </c>
      <c r="E73668">
        <v>18</v>
      </c>
      <c r="F73668" t="s">
        <v>17</v>
      </c>
      <c r="G73668">
        <v>2</v>
      </c>
      <c r="H73668">
        <v>600.16</v>
      </c>
      <c r="I73668">
        <v>450.12</v>
      </c>
      <c r="J73668" t="s">
        <v>30</v>
      </c>
      <c r="K73668" t="s">
        <v>19</v>
      </c>
      <c r="L73668" t="s">
        <v>67</v>
      </c>
      <c r="M73668" t="s">
        <v>63</v>
      </c>
    </row>
    <row r="73669" spans="1:13" hidden="1" x14ac:dyDescent="0.3">
      <c r="A73669" t="s">
        <v>149676</v>
      </c>
      <c r="B73669" s="1">
        <v>42685.352083333331</v>
      </c>
      <c r="C73669" t="s">
        <v>149677</v>
      </c>
      <c r="D73669" t="s">
        <v>16</v>
      </c>
      <c r="E73669">
        <v>37</v>
      </c>
      <c r="F73669" t="s">
        <v>17</v>
      </c>
      <c r="G73669">
        <v>2</v>
      </c>
      <c r="H73669">
        <v>600.16</v>
      </c>
      <c r="I73669">
        <v>450.12</v>
      </c>
      <c r="J73669" t="s">
        <v>30</v>
      </c>
      <c r="K73669" t="s">
        <v>31</v>
      </c>
      <c r="L73669" t="s">
        <v>32</v>
      </c>
      <c r="M73669" t="s">
        <v>21</v>
      </c>
    </row>
    <row r="73670" spans="1:13" hidden="1" x14ac:dyDescent="0.3">
      <c r="A73670" t="s">
        <v>149678</v>
      </c>
      <c r="B73670" s="1">
        <v>42685.352083333331</v>
      </c>
      <c r="C73670" t="s">
        <v>149679</v>
      </c>
      <c r="D73670" t="s">
        <v>16</v>
      </c>
      <c r="E73670">
        <v>36</v>
      </c>
      <c r="F73670" t="s">
        <v>17</v>
      </c>
      <c r="G73670">
        <v>1</v>
      </c>
      <c r="H73670">
        <v>300.08</v>
      </c>
      <c r="I73670">
        <v>225.06</v>
      </c>
      <c r="J73670" t="s">
        <v>18</v>
      </c>
      <c r="K73670" t="s">
        <v>74</v>
      </c>
      <c r="L73670" t="s">
        <v>152</v>
      </c>
      <c r="M73670" t="s">
        <v>48</v>
      </c>
    </row>
    <row r="73671" spans="1:13" hidden="1" x14ac:dyDescent="0.3">
      <c r="A73671" t="s">
        <v>149680</v>
      </c>
      <c r="B73671" s="1">
        <v>42685.352083333331</v>
      </c>
      <c r="C73671" t="s">
        <v>149681</v>
      </c>
      <c r="D73671" t="s">
        <v>16</v>
      </c>
      <c r="E73671">
        <v>22</v>
      </c>
      <c r="F73671" t="s">
        <v>17</v>
      </c>
      <c r="G73671">
        <v>4</v>
      </c>
      <c r="H73671">
        <v>1200.32</v>
      </c>
      <c r="I73671">
        <v>1140.3040000000001</v>
      </c>
      <c r="J73671" t="s">
        <v>30</v>
      </c>
      <c r="K73671" t="s">
        <v>74</v>
      </c>
      <c r="L73671" t="s">
        <v>152</v>
      </c>
      <c r="M73671" t="s">
        <v>33</v>
      </c>
    </row>
    <row r="73672" spans="1:13" hidden="1" x14ac:dyDescent="0.3">
      <c r="A73672" t="s">
        <v>149682</v>
      </c>
      <c r="B73672" s="1">
        <v>42685.352083333331</v>
      </c>
      <c r="C73672" t="s">
        <v>149683</v>
      </c>
      <c r="D73672" t="s">
        <v>16</v>
      </c>
      <c r="E73672">
        <v>34</v>
      </c>
      <c r="F73672" t="s">
        <v>47</v>
      </c>
      <c r="G73672">
        <v>3</v>
      </c>
      <c r="H73672">
        <v>121.98</v>
      </c>
      <c r="I73672">
        <v>91.484999999999999</v>
      </c>
      <c r="J73672" t="s">
        <v>26</v>
      </c>
      <c r="K73672" t="s">
        <v>74</v>
      </c>
      <c r="L73672" t="s">
        <v>152</v>
      </c>
      <c r="M73672" t="s">
        <v>33</v>
      </c>
    </row>
    <row r="73673" spans="1:13" hidden="1" x14ac:dyDescent="0.3">
      <c r="A73673" t="s">
        <v>149684</v>
      </c>
      <c r="B73673" s="1">
        <v>42685.352777777778</v>
      </c>
      <c r="C73673" t="s">
        <v>149685</v>
      </c>
      <c r="D73673" t="s">
        <v>24</v>
      </c>
      <c r="E73673">
        <v>42</v>
      </c>
      <c r="F73673" t="s">
        <v>59</v>
      </c>
      <c r="G73673">
        <v>1</v>
      </c>
      <c r="H73673">
        <v>5.23</v>
      </c>
      <c r="I73673">
        <v>3.661</v>
      </c>
      <c r="J73673" t="s">
        <v>18</v>
      </c>
      <c r="K73673" t="s">
        <v>74</v>
      </c>
      <c r="L73673" t="s">
        <v>152</v>
      </c>
      <c r="M73673" t="s">
        <v>48</v>
      </c>
    </row>
    <row r="73674" spans="1:13" hidden="1" x14ac:dyDescent="0.3">
      <c r="A73674" t="s">
        <v>149686</v>
      </c>
      <c r="B73674" s="1">
        <v>42685.352777777778</v>
      </c>
      <c r="C73674" t="s">
        <v>149687</v>
      </c>
      <c r="D73674" t="s">
        <v>24</v>
      </c>
      <c r="E73674">
        <v>57</v>
      </c>
      <c r="F73674" t="s">
        <v>97</v>
      </c>
      <c r="G73674">
        <v>3</v>
      </c>
      <c r="H73674">
        <v>3150</v>
      </c>
      <c r="I73674">
        <v>2677.5</v>
      </c>
      <c r="J73674" t="s">
        <v>18</v>
      </c>
      <c r="K73674" t="s">
        <v>74</v>
      </c>
      <c r="L73674" t="s">
        <v>152</v>
      </c>
      <c r="M73674" t="s">
        <v>33</v>
      </c>
    </row>
    <row r="73675" spans="1:13" hidden="1" x14ac:dyDescent="0.3">
      <c r="A73675" t="s">
        <v>149688</v>
      </c>
      <c r="B73675" s="1">
        <v>42685.352777777778</v>
      </c>
      <c r="C73675" t="s">
        <v>149689</v>
      </c>
      <c r="D73675" t="s">
        <v>24</v>
      </c>
      <c r="E73675">
        <v>22</v>
      </c>
      <c r="F73675" t="s">
        <v>203</v>
      </c>
      <c r="G73675">
        <v>1</v>
      </c>
      <c r="H73675">
        <v>11.73</v>
      </c>
      <c r="I73675">
        <v>8.2110000000000003</v>
      </c>
      <c r="J73675" t="s">
        <v>30</v>
      </c>
      <c r="K73675" t="s">
        <v>31</v>
      </c>
      <c r="L73675" t="s">
        <v>32</v>
      </c>
      <c r="M73675" t="s">
        <v>27</v>
      </c>
    </row>
    <row r="73676" spans="1:13" hidden="1" x14ac:dyDescent="0.3">
      <c r="A73676" t="s">
        <v>149690</v>
      </c>
      <c r="B73676" s="1">
        <v>42685.352777777778</v>
      </c>
      <c r="C73676" t="s">
        <v>149691</v>
      </c>
      <c r="D73676" t="s">
        <v>16</v>
      </c>
      <c r="E73676">
        <v>41</v>
      </c>
      <c r="F73676" t="s">
        <v>59</v>
      </c>
      <c r="G73676">
        <v>5</v>
      </c>
      <c r="H73676">
        <v>26.15</v>
      </c>
      <c r="I73676">
        <v>19.612500000000001</v>
      </c>
      <c r="J73676" t="s">
        <v>18</v>
      </c>
      <c r="K73676" t="s">
        <v>31</v>
      </c>
      <c r="L73676" t="s">
        <v>32</v>
      </c>
      <c r="M73676" t="s">
        <v>21</v>
      </c>
    </row>
    <row r="73677" spans="1:13" hidden="1" x14ac:dyDescent="0.3">
      <c r="A73677" t="s">
        <v>149692</v>
      </c>
      <c r="B73677" s="1">
        <v>42685.353472222225</v>
      </c>
      <c r="C73677" t="s">
        <v>149693</v>
      </c>
      <c r="D73677" t="s">
        <v>24</v>
      </c>
      <c r="E73677">
        <v>45</v>
      </c>
      <c r="F73677" t="s">
        <v>17</v>
      </c>
      <c r="G73677">
        <v>4</v>
      </c>
      <c r="H73677">
        <v>1200.32</v>
      </c>
      <c r="I73677">
        <v>1140.3040000000001</v>
      </c>
      <c r="J73677" t="s">
        <v>26</v>
      </c>
      <c r="K73677" t="s">
        <v>74</v>
      </c>
      <c r="L73677" t="s">
        <v>75</v>
      </c>
      <c r="M73677" t="s">
        <v>27</v>
      </c>
    </row>
    <row r="73678" spans="1:13" hidden="1" x14ac:dyDescent="0.3">
      <c r="A73678" t="s">
        <v>149694</v>
      </c>
      <c r="B73678" s="1">
        <v>42685.353472222225</v>
      </c>
      <c r="C73678" t="s">
        <v>149695</v>
      </c>
      <c r="D73678" t="s">
        <v>24</v>
      </c>
      <c r="E73678">
        <v>21</v>
      </c>
      <c r="F73678" t="s">
        <v>47</v>
      </c>
      <c r="G73678">
        <v>3</v>
      </c>
      <c r="H73678">
        <v>121.98</v>
      </c>
      <c r="I73678">
        <v>91.484999999999999</v>
      </c>
      <c r="J73678" t="s">
        <v>18</v>
      </c>
      <c r="K73678" t="s">
        <v>74</v>
      </c>
      <c r="L73678" t="s">
        <v>75</v>
      </c>
      <c r="M73678" t="s">
        <v>51</v>
      </c>
    </row>
    <row r="73679" spans="1:13" hidden="1" x14ac:dyDescent="0.3">
      <c r="A73679" t="s">
        <v>149696</v>
      </c>
      <c r="B73679" s="1">
        <v>42685.353472222225</v>
      </c>
      <c r="C73679" t="s">
        <v>149697</v>
      </c>
      <c r="D73679" t="s">
        <v>24</v>
      </c>
      <c r="E73679">
        <v>18</v>
      </c>
      <c r="F73679" t="s">
        <v>41</v>
      </c>
      <c r="G73679">
        <v>4</v>
      </c>
      <c r="H73679">
        <v>60.6</v>
      </c>
      <c r="I73679">
        <v>45.45</v>
      </c>
      <c r="J73679" t="s">
        <v>26</v>
      </c>
      <c r="K73679" t="s">
        <v>74</v>
      </c>
      <c r="L73679" t="s">
        <v>75</v>
      </c>
      <c r="M73679" t="s">
        <v>48</v>
      </c>
    </row>
    <row r="73680" spans="1:13" hidden="1" x14ac:dyDescent="0.3">
      <c r="A73680" t="s">
        <v>149698</v>
      </c>
      <c r="B73680" s="1">
        <v>42685.353472222225</v>
      </c>
      <c r="C73680" t="s">
        <v>149699</v>
      </c>
      <c r="D73680" t="s">
        <v>16</v>
      </c>
      <c r="E73680">
        <v>23</v>
      </c>
      <c r="F73680" t="s">
        <v>25</v>
      </c>
      <c r="G73680">
        <v>1</v>
      </c>
      <c r="H73680">
        <v>600.16999999999996</v>
      </c>
      <c r="I73680">
        <v>450.1275</v>
      </c>
      <c r="J73680" t="s">
        <v>18</v>
      </c>
      <c r="K73680" t="s">
        <v>74</v>
      </c>
      <c r="L73680" t="s">
        <v>80</v>
      </c>
      <c r="M73680" t="s">
        <v>27</v>
      </c>
    </row>
    <row r="73681" spans="1:13" hidden="1" x14ac:dyDescent="0.3">
      <c r="A73681" t="s">
        <v>149700</v>
      </c>
      <c r="B73681" s="1">
        <v>42685.353472222225</v>
      </c>
      <c r="C73681" t="s">
        <v>149701</v>
      </c>
      <c r="D73681" t="s">
        <v>24</v>
      </c>
      <c r="E73681">
        <v>27</v>
      </c>
      <c r="F73681" t="s">
        <v>66</v>
      </c>
      <c r="G73681">
        <v>2</v>
      </c>
      <c r="H73681">
        <v>71.680000000000007</v>
      </c>
      <c r="I73681">
        <v>50.176000000000002</v>
      </c>
      <c r="J73681" t="s">
        <v>30</v>
      </c>
      <c r="K73681" t="s">
        <v>31</v>
      </c>
      <c r="L73681" t="s">
        <v>32</v>
      </c>
      <c r="M73681" t="s">
        <v>48</v>
      </c>
    </row>
    <row r="73682" spans="1:13" hidden="1" x14ac:dyDescent="0.3">
      <c r="A73682" t="s">
        <v>149702</v>
      </c>
      <c r="B73682" s="1">
        <v>42685.354166666664</v>
      </c>
      <c r="C73682" t="s">
        <v>149703</v>
      </c>
      <c r="D73682" t="s">
        <v>24</v>
      </c>
      <c r="E73682">
        <v>43</v>
      </c>
      <c r="F73682" t="s">
        <v>17</v>
      </c>
      <c r="G73682">
        <v>1</v>
      </c>
      <c r="H73682">
        <v>300.08</v>
      </c>
      <c r="I73682">
        <v>225.06</v>
      </c>
      <c r="J73682" t="s">
        <v>30</v>
      </c>
      <c r="K73682" t="s">
        <v>31</v>
      </c>
      <c r="L73682" t="s">
        <v>32</v>
      </c>
      <c r="M73682" t="s">
        <v>21</v>
      </c>
    </row>
    <row r="73683" spans="1:13" hidden="1" x14ac:dyDescent="0.3">
      <c r="A73683" t="s">
        <v>149704</v>
      </c>
      <c r="B73683" s="1">
        <v>42685.354166666664</v>
      </c>
      <c r="C73683" t="s">
        <v>149705</v>
      </c>
      <c r="D73683" t="s">
        <v>24</v>
      </c>
      <c r="E73683">
        <v>22</v>
      </c>
      <c r="F73683" t="s">
        <v>17</v>
      </c>
      <c r="G73683">
        <v>3</v>
      </c>
      <c r="H73683">
        <v>900.24</v>
      </c>
      <c r="I73683">
        <v>675.18</v>
      </c>
      <c r="J73683" t="s">
        <v>26</v>
      </c>
      <c r="K73683" t="s">
        <v>98</v>
      </c>
      <c r="L73683" t="s">
        <v>312</v>
      </c>
      <c r="M73683" t="s">
        <v>33</v>
      </c>
    </row>
    <row r="73684" spans="1:13" hidden="1" x14ac:dyDescent="0.3">
      <c r="A73684" t="s">
        <v>149706</v>
      </c>
      <c r="B73684" s="1">
        <v>42685.354166666664</v>
      </c>
      <c r="C73684" t="s">
        <v>149707</v>
      </c>
      <c r="D73684" t="s">
        <v>24</v>
      </c>
      <c r="E73684">
        <v>46</v>
      </c>
      <c r="F73684" t="s">
        <v>25</v>
      </c>
      <c r="G73684">
        <v>1</v>
      </c>
      <c r="H73684">
        <v>600.16999999999996</v>
      </c>
      <c r="I73684">
        <v>450.1275</v>
      </c>
      <c r="J73684" t="s">
        <v>26</v>
      </c>
      <c r="K73684" t="s">
        <v>19</v>
      </c>
      <c r="L73684" t="s">
        <v>67</v>
      </c>
      <c r="M73684" t="s">
        <v>21</v>
      </c>
    </row>
    <row r="73685" spans="1:13" hidden="1" x14ac:dyDescent="0.3">
      <c r="A73685" t="s">
        <v>149708</v>
      </c>
      <c r="B73685" s="1">
        <v>42685.354166666664</v>
      </c>
      <c r="C73685" t="s">
        <v>149709</v>
      </c>
      <c r="D73685" t="s">
        <v>16</v>
      </c>
      <c r="E73685">
        <v>23</v>
      </c>
      <c r="F73685" t="s">
        <v>17</v>
      </c>
      <c r="G73685">
        <v>2</v>
      </c>
      <c r="H73685">
        <v>600.16</v>
      </c>
      <c r="I73685">
        <v>450.12</v>
      </c>
      <c r="J73685" t="s">
        <v>18</v>
      </c>
      <c r="K73685" t="s">
        <v>19</v>
      </c>
      <c r="L73685" t="s">
        <v>67</v>
      </c>
      <c r="M73685" t="s">
        <v>27</v>
      </c>
    </row>
    <row r="73686" spans="1:13" hidden="1" x14ac:dyDescent="0.3">
      <c r="A73686" t="s">
        <v>149710</v>
      </c>
      <c r="B73686" s="1">
        <v>42685.354861111111</v>
      </c>
      <c r="C73686" t="s">
        <v>149711</v>
      </c>
      <c r="D73686" t="s">
        <v>24</v>
      </c>
      <c r="E73686">
        <v>54</v>
      </c>
      <c r="F73686" t="s">
        <v>66</v>
      </c>
      <c r="G73686">
        <v>3</v>
      </c>
      <c r="H73686">
        <v>107.52</v>
      </c>
      <c r="I73686">
        <v>80.64</v>
      </c>
      <c r="J73686" t="s">
        <v>30</v>
      </c>
      <c r="K73686" t="s">
        <v>98</v>
      </c>
      <c r="L73686" t="s">
        <v>501</v>
      </c>
      <c r="M73686" t="s">
        <v>21</v>
      </c>
    </row>
    <row r="73687" spans="1:13" hidden="1" x14ac:dyDescent="0.3">
      <c r="A73687" t="s">
        <v>149712</v>
      </c>
      <c r="B73687" s="1">
        <v>42685.354861111111</v>
      </c>
      <c r="C73687" t="s">
        <v>149713</v>
      </c>
      <c r="D73687" t="s">
        <v>16</v>
      </c>
      <c r="E73687">
        <v>55</v>
      </c>
      <c r="F73687" t="s">
        <v>47</v>
      </c>
      <c r="G73687">
        <v>1</v>
      </c>
      <c r="H73687">
        <v>40.659999999999997</v>
      </c>
      <c r="I73687">
        <v>28.462</v>
      </c>
      <c r="J73687" t="s">
        <v>18</v>
      </c>
      <c r="K73687" t="s">
        <v>74</v>
      </c>
      <c r="L73687" t="s">
        <v>75</v>
      </c>
      <c r="M73687" t="s">
        <v>21</v>
      </c>
    </row>
    <row r="73688" spans="1:13" hidden="1" x14ac:dyDescent="0.3">
      <c r="A73688" t="s">
        <v>149714</v>
      </c>
      <c r="B73688" s="1">
        <v>42685.354861111111</v>
      </c>
      <c r="C73688" t="s">
        <v>149715</v>
      </c>
      <c r="D73688" t="s">
        <v>16</v>
      </c>
      <c r="E73688">
        <v>49</v>
      </c>
      <c r="F73688" t="s">
        <v>97</v>
      </c>
      <c r="G73688">
        <v>5</v>
      </c>
      <c r="H73688">
        <v>5250</v>
      </c>
      <c r="I73688">
        <v>4725</v>
      </c>
      <c r="J73688" t="s">
        <v>30</v>
      </c>
      <c r="K73688" t="s">
        <v>98</v>
      </c>
      <c r="L73688" t="s">
        <v>99</v>
      </c>
      <c r="M73688" t="s">
        <v>51</v>
      </c>
    </row>
    <row r="73689" spans="1:13" hidden="1" x14ac:dyDescent="0.3">
      <c r="A73689" t="s">
        <v>149716</v>
      </c>
      <c r="B73689" s="1">
        <v>42685.354861111111</v>
      </c>
      <c r="C73689" t="s">
        <v>149717</v>
      </c>
      <c r="D73689" t="s">
        <v>24</v>
      </c>
      <c r="E73689">
        <v>62</v>
      </c>
      <c r="F73689" t="s">
        <v>25</v>
      </c>
      <c r="G73689">
        <v>5</v>
      </c>
      <c r="H73689">
        <v>3000.85</v>
      </c>
      <c r="I73689">
        <v>2700.7649999999999</v>
      </c>
      <c r="J73689" t="s">
        <v>30</v>
      </c>
      <c r="K73689" t="s">
        <v>98</v>
      </c>
      <c r="L73689" t="s">
        <v>99</v>
      </c>
      <c r="M73689" t="s">
        <v>51</v>
      </c>
    </row>
    <row r="73690" spans="1:13" hidden="1" x14ac:dyDescent="0.3">
      <c r="A73690" t="s">
        <v>149718</v>
      </c>
      <c r="B73690" s="1">
        <v>42685.355555555558</v>
      </c>
      <c r="C73690" t="s">
        <v>149719</v>
      </c>
      <c r="D73690" t="s">
        <v>16</v>
      </c>
      <c r="E73690">
        <v>51</v>
      </c>
      <c r="F73690" t="s">
        <v>47</v>
      </c>
      <c r="G73690">
        <v>5</v>
      </c>
      <c r="H73690">
        <v>203.3</v>
      </c>
      <c r="I73690">
        <v>162.63999999999999</v>
      </c>
      <c r="J73690" t="s">
        <v>18</v>
      </c>
      <c r="K73690" t="s">
        <v>98</v>
      </c>
      <c r="L73690" t="s">
        <v>99</v>
      </c>
      <c r="M73690" t="s">
        <v>21</v>
      </c>
    </row>
    <row r="73691" spans="1:13" hidden="1" x14ac:dyDescent="0.3">
      <c r="A73691" t="s">
        <v>149720</v>
      </c>
      <c r="B73691" s="1">
        <v>42685.355555555558</v>
      </c>
      <c r="C73691" t="s">
        <v>149721</v>
      </c>
      <c r="D73691" t="s">
        <v>16</v>
      </c>
      <c r="E73691">
        <v>27</v>
      </c>
      <c r="F73691" t="s">
        <v>17</v>
      </c>
      <c r="G73691">
        <v>1</v>
      </c>
      <c r="H73691">
        <v>300.08</v>
      </c>
      <c r="I73691">
        <v>225.06</v>
      </c>
      <c r="J73691" t="s">
        <v>18</v>
      </c>
      <c r="K73691" t="s">
        <v>31</v>
      </c>
      <c r="L73691" t="s">
        <v>289</v>
      </c>
      <c r="M73691" t="s">
        <v>48</v>
      </c>
    </row>
    <row r="73692" spans="1:13" hidden="1" x14ac:dyDescent="0.3">
      <c r="A73692" t="s">
        <v>149722</v>
      </c>
      <c r="B73692" s="1">
        <v>42685.355555555558</v>
      </c>
      <c r="C73692" t="s">
        <v>149723</v>
      </c>
      <c r="D73692" t="s">
        <v>24</v>
      </c>
      <c r="E73692">
        <v>52</v>
      </c>
      <c r="F73692" t="s">
        <v>17</v>
      </c>
      <c r="G73692">
        <v>5</v>
      </c>
      <c r="H73692">
        <v>1500.4</v>
      </c>
      <c r="I73692">
        <v>1425.38</v>
      </c>
      <c r="J73692" t="s">
        <v>18</v>
      </c>
      <c r="K73692" t="s">
        <v>31</v>
      </c>
      <c r="L73692" t="s">
        <v>289</v>
      </c>
      <c r="M73692" t="s">
        <v>63</v>
      </c>
    </row>
    <row r="73693" spans="1:13" hidden="1" x14ac:dyDescent="0.3">
      <c r="A73693" t="s">
        <v>149724</v>
      </c>
      <c r="B73693" s="1">
        <v>42685.355555555558</v>
      </c>
      <c r="C73693" t="s">
        <v>149725</v>
      </c>
      <c r="D73693" t="s">
        <v>24</v>
      </c>
      <c r="E73693">
        <v>24</v>
      </c>
      <c r="F73693" t="s">
        <v>17</v>
      </c>
      <c r="G73693">
        <v>3</v>
      </c>
      <c r="H73693">
        <v>900.24</v>
      </c>
      <c r="I73693">
        <v>675.18</v>
      </c>
      <c r="J73693" t="s">
        <v>30</v>
      </c>
      <c r="K73693" t="s">
        <v>31</v>
      </c>
      <c r="L73693" t="s">
        <v>289</v>
      </c>
      <c r="M73693" t="s">
        <v>63</v>
      </c>
    </row>
    <row r="73694" spans="1:13" hidden="1" x14ac:dyDescent="0.3">
      <c r="A73694" t="s">
        <v>149726</v>
      </c>
      <c r="B73694" s="1">
        <v>42685.355555555558</v>
      </c>
      <c r="C73694" t="s">
        <v>149727</v>
      </c>
      <c r="D73694" t="s">
        <v>24</v>
      </c>
      <c r="E73694">
        <v>67</v>
      </c>
      <c r="F73694" t="s">
        <v>59</v>
      </c>
      <c r="G73694">
        <v>3</v>
      </c>
      <c r="H73694">
        <v>15.69</v>
      </c>
      <c r="I73694">
        <v>10.983000000000001</v>
      </c>
      <c r="J73694" t="s">
        <v>30</v>
      </c>
      <c r="K73694" t="s">
        <v>98</v>
      </c>
      <c r="L73694" t="s">
        <v>156</v>
      </c>
      <c r="M73694" t="s">
        <v>48</v>
      </c>
    </row>
    <row r="73695" spans="1:13" hidden="1" x14ac:dyDescent="0.3">
      <c r="A73695" t="s">
        <v>149728</v>
      </c>
      <c r="B73695" s="1">
        <v>42685.356249999997</v>
      </c>
      <c r="C73695" t="s">
        <v>149729</v>
      </c>
      <c r="D73695" t="s">
        <v>16</v>
      </c>
      <c r="E73695">
        <v>25</v>
      </c>
      <c r="F73695" t="s">
        <v>59</v>
      </c>
      <c r="G73695">
        <v>1</v>
      </c>
      <c r="H73695">
        <v>5.23</v>
      </c>
      <c r="I73695">
        <v>3.661</v>
      </c>
      <c r="J73695" t="s">
        <v>30</v>
      </c>
      <c r="K73695" t="s">
        <v>74</v>
      </c>
      <c r="L73695" t="s">
        <v>140</v>
      </c>
      <c r="M73695" t="s">
        <v>21</v>
      </c>
    </row>
    <row r="73696" spans="1:13" hidden="1" x14ac:dyDescent="0.3">
      <c r="A73696" t="s">
        <v>149730</v>
      </c>
      <c r="B73696" s="1">
        <v>42685.356249999997</v>
      </c>
      <c r="C73696" t="s">
        <v>149731</v>
      </c>
      <c r="D73696" t="s">
        <v>16</v>
      </c>
      <c r="E73696">
        <v>34</v>
      </c>
      <c r="F73696" t="s">
        <v>59</v>
      </c>
      <c r="G73696">
        <v>1</v>
      </c>
      <c r="H73696">
        <v>5.23</v>
      </c>
      <c r="I73696">
        <v>3.661</v>
      </c>
      <c r="J73696" t="s">
        <v>26</v>
      </c>
      <c r="K73696" t="s">
        <v>74</v>
      </c>
      <c r="L73696" t="s">
        <v>140</v>
      </c>
      <c r="M73696" t="s">
        <v>63</v>
      </c>
    </row>
    <row r="73697" spans="1:13" hidden="1" x14ac:dyDescent="0.3">
      <c r="A73697" t="s">
        <v>149732</v>
      </c>
      <c r="B73697" s="1">
        <v>42685.356249999997</v>
      </c>
      <c r="C73697" t="s">
        <v>149733</v>
      </c>
      <c r="D73697" t="s">
        <v>24</v>
      </c>
      <c r="E73697">
        <v>27</v>
      </c>
      <c r="F73697" t="s">
        <v>59</v>
      </c>
      <c r="G73697">
        <v>2</v>
      </c>
      <c r="H73697">
        <v>10.46</v>
      </c>
      <c r="I73697">
        <v>7.3220000000000001</v>
      </c>
      <c r="J73697" t="s">
        <v>30</v>
      </c>
      <c r="K73697" t="s">
        <v>74</v>
      </c>
      <c r="L73697" t="s">
        <v>140</v>
      </c>
      <c r="M73697" t="s">
        <v>21</v>
      </c>
    </row>
    <row r="73698" spans="1:13" hidden="1" x14ac:dyDescent="0.3">
      <c r="A73698" t="s">
        <v>149734</v>
      </c>
      <c r="B73698" s="1">
        <v>42685.356249999997</v>
      </c>
      <c r="C73698" t="s">
        <v>149735</v>
      </c>
      <c r="D73698" t="s">
        <v>16</v>
      </c>
      <c r="E73698">
        <v>34</v>
      </c>
      <c r="F73698" t="s">
        <v>17</v>
      </c>
      <c r="G73698">
        <v>4</v>
      </c>
      <c r="H73698">
        <v>1200.32</v>
      </c>
      <c r="I73698">
        <v>1140.3040000000001</v>
      </c>
      <c r="J73698" t="s">
        <v>26</v>
      </c>
      <c r="K73698" t="s">
        <v>74</v>
      </c>
      <c r="L73698" t="s">
        <v>140</v>
      </c>
      <c r="M73698" t="s">
        <v>21</v>
      </c>
    </row>
    <row r="73699" spans="1:13" hidden="1" x14ac:dyDescent="0.3">
      <c r="A73699" t="s">
        <v>149736</v>
      </c>
      <c r="B73699" s="1">
        <v>42685.356944444444</v>
      </c>
      <c r="C73699" t="s">
        <v>149737</v>
      </c>
      <c r="D73699" t="s">
        <v>16</v>
      </c>
      <c r="E73699">
        <v>23</v>
      </c>
      <c r="F73699" t="s">
        <v>59</v>
      </c>
      <c r="G73699">
        <v>5</v>
      </c>
      <c r="H73699">
        <v>26.15</v>
      </c>
      <c r="I73699">
        <v>19.612500000000001</v>
      </c>
      <c r="J73699" t="s">
        <v>30</v>
      </c>
      <c r="K73699" t="s">
        <v>74</v>
      </c>
      <c r="L73699" t="s">
        <v>140</v>
      </c>
      <c r="M73699" t="s">
        <v>51</v>
      </c>
    </row>
    <row r="73700" spans="1:13" hidden="1" x14ac:dyDescent="0.3">
      <c r="A73700" t="s">
        <v>149738</v>
      </c>
      <c r="B73700" s="1">
        <v>42685.356944444444</v>
      </c>
      <c r="C73700" t="s">
        <v>149739</v>
      </c>
      <c r="D73700" t="s">
        <v>16</v>
      </c>
      <c r="E73700">
        <v>68</v>
      </c>
      <c r="F73700" t="s">
        <v>25</v>
      </c>
      <c r="G73700">
        <v>2</v>
      </c>
      <c r="H73700">
        <v>1200.3399999999999</v>
      </c>
      <c r="I73700">
        <v>1080.306</v>
      </c>
      <c r="J73700" t="s">
        <v>26</v>
      </c>
      <c r="K73700" t="s">
        <v>74</v>
      </c>
      <c r="L73700" t="s">
        <v>140</v>
      </c>
      <c r="M73700" t="s">
        <v>21</v>
      </c>
    </row>
    <row r="73701" spans="1:13" hidden="1" x14ac:dyDescent="0.3">
      <c r="A73701" t="s">
        <v>149740</v>
      </c>
      <c r="B73701" s="1">
        <v>42685.356944444444</v>
      </c>
      <c r="C73701" t="s">
        <v>149741</v>
      </c>
      <c r="D73701" t="s">
        <v>24</v>
      </c>
      <c r="E73701">
        <v>64</v>
      </c>
      <c r="F73701" t="s">
        <v>59</v>
      </c>
      <c r="G73701">
        <v>4</v>
      </c>
      <c r="H73701">
        <v>20.92</v>
      </c>
      <c r="I73701">
        <v>15.69</v>
      </c>
      <c r="J73701" t="s">
        <v>30</v>
      </c>
      <c r="K73701" t="s">
        <v>31</v>
      </c>
      <c r="L73701" t="s">
        <v>32</v>
      </c>
      <c r="M73701" t="s">
        <v>63</v>
      </c>
    </row>
    <row r="73702" spans="1:13" hidden="1" x14ac:dyDescent="0.3">
      <c r="A73702" t="s">
        <v>149742</v>
      </c>
      <c r="B73702" s="1">
        <v>42685.356944444444</v>
      </c>
      <c r="C73702" t="s">
        <v>149743</v>
      </c>
      <c r="D73702" t="s">
        <v>16</v>
      </c>
      <c r="E73702">
        <v>53</v>
      </c>
      <c r="F73702" t="s">
        <v>66</v>
      </c>
      <c r="G73702">
        <v>5</v>
      </c>
      <c r="H73702">
        <v>179.2</v>
      </c>
      <c r="I73702">
        <v>143.36000000000001</v>
      </c>
      <c r="J73702" t="s">
        <v>30</v>
      </c>
      <c r="K73702" t="s">
        <v>74</v>
      </c>
      <c r="L73702" t="s">
        <v>75</v>
      </c>
      <c r="M73702" t="s">
        <v>27</v>
      </c>
    </row>
    <row r="73703" spans="1:13" hidden="1" x14ac:dyDescent="0.3">
      <c r="A73703" t="s">
        <v>149744</v>
      </c>
      <c r="B73703" s="1">
        <v>42685.357638888891</v>
      </c>
      <c r="C73703" t="s">
        <v>149745</v>
      </c>
      <c r="D73703" t="s">
        <v>24</v>
      </c>
      <c r="E73703">
        <v>35</v>
      </c>
      <c r="F73703" t="s">
        <v>59</v>
      </c>
      <c r="G73703">
        <v>3</v>
      </c>
      <c r="H73703">
        <v>15.69</v>
      </c>
      <c r="I73703">
        <v>10.983000000000001</v>
      </c>
      <c r="J73703" t="s">
        <v>18</v>
      </c>
      <c r="K73703" t="s">
        <v>74</v>
      </c>
      <c r="L73703" t="s">
        <v>75</v>
      </c>
      <c r="M73703" t="s">
        <v>63</v>
      </c>
    </row>
    <row r="73704" spans="1:13" hidden="1" x14ac:dyDescent="0.3">
      <c r="A73704" t="s">
        <v>149746</v>
      </c>
      <c r="B73704" s="1">
        <v>42685.357638888891</v>
      </c>
      <c r="C73704" t="s">
        <v>149747</v>
      </c>
      <c r="D73704" t="s">
        <v>16</v>
      </c>
      <c r="E73704">
        <v>26</v>
      </c>
      <c r="F73704" t="s">
        <v>59</v>
      </c>
      <c r="G73704">
        <v>1</v>
      </c>
      <c r="H73704">
        <v>5.23</v>
      </c>
      <c r="I73704">
        <v>3.661</v>
      </c>
      <c r="J73704" t="s">
        <v>26</v>
      </c>
      <c r="K73704" t="s">
        <v>74</v>
      </c>
      <c r="L73704" t="s">
        <v>75</v>
      </c>
      <c r="M73704" t="s">
        <v>33</v>
      </c>
    </row>
    <row r="73705" spans="1:13" hidden="1" x14ac:dyDescent="0.3">
      <c r="A73705" t="s">
        <v>149748</v>
      </c>
      <c r="B73705" s="1">
        <v>42685.357638888891</v>
      </c>
      <c r="C73705" t="s">
        <v>149749</v>
      </c>
      <c r="D73705" t="s">
        <v>16</v>
      </c>
      <c r="E73705">
        <v>24</v>
      </c>
      <c r="F73705" t="s">
        <v>97</v>
      </c>
      <c r="G73705">
        <v>3</v>
      </c>
      <c r="H73705">
        <v>3150</v>
      </c>
      <c r="I73705">
        <v>2677.5</v>
      </c>
      <c r="J73705" t="s">
        <v>30</v>
      </c>
      <c r="K73705" t="s">
        <v>98</v>
      </c>
      <c r="L73705" t="s">
        <v>99</v>
      </c>
      <c r="M73705" t="s">
        <v>33</v>
      </c>
    </row>
    <row r="73706" spans="1:13" hidden="1" x14ac:dyDescent="0.3">
      <c r="A73706" t="s">
        <v>149750</v>
      </c>
      <c r="B73706" s="1">
        <v>42685.357638888891</v>
      </c>
      <c r="C73706" t="s">
        <v>149751</v>
      </c>
      <c r="D73706" t="s">
        <v>16</v>
      </c>
      <c r="E73706">
        <v>20</v>
      </c>
      <c r="F73706" t="s">
        <v>203</v>
      </c>
      <c r="G73706">
        <v>5</v>
      </c>
      <c r="H73706">
        <v>58.65</v>
      </c>
      <c r="I73706">
        <v>43.987499999999997</v>
      </c>
      <c r="J73706" t="s">
        <v>26</v>
      </c>
      <c r="K73706" t="s">
        <v>98</v>
      </c>
      <c r="L73706" t="s">
        <v>99</v>
      </c>
      <c r="M73706" t="s">
        <v>27</v>
      </c>
    </row>
    <row r="73707" spans="1:13" hidden="1" x14ac:dyDescent="0.3">
      <c r="A73707" t="s">
        <v>149752</v>
      </c>
      <c r="B73707" s="1">
        <v>42685.35833333333</v>
      </c>
      <c r="C73707" t="s">
        <v>149753</v>
      </c>
      <c r="D73707" t="s">
        <v>16</v>
      </c>
      <c r="E73707">
        <v>50</v>
      </c>
      <c r="F73707" t="s">
        <v>25</v>
      </c>
      <c r="G73707">
        <v>4</v>
      </c>
      <c r="H73707">
        <v>2400.6799999999998</v>
      </c>
      <c r="I73707">
        <v>2280.6460000000002</v>
      </c>
      <c r="J73707" t="s">
        <v>30</v>
      </c>
      <c r="K73707" t="s">
        <v>19</v>
      </c>
      <c r="L73707" t="s">
        <v>36</v>
      </c>
      <c r="M73707" t="s">
        <v>33</v>
      </c>
    </row>
    <row r="73708" spans="1:13" hidden="1" x14ac:dyDescent="0.3">
      <c r="A73708" t="s">
        <v>149754</v>
      </c>
      <c r="B73708" s="1">
        <v>42685.35833333333</v>
      </c>
      <c r="C73708" t="s">
        <v>149755</v>
      </c>
      <c r="D73708" t="s">
        <v>24</v>
      </c>
      <c r="E73708">
        <v>34</v>
      </c>
      <c r="F73708" t="s">
        <v>59</v>
      </c>
      <c r="G73708">
        <v>3</v>
      </c>
      <c r="H73708">
        <v>15.69</v>
      </c>
      <c r="I73708">
        <v>10.983000000000001</v>
      </c>
      <c r="J73708" t="s">
        <v>18</v>
      </c>
      <c r="K73708" t="s">
        <v>19</v>
      </c>
      <c r="L73708" t="s">
        <v>863</v>
      </c>
      <c r="M73708" t="s">
        <v>37</v>
      </c>
    </row>
    <row r="73709" spans="1:13" hidden="1" x14ac:dyDescent="0.3">
      <c r="A73709" t="s">
        <v>149756</v>
      </c>
      <c r="B73709" s="1">
        <v>42685.35833333333</v>
      </c>
      <c r="C73709" t="s">
        <v>149757</v>
      </c>
      <c r="D73709" t="s">
        <v>16</v>
      </c>
      <c r="E73709">
        <v>44</v>
      </c>
      <c r="F73709" t="s">
        <v>97</v>
      </c>
      <c r="G73709">
        <v>5</v>
      </c>
      <c r="H73709">
        <v>5250</v>
      </c>
      <c r="I73709">
        <v>4725</v>
      </c>
      <c r="J73709" t="s">
        <v>18</v>
      </c>
      <c r="K73709" t="s">
        <v>19</v>
      </c>
      <c r="L73709" t="s">
        <v>217</v>
      </c>
      <c r="M73709" t="s">
        <v>21</v>
      </c>
    </row>
    <row r="73710" spans="1:13" hidden="1" x14ac:dyDescent="0.3">
      <c r="A73710" t="s">
        <v>149758</v>
      </c>
      <c r="B73710" s="1">
        <v>42685.35833333333</v>
      </c>
      <c r="C73710" t="s">
        <v>149759</v>
      </c>
      <c r="D73710" t="s">
        <v>24</v>
      </c>
      <c r="E73710">
        <v>61</v>
      </c>
      <c r="F73710" t="s">
        <v>17</v>
      </c>
      <c r="G73710">
        <v>5</v>
      </c>
      <c r="H73710">
        <v>1500.4</v>
      </c>
      <c r="I73710">
        <v>1425.38</v>
      </c>
      <c r="J73710" t="s">
        <v>26</v>
      </c>
      <c r="K73710" t="s">
        <v>19</v>
      </c>
      <c r="L73710" t="s">
        <v>217</v>
      </c>
      <c r="M73710" t="s">
        <v>21</v>
      </c>
    </row>
    <row r="73711" spans="1:13" hidden="1" x14ac:dyDescent="0.3">
      <c r="A73711" t="s">
        <v>149760</v>
      </c>
      <c r="B73711" s="1">
        <v>42685.35833333333</v>
      </c>
      <c r="C73711" t="s">
        <v>149761</v>
      </c>
      <c r="D73711" t="s">
        <v>16</v>
      </c>
      <c r="E73711">
        <v>49</v>
      </c>
      <c r="F73711" t="s">
        <v>47</v>
      </c>
      <c r="G73711">
        <v>4</v>
      </c>
      <c r="H73711">
        <v>162.63999999999999</v>
      </c>
      <c r="I73711">
        <v>130.11199999999999</v>
      </c>
      <c r="J73711" t="s">
        <v>18</v>
      </c>
      <c r="K73711" t="s">
        <v>98</v>
      </c>
      <c r="L73711" t="s">
        <v>99</v>
      </c>
      <c r="M73711" t="s">
        <v>48</v>
      </c>
    </row>
    <row r="73712" spans="1:13" hidden="1" x14ac:dyDescent="0.3">
      <c r="A73712" t="s">
        <v>149762</v>
      </c>
      <c r="B73712" s="1">
        <v>42685.359027777777</v>
      </c>
      <c r="C73712" t="s">
        <v>149763</v>
      </c>
      <c r="D73712" t="s">
        <v>16</v>
      </c>
      <c r="E73712">
        <v>66</v>
      </c>
      <c r="F73712" t="s">
        <v>97</v>
      </c>
      <c r="G73712">
        <v>1</v>
      </c>
      <c r="H73712">
        <v>1050</v>
      </c>
      <c r="I73712">
        <v>945</v>
      </c>
      <c r="J73712" t="s">
        <v>30</v>
      </c>
      <c r="K73712" t="s">
        <v>98</v>
      </c>
      <c r="L73712" t="s">
        <v>99</v>
      </c>
      <c r="M73712" t="s">
        <v>63</v>
      </c>
    </row>
    <row r="73713" spans="1:13" hidden="1" x14ac:dyDescent="0.3">
      <c r="A73713" t="s">
        <v>149764</v>
      </c>
      <c r="B73713" s="1">
        <v>42685.359027777777</v>
      </c>
      <c r="C73713" t="s">
        <v>149765</v>
      </c>
      <c r="D73713" t="s">
        <v>24</v>
      </c>
      <c r="E73713">
        <v>20</v>
      </c>
      <c r="F73713" t="s">
        <v>59</v>
      </c>
      <c r="G73713">
        <v>4</v>
      </c>
      <c r="H73713">
        <v>20.92</v>
      </c>
      <c r="I73713">
        <v>15.69</v>
      </c>
      <c r="J73713" t="s">
        <v>26</v>
      </c>
      <c r="K73713" t="s">
        <v>98</v>
      </c>
      <c r="L73713" t="s">
        <v>99</v>
      </c>
      <c r="M73713" t="s">
        <v>37</v>
      </c>
    </row>
    <row r="73714" spans="1:13" hidden="1" x14ac:dyDescent="0.3">
      <c r="A73714" t="s">
        <v>149766</v>
      </c>
      <c r="B73714" s="1">
        <v>42685.359027777777</v>
      </c>
      <c r="C73714" t="s">
        <v>149767</v>
      </c>
      <c r="D73714" t="s">
        <v>24</v>
      </c>
      <c r="E73714">
        <v>27</v>
      </c>
      <c r="F73714" t="s">
        <v>59</v>
      </c>
      <c r="G73714">
        <v>1</v>
      </c>
      <c r="H73714">
        <v>5.23</v>
      </c>
      <c r="I73714">
        <v>3.661</v>
      </c>
      <c r="J73714" t="s">
        <v>18</v>
      </c>
      <c r="K73714" t="s">
        <v>74</v>
      </c>
      <c r="L73714" t="s">
        <v>140</v>
      </c>
      <c r="M73714" t="s">
        <v>63</v>
      </c>
    </row>
    <row r="73715" spans="1:13" hidden="1" x14ac:dyDescent="0.3">
      <c r="A73715" t="s">
        <v>149768</v>
      </c>
      <c r="B73715" s="1">
        <v>42685.359027777777</v>
      </c>
      <c r="C73715" t="s">
        <v>149769</v>
      </c>
      <c r="D73715" t="s">
        <v>16</v>
      </c>
      <c r="E73715">
        <v>28</v>
      </c>
      <c r="F73715" t="s">
        <v>66</v>
      </c>
      <c r="G73715">
        <v>4</v>
      </c>
      <c r="H73715">
        <v>143.36000000000001</v>
      </c>
      <c r="I73715">
        <v>114.688</v>
      </c>
      <c r="J73715" t="s">
        <v>18</v>
      </c>
      <c r="K73715" t="s">
        <v>74</v>
      </c>
      <c r="L73715" t="s">
        <v>75</v>
      </c>
      <c r="M73715" t="s">
        <v>37</v>
      </c>
    </row>
    <row r="73716" spans="1:13" hidden="1" x14ac:dyDescent="0.3">
      <c r="A73716" t="s">
        <v>149770</v>
      </c>
      <c r="B73716" s="1">
        <v>42685.359722222223</v>
      </c>
      <c r="C73716" t="s">
        <v>149771</v>
      </c>
      <c r="D73716" t="s">
        <v>24</v>
      </c>
      <c r="E73716">
        <v>48</v>
      </c>
      <c r="F73716" t="s">
        <v>17</v>
      </c>
      <c r="G73716">
        <v>4</v>
      </c>
      <c r="H73716">
        <v>1200.32</v>
      </c>
      <c r="I73716">
        <v>1140.3040000000001</v>
      </c>
      <c r="J73716" t="s">
        <v>30</v>
      </c>
      <c r="K73716" t="s">
        <v>31</v>
      </c>
      <c r="L73716" t="s">
        <v>62</v>
      </c>
      <c r="M73716" t="s">
        <v>48</v>
      </c>
    </row>
    <row r="73717" spans="1:13" hidden="1" x14ac:dyDescent="0.3">
      <c r="A73717" t="s">
        <v>149772</v>
      </c>
      <c r="B73717" s="1">
        <v>42685.359722222223</v>
      </c>
      <c r="C73717" t="s">
        <v>149773</v>
      </c>
      <c r="D73717" t="s">
        <v>16</v>
      </c>
      <c r="E73717">
        <v>31</v>
      </c>
      <c r="F73717" t="s">
        <v>25</v>
      </c>
      <c r="G73717">
        <v>5</v>
      </c>
      <c r="H73717">
        <v>3000.85</v>
      </c>
      <c r="I73717">
        <v>2700.7649999999999</v>
      </c>
      <c r="J73717" t="s">
        <v>30</v>
      </c>
      <c r="K73717" t="s">
        <v>98</v>
      </c>
      <c r="L73717" t="s">
        <v>99</v>
      </c>
      <c r="M73717" t="s">
        <v>51</v>
      </c>
    </row>
    <row r="73718" spans="1:13" hidden="1" x14ac:dyDescent="0.3">
      <c r="A73718" t="s">
        <v>149774</v>
      </c>
      <c r="B73718" s="1">
        <v>42685.359722222223</v>
      </c>
      <c r="C73718" t="s">
        <v>149775</v>
      </c>
      <c r="D73718" t="s">
        <v>16</v>
      </c>
      <c r="E73718">
        <v>36</v>
      </c>
      <c r="F73718" t="s">
        <v>47</v>
      </c>
      <c r="G73718">
        <v>5</v>
      </c>
      <c r="H73718">
        <v>203.3</v>
      </c>
      <c r="I73718">
        <v>162.63999999999999</v>
      </c>
      <c r="J73718" t="s">
        <v>18</v>
      </c>
      <c r="K73718" t="s">
        <v>98</v>
      </c>
      <c r="L73718" t="s">
        <v>171</v>
      </c>
      <c r="M73718" t="s">
        <v>21</v>
      </c>
    </row>
    <row r="73719" spans="1:13" hidden="1" x14ac:dyDescent="0.3">
      <c r="A73719" t="s">
        <v>149776</v>
      </c>
      <c r="B73719" s="1">
        <v>42685.359722222223</v>
      </c>
      <c r="C73719" t="s">
        <v>149777</v>
      </c>
      <c r="D73719" t="s">
        <v>16</v>
      </c>
      <c r="E73719">
        <v>26</v>
      </c>
      <c r="F73719" t="s">
        <v>59</v>
      </c>
      <c r="G73719">
        <v>1</v>
      </c>
      <c r="H73719">
        <v>5.23</v>
      </c>
      <c r="I73719">
        <v>3.661</v>
      </c>
      <c r="J73719" t="s">
        <v>26</v>
      </c>
      <c r="K73719" t="s">
        <v>98</v>
      </c>
      <c r="L73719" t="s">
        <v>171</v>
      </c>
      <c r="M73719" t="s">
        <v>48</v>
      </c>
    </row>
    <row r="73720" spans="1:13" hidden="1" x14ac:dyDescent="0.3">
      <c r="A73720" t="s">
        <v>149778</v>
      </c>
      <c r="B73720" s="1">
        <v>42685.36041666667</v>
      </c>
      <c r="C73720" t="s">
        <v>149779</v>
      </c>
      <c r="D73720" t="s">
        <v>24</v>
      </c>
      <c r="E73720">
        <v>40</v>
      </c>
      <c r="F73720" t="s">
        <v>59</v>
      </c>
      <c r="G73720">
        <v>1</v>
      </c>
      <c r="H73720">
        <v>5.23</v>
      </c>
      <c r="I73720">
        <v>3.661</v>
      </c>
      <c r="J73720" t="s">
        <v>18</v>
      </c>
      <c r="K73720" t="s">
        <v>98</v>
      </c>
      <c r="L73720" t="s">
        <v>171</v>
      </c>
      <c r="M73720" t="s">
        <v>37</v>
      </c>
    </row>
    <row r="73721" spans="1:13" hidden="1" x14ac:dyDescent="0.3">
      <c r="A73721" t="s">
        <v>149780</v>
      </c>
      <c r="B73721" s="1">
        <v>42685.36041666667</v>
      </c>
      <c r="C73721" t="s">
        <v>149781</v>
      </c>
      <c r="D73721" t="s">
        <v>16</v>
      </c>
      <c r="E73721">
        <v>30</v>
      </c>
      <c r="F73721" t="s">
        <v>97</v>
      </c>
      <c r="G73721">
        <v>3</v>
      </c>
      <c r="H73721">
        <v>3150</v>
      </c>
      <c r="I73721">
        <v>2677.5</v>
      </c>
      <c r="J73721" t="s">
        <v>30</v>
      </c>
      <c r="K73721" t="s">
        <v>98</v>
      </c>
      <c r="L73721" t="s">
        <v>171</v>
      </c>
      <c r="M73721" t="s">
        <v>33</v>
      </c>
    </row>
    <row r="73722" spans="1:13" hidden="1" x14ac:dyDescent="0.3">
      <c r="A73722" t="s">
        <v>149782</v>
      </c>
      <c r="B73722" s="1">
        <v>42685.36041666667</v>
      </c>
      <c r="C73722" t="s">
        <v>149783</v>
      </c>
      <c r="D73722" t="s">
        <v>16</v>
      </c>
      <c r="E73722">
        <v>21</v>
      </c>
      <c r="F73722" t="s">
        <v>41</v>
      </c>
      <c r="G73722">
        <v>4</v>
      </c>
      <c r="H73722">
        <v>60.6</v>
      </c>
      <c r="I73722">
        <v>45.45</v>
      </c>
      <c r="J73722" t="s">
        <v>30</v>
      </c>
      <c r="K73722" t="s">
        <v>19</v>
      </c>
      <c r="L73722" t="s">
        <v>234</v>
      </c>
      <c r="M73722" t="s">
        <v>51</v>
      </c>
    </row>
    <row r="73723" spans="1:13" hidden="1" x14ac:dyDescent="0.3">
      <c r="A73723" t="s">
        <v>149784</v>
      </c>
      <c r="B73723" s="1">
        <v>42685.36041666667</v>
      </c>
      <c r="C73723" t="s">
        <v>149785</v>
      </c>
      <c r="D73723" t="s">
        <v>24</v>
      </c>
      <c r="E73723">
        <v>39</v>
      </c>
      <c r="F73723" t="s">
        <v>17</v>
      </c>
      <c r="G73723">
        <v>1</v>
      </c>
      <c r="H73723">
        <v>300.08</v>
      </c>
      <c r="I73723">
        <v>225.06</v>
      </c>
      <c r="J73723" t="s">
        <v>26</v>
      </c>
      <c r="K73723" t="s">
        <v>19</v>
      </c>
      <c r="L73723" t="s">
        <v>234</v>
      </c>
      <c r="M73723" t="s">
        <v>51</v>
      </c>
    </row>
    <row r="73724" spans="1:13" hidden="1" x14ac:dyDescent="0.3">
      <c r="A73724" t="s">
        <v>149786</v>
      </c>
      <c r="B73724" s="1">
        <v>42685.36041666667</v>
      </c>
      <c r="C73724" t="s">
        <v>149787</v>
      </c>
      <c r="D73724" t="s">
        <v>16</v>
      </c>
      <c r="E73724">
        <v>22</v>
      </c>
      <c r="F73724" t="s">
        <v>59</v>
      </c>
      <c r="G73724">
        <v>3</v>
      </c>
      <c r="H73724">
        <v>15.69</v>
      </c>
      <c r="I73724">
        <v>10.983000000000001</v>
      </c>
      <c r="J73724" t="s">
        <v>18</v>
      </c>
      <c r="K73724" t="s">
        <v>19</v>
      </c>
      <c r="L73724" t="s">
        <v>234</v>
      </c>
      <c r="M73724" t="s">
        <v>48</v>
      </c>
    </row>
    <row r="73725" spans="1:13" hidden="1" x14ac:dyDescent="0.3">
      <c r="A73725" t="s">
        <v>149788</v>
      </c>
      <c r="B73725" s="1">
        <v>42685.361111111109</v>
      </c>
      <c r="C73725" t="s">
        <v>149789</v>
      </c>
      <c r="D73725" t="s">
        <v>16</v>
      </c>
      <c r="E73725">
        <v>18</v>
      </c>
      <c r="F73725" t="s">
        <v>47</v>
      </c>
      <c r="G73725">
        <v>1</v>
      </c>
      <c r="H73725">
        <v>40.659999999999997</v>
      </c>
      <c r="I73725">
        <v>28.462</v>
      </c>
      <c r="J73725" t="s">
        <v>30</v>
      </c>
      <c r="K73725" t="s">
        <v>19</v>
      </c>
      <c r="L73725" t="s">
        <v>234</v>
      </c>
      <c r="M73725" t="s">
        <v>33</v>
      </c>
    </row>
    <row r="73726" spans="1:13" hidden="1" x14ac:dyDescent="0.3">
      <c r="A73726" t="s">
        <v>149790</v>
      </c>
      <c r="B73726" s="1">
        <v>42685.361111111109</v>
      </c>
      <c r="C73726" t="s">
        <v>149791</v>
      </c>
      <c r="D73726" t="s">
        <v>24</v>
      </c>
      <c r="E73726">
        <v>55</v>
      </c>
      <c r="F73726" t="s">
        <v>17</v>
      </c>
      <c r="G73726">
        <v>2</v>
      </c>
      <c r="H73726">
        <v>600.16</v>
      </c>
      <c r="I73726">
        <v>450.12</v>
      </c>
      <c r="J73726" t="s">
        <v>30</v>
      </c>
      <c r="K73726" t="s">
        <v>98</v>
      </c>
      <c r="L73726" t="s">
        <v>171</v>
      </c>
      <c r="M73726" t="s">
        <v>27</v>
      </c>
    </row>
    <row r="73727" spans="1:13" hidden="1" x14ac:dyDescent="0.3">
      <c r="A73727" t="s">
        <v>149792</v>
      </c>
      <c r="B73727" s="1">
        <v>42685.361111111109</v>
      </c>
      <c r="C73727" t="s">
        <v>149793</v>
      </c>
      <c r="D73727" t="s">
        <v>16</v>
      </c>
      <c r="E73727">
        <v>18</v>
      </c>
      <c r="F73727" t="s">
        <v>25</v>
      </c>
      <c r="G73727">
        <v>4</v>
      </c>
      <c r="H73727">
        <v>2400.6799999999998</v>
      </c>
      <c r="I73727">
        <v>2280.6460000000002</v>
      </c>
      <c r="J73727" t="s">
        <v>30</v>
      </c>
      <c r="K73727" t="s">
        <v>98</v>
      </c>
      <c r="L73727" t="s">
        <v>171</v>
      </c>
      <c r="M73727" t="s">
        <v>21</v>
      </c>
    </row>
    <row r="73728" spans="1:13" hidden="1" x14ac:dyDescent="0.3">
      <c r="A73728" t="s">
        <v>149794</v>
      </c>
      <c r="B73728" s="1">
        <v>42685.361111111109</v>
      </c>
      <c r="C73728" t="s">
        <v>149795</v>
      </c>
      <c r="D73728" t="s">
        <v>24</v>
      </c>
      <c r="E73728">
        <v>54</v>
      </c>
      <c r="F73728" t="s">
        <v>17</v>
      </c>
      <c r="G73728">
        <v>4</v>
      </c>
      <c r="H73728">
        <v>1200.32</v>
      </c>
      <c r="I73728">
        <v>1140.3040000000001</v>
      </c>
      <c r="J73728" t="s">
        <v>30</v>
      </c>
      <c r="K73728" t="s">
        <v>98</v>
      </c>
      <c r="L73728" t="s">
        <v>171</v>
      </c>
      <c r="M73728" t="s">
        <v>51</v>
      </c>
    </row>
    <row r="73729" spans="1:13" hidden="1" x14ac:dyDescent="0.3">
      <c r="A73729" t="s">
        <v>149796</v>
      </c>
      <c r="B73729" s="1">
        <v>42685.361805555556</v>
      </c>
      <c r="C73729" t="s">
        <v>149797</v>
      </c>
      <c r="D73729" t="s">
        <v>16</v>
      </c>
      <c r="E73729">
        <v>35</v>
      </c>
      <c r="F73729" t="s">
        <v>59</v>
      </c>
      <c r="G73729">
        <v>4</v>
      </c>
      <c r="H73729">
        <v>20.92</v>
      </c>
      <c r="I73729">
        <v>15.69</v>
      </c>
      <c r="J73729" t="s">
        <v>18</v>
      </c>
      <c r="K73729" t="s">
        <v>98</v>
      </c>
      <c r="L73729" t="s">
        <v>171</v>
      </c>
      <c r="M73729" t="s">
        <v>48</v>
      </c>
    </row>
    <row r="73730" spans="1:13" hidden="1" x14ac:dyDescent="0.3">
      <c r="A73730" t="s">
        <v>149798</v>
      </c>
      <c r="B73730" s="1">
        <v>42685.361805555556</v>
      </c>
      <c r="C73730" t="s">
        <v>149799</v>
      </c>
      <c r="D73730" t="s">
        <v>24</v>
      </c>
      <c r="E73730">
        <v>69</v>
      </c>
      <c r="F73730" t="s">
        <v>17</v>
      </c>
      <c r="G73730">
        <v>3</v>
      </c>
      <c r="H73730">
        <v>900.24</v>
      </c>
      <c r="I73730">
        <v>675.18</v>
      </c>
      <c r="J73730" t="s">
        <v>30</v>
      </c>
      <c r="K73730" t="s">
        <v>98</v>
      </c>
      <c r="L73730" t="s">
        <v>171</v>
      </c>
      <c r="M73730" t="s">
        <v>37</v>
      </c>
    </row>
    <row r="73731" spans="1:13" hidden="1" x14ac:dyDescent="0.3">
      <c r="A73731" t="s">
        <v>149800</v>
      </c>
      <c r="B73731" s="1">
        <v>42685.361805555556</v>
      </c>
      <c r="C73731" t="s">
        <v>149801</v>
      </c>
      <c r="D73731" t="s">
        <v>24</v>
      </c>
      <c r="E73731">
        <v>31</v>
      </c>
      <c r="F73731" t="s">
        <v>47</v>
      </c>
      <c r="G73731">
        <v>1</v>
      </c>
      <c r="H73731">
        <v>40.659999999999997</v>
      </c>
      <c r="I73731">
        <v>28.462</v>
      </c>
      <c r="J73731" t="s">
        <v>26</v>
      </c>
      <c r="K73731" t="s">
        <v>98</v>
      </c>
      <c r="L73731" t="s">
        <v>171</v>
      </c>
      <c r="M73731" t="s">
        <v>21</v>
      </c>
    </row>
    <row r="73732" spans="1:13" hidden="1" x14ac:dyDescent="0.3">
      <c r="A73732" t="s">
        <v>149802</v>
      </c>
      <c r="B73732" s="1">
        <v>42685.361805555556</v>
      </c>
      <c r="C73732" t="s">
        <v>149803</v>
      </c>
      <c r="D73732" t="s">
        <v>24</v>
      </c>
      <c r="E73732">
        <v>66</v>
      </c>
      <c r="F73732" t="s">
        <v>66</v>
      </c>
      <c r="G73732">
        <v>1</v>
      </c>
      <c r="H73732">
        <v>35.840000000000003</v>
      </c>
      <c r="I73732">
        <v>25.088000000000001</v>
      </c>
      <c r="J73732" t="s">
        <v>26</v>
      </c>
      <c r="K73732" t="s">
        <v>98</v>
      </c>
      <c r="L73732" t="s">
        <v>171</v>
      </c>
      <c r="M73732" t="s">
        <v>21</v>
      </c>
    </row>
    <row r="73733" spans="1:13" hidden="1" x14ac:dyDescent="0.3">
      <c r="A73733" t="s">
        <v>149804</v>
      </c>
      <c r="B73733" s="1">
        <v>42685.362500000003</v>
      </c>
      <c r="C73733" t="s">
        <v>149805</v>
      </c>
      <c r="D73733" t="s">
        <v>24</v>
      </c>
      <c r="E73733">
        <v>24</v>
      </c>
      <c r="F73733" t="s">
        <v>66</v>
      </c>
      <c r="G73733">
        <v>3</v>
      </c>
      <c r="H73733">
        <v>107.52</v>
      </c>
      <c r="I73733">
        <v>80.64</v>
      </c>
      <c r="J73733" t="s">
        <v>26</v>
      </c>
      <c r="K73733" t="s">
        <v>31</v>
      </c>
      <c r="L73733" t="s">
        <v>32</v>
      </c>
      <c r="M73733" t="s">
        <v>21</v>
      </c>
    </row>
    <row r="73734" spans="1:13" hidden="1" x14ac:dyDescent="0.3">
      <c r="A73734" t="s">
        <v>149806</v>
      </c>
      <c r="B73734" s="1">
        <v>42685.362500000003</v>
      </c>
      <c r="C73734" t="s">
        <v>149807</v>
      </c>
      <c r="D73734" t="s">
        <v>24</v>
      </c>
      <c r="E73734">
        <v>63</v>
      </c>
      <c r="F73734" t="s">
        <v>47</v>
      </c>
      <c r="G73734">
        <v>3</v>
      </c>
      <c r="H73734">
        <v>121.98</v>
      </c>
      <c r="I73734">
        <v>91.484999999999999</v>
      </c>
      <c r="J73734" t="s">
        <v>30</v>
      </c>
      <c r="K73734" t="s">
        <v>19</v>
      </c>
      <c r="L73734" t="s">
        <v>36</v>
      </c>
      <c r="M73734" t="s">
        <v>37</v>
      </c>
    </row>
    <row r="73735" spans="1:13" hidden="1" x14ac:dyDescent="0.3">
      <c r="A73735" t="s">
        <v>149808</v>
      </c>
      <c r="B73735" s="1">
        <v>42685.362500000003</v>
      </c>
      <c r="C73735" t="s">
        <v>149809</v>
      </c>
      <c r="D73735" t="s">
        <v>16</v>
      </c>
      <c r="E73735">
        <v>52</v>
      </c>
      <c r="F73735" t="s">
        <v>59</v>
      </c>
      <c r="G73735">
        <v>5</v>
      </c>
      <c r="H73735">
        <v>26.15</v>
      </c>
      <c r="I73735">
        <v>19.612500000000001</v>
      </c>
      <c r="J73735" t="s">
        <v>30</v>
      </c>
      <c r="K73735" t="s">
        <v>98</v>
      </c>
      <c r="L73735" t="s">
        <v>171</v>
      </c>
      <c r="M73735" t="s">
        <v>63</v>
      </c>
    </row>
    <row r="73736" spans="1:13" hidden="1" x14ac:dyDescent="0.3">
      <c r="A73736" t="s">
        <v>149810</v>
      </c>
      <c r="B73736" s="1">
        <v>42685.362500000003</v>
      </c>
      <c r="C73736" t="s">
        <v>149811</v>
      </c>
      <c r="D73736" t="s">
        <v>16</v>
      </c>
      <c r="E73736">
        <v>35</v>
      </c>
      <c r="F73736" t="s">
        <v>17</v>
      </c>
      <c r="G73736">
        <v>1</v>
      </c>
      <c r="H73736">
        <v>300.08</v>
      </c>
      <c r="I73736">
        <v>225.06</v>
      </c>
      <c r="J73736" t="s">
        <v>30</v>
      </c>
      <c r="K73736" t="s">
        <v>98</v>
      </c>
      <c r="L73736" t="s">
        <v>171</v>
      </c>
      <c r="M73736" t="s">
        <v>48</v>
      </c>
    </row>
    <row r="73737" spans="1:13" hidden="1" x14ac:dyDescent="0.3">
      <c r="A73737" t="s">
        <v>149812</v>
      </c>
      <c r="B73737" s="1">
        <v>42685.363194444442</v>
      </c>
      <c r="C73737" t="s">
        <v>149813</v>
      </c>
      <c r="D73737" t="s">
        <v>16</v>
      </c>
      <c r="E73737">
        <v>33</v>
      </c>
      <c r="F73737" t="s">
        <v>17</v>
      </c>
      <c r="G73737">
        <v>4</v>
      </c>
      <c r="H73737">
        <v>1200.32</v>
      </c>
      <c r="I73737">
        <v>1140.3040000000001</v>
      </c>
      <c r="J73737" t="s">
        <v>18</v>
      </c>
      <c r="K73737" t="s">
        <v>31</v>
      </c>
      <c r="L73737" t="s">
        <v>71</v>
      </c>
      <c r="M73737" t="s">
        <v>63</v>
      </c>
    </row>
    <row r="73738" spans="1:13" hidden="1" x14ac:dyDescent="0.3">
      <c r="A73738" t="s">
        <v>149814</v>
      </c>
      <c r="B73738" s="1">
        <v>42685.363194444442</v>
      </c>
      <c r="C73738" t="s">
        <v>149815</v>
      </c>
      <c r="D73738" t="s">
        <v>24</v>
      </c>
      <c r="E73738">
        <v>18</v>
      </c>
      <c r="F73738" t="s">
        <v>97</v>
      </c>
      <c r="G73738">
        <v>2</v>
      </c>
      <c r="H73738">
        <v>2100</v>
      </c>
      <c r="I73738">
        <v>1890</v>
      </c>
      <c r="J73738" t="s">
        <v>26</v>
      </c>
      <c r="K73738" t="s">
        <v>31</v>
      </c>
      <c r="L73738" t="s">
        <v>32</v>
      </c>
      <c r="M73738" t="s">
        <v>48</v>
      </c>
    </row>
    <row r="73739" spans="1:13" hidden="1" x14ac:dyDescent="0.3">
      <c r="A73739" t="s">
        <v>149816</v>
      </c>
      <c r="B73739" s="1">
        <v>42685.363194444442</v>
      </c>
      <c r="C73739" t="s">
        <v>149817</v>
      </c>
      <c r="D73739" t="s">
        <v>16</v>
      </c>
      <c r="E73739">
        <v>26</v>
      </c>
      <c r="F73739" t="s">
        <v>17</v>
      </c>
      <c r="G73739">
        <v>1</v>
      </c>
      <c r="H73739">
        <v>300.08</v>
      </c>
      <c r="I73739">
        <v>225.06</v>
      </c>
      <c r="J73739" t="s">
        <v>30</v>
      </c>
      <c r="K73739" t="s">
        <v>74</v>
      </c>
      <c r="L73739" t="s">
        <v>80</v>
      </c>
      <c r="M73739" t="s">
        <v>37</v>
      </c>
    </row>
    <row r="73740" spans="1:13" hidden="1" x14ac:dyDescent="0.3">
      <c r="A73740" t="s">
        <v>149818</v>
      </c>
      <c r="B73740" s="1">
        <v>42685.363194444442</v>
      </c>
      <c r="C73740" t="s">
        <v>149819</v>
      </c>
      <c r="D73740" t="s">
        <v>24</v>
      </c>
      <c r="E73740">
        <v>51</v>
      </c>
      <c r="F73740" t="s">
        <v>25</v>
      </c>
      <c r="G73740">
        <v>1</v>
      </c>
      <c r="H73740">
        <v>600.16999999999996</v>
      </c>
      <c r="I73740">
        <v>450.1275</v>
      </c>
      <c r="J73740" t="s">
        <v>18</v>
      </c>
      <c r="K73740" t="s">
        <v>98</v>
      </c>
      <c r="L73740" t="s">
        <v>171</v>
      </c>
      <c r="M73740" t="s">
        <v>51</v>
      </c>
    </row>
    <row r="73741" spans="1:13" hidden="1" x14ac:dyDescent="0.3">
      <c r="A73741" t="s">
        <v>149820</v>
      </c>
      <c r="B73741" s="1">
        <v>42685.363194444442</v>
      </c>
      <c r="C73741" t="s">
        <v>149821</v>
      </c>
      <c r="D73741" t="s">
        <v>16</v>
      </c>
      <c r="E73741">
        <v>29</v>
      </c>
      <c r="F73741" t="s">
        <v>17</v>
      </c>
      <c r="G73741">
        <v>1</v>
      </c>
      <c r="H73741">
        <v>300.08</v>
      </c>
      <c r="I73741">
        <v>225.06</v>
      </c>
      <c r="J73741" t="s">
        <v>26</v>
      </c>
      <c r="K73741" t="s">
        <v>98</v>
      </c>
      <c r="L73741" t="s">
        <v>171</v>
      </c>
      <c r="M73741" t="s">
        <v>51</v>
      </c>
    </row>
    <row r="73742" spans="1:13" hidden="1" x14ac:dyDescent="0.3">
      <c r="A73742" t="s">
        <v>149822</v>
      </c>
      <c r="B73742" s="1">
        <v>42685.363888888889</v>
      </c>
      <c r="C73742" t="s">
        <v>149823</v>
      </c>
      <c r="D73742" t="s">
        <v>16</v>
      </c>
      <c r="E73742">
        <v>42</v>
      </c>
      <c r="F73742" t="s">
        <v>17</v>
      </c>
      <c r="G73742">
        <v>2</v>
      </c>
      <c r="H73742">
        <v>600.16</v>
      </c>
      <c r="I73742">
        <v>450.12</v>
      </c>
      <c r="J73742" t="s">
        <v>26</v>
      </c>
      <c r="K73742" t="s">
        <v>31</v>
      </c>
      <c r="L73742" t="s">
        <v>32</v>
      </c>
      <c r="M73742" t="s">
        <v>21</v>
      </c>
    </row>
    <row r="73743" spans="1:13" hidden="1" x14ac:dyDescent="0.3">
      <c r="A73743" t="s">
        <v>149824</v>
      </c>
      <c r="B73743" s="1">
        <v>42685.363888888889</v>
      </c>
      <c r="C73743" t="s">
        <v>149825</v>
      </c>
      <c r="D73743" t="s">
        <v>16</v>
      </c>
      <c r="E73743">
        <v>62</v>
      </c>
      <c r="F73743" t="s">
        <v>59</v>
      </c>
      <c r="G73743">
        <v>1</v>
      </c>
      <c r="H73743">
        <v>5.23</v>
      </c>
      <c r="I73743">
        <v>3.661</v>
      </c>
      <c r="J73743" t="s">
        <v>30</v>
      </c>
      <c r="K73743" t="s">
        <v>98</v>
      </c>
      <c r="L73743" t="s">
        <v>171</v>
      </c>
      <c r="M73743" t="s">
        <v>51</v>
      </c>
    </row>
    <row r="73744" spans="1:13" hidden="1" x14ac:dyDescent="0.3">
      <c r="A73744" t="s">
        <v>149826</v>
      </c>
      <c r="B73744" s="1">
        <v>42685.363888888889</v>
      </c>
      <c r="C73744" t="s">
        <v>149827</v>
      </c>
      <c r="D73744" t="s">
        <v>16</v>
      </c>
      <c r="E73744">
        <v>67</v>
      </c>
      <c r="F73744" t="s">
        <v>47</v>
      </c>
      <c r="G73744">
        <v>4</v>
      </c>
      <c r="H73744">
        <v>162.63999999999999</v>
      </c>
      <c r="I73744">
        <v>130.11199999999999</v>
      </c>
      <c r="J73744" t="s">
        <v>30</v>
      </c>
      <c r="K73744" t="s">
        <v>98</v>
      </c>
      <c r="L73744" t="s">
        <v>171</v>
      </c>
      <c r="M73744" t="s">
        <v>48</v>
      </c>
    </row>
    <row r="73745" spans="1:13" hidden="1" x14ac:dyDescent="0.3">
      <c r="A73745" t="s">
        <v>149828</v>
      </c>
      <c r="B73745" s="1">
        <v>42685.363888888889</v>
      </c>
      <c r="C73745" t="s">
        <v>149829</v>
      </c>
      <c r="D73745" t="s">
        <v>16</v>
      </c>
      <c r="E73745">
        <v>49</v>
      </c>
      <c r="F73745" t="s">
        <v>17</v>
      </c>
      <c r="G73745">
        <v>3</v>
      </c>
      <c r="H73745">
        <v>900.24</v>
      </c>
      <c r="I73745">
        <v>675.18</v>
      </c>
      <c r="J73745" t="s">
        <v>18</v>
      </c>
      <c r="K73745" t="s">
        <v>98</v>
      </c>
      <c r="L73745" t="s">
        <v>171</v>
      </c>
      <c r="M73745" t="s">
        <v>33</v>
      </c>
    </row>
    <row r="73746" spans="1:13" hidden="1" x14ac:dyDescent="0.3">
      <c r="A73746" t="s">
        <v>149830</v>
      </c>
      <c r="B73746" s="1">
        <v>42685.364583333336</v>
      </c>
      <c r="C73746" t="s">
        <v>149831</v>
      </c>
      <c r="D73746" t="s">
        <v>16</v>
      </c>
      <c r="E73746">
        <v>58</v>
      </c>
      <c r="F73746" t="s">
        <v>59</v>
      </c>
      <c r="G73746">
        <v>5</v>
      </c>
      <c r="H73746">
        <v>26.15</v>
      </c>
      <c r="I73746">
        <v>19.612500000000001</v>
      </c>
      <c r="J73746" t="s">
        <v>30</v>
      </c>
      <c r="K73746" t="s">
        <v>31</v>
      </c>
      <c r="L73746" t="s">
        <v>32</v>
      </c>
      <c r="M73746" t="s">
        <v>33</v>
      </c>
    </row>
    <row r="73747" spans="1:13" hidden="1" x14ac:dyDescent="0.3">
      <c r="A73747" t="s">
        <v>149832</v>
      </c>
      <c r="B73747" s="1">
        <v>42685.364583333336</v>
      </c>
      <c r="C73747" t="s">
        <v>149833</v>
      </c>
      <c r="D73747" t="s">
        <v>24</v>
      </c>
      <c r="E73747">
        <v>45</v>
      </c>
      <c r="F73747" t="s">
        <v>47</v>
      </c>
      <c r="G73747">
        <v>2</v>
      </c>
      <c r="H73747">
        <v>81.319999999999993</v>
      </c>
      <c r="I73747">
        <v>56.923999999999999</v>
      </c>
      <c r="J73747" t="s">
        <v>30</v>
      </c>
      <c r="K73747" t="s">
        <v>31</v>
      </c>
      <c r="L73747" t="s">
        <v>32</v>
      </c>
      <c r="M73747" t="s">
        <v>33</v>
      </c>
    </row>
    <row r="73748" spans="1:13" hidden="1" x14ac:dyDescent="0.3">
      <c r="A73748" t="s">
        <v>149834</v>
      </c>
      <c r="B73748" s="1">
        <v>42685.364583333336</v>
      </c>
      <c r="C73748" t="s">
        <v>149835</v>
      </c>
      <c r="D73748" t="s">
        <v>24</v>
      </c>
      <c r="E73748">
        <v>47</v>
      </c>
      <c r="F73748" t="s">
        <v>17</v>
      </c>
      <c r="G73748">
        <v>1</v>
      </c>
      <c r="H73748">
        <v>300.08</v>
      </c>
      <c r="I73748">
        <v>225.06</v>
      </c>
      <c r="J73748" t="s">
        <v>18</v>
      </c>
      <c r="K73748" t="s">
        <v>31</v>
      </c>
      <c r="L73748" t="s">
        <v>32</v>
      </c>
      <c r="M73748" t="s">
        <v>48</v>
      </c>
    </row>
    <row r="73749" spans="1:13" hidden="1" x14ac:dyDescent="0.3">
      <c r="A73749" t="s">
        <v>149836</v>
      </c>
      <c r="B73749" s="1">
        <v>42685.364583333336</v>
      </c>
      <c r="C73749" t="s">
        <v>149837</v>
      </c>
      <c r="D73749" t="s">
        <v>24</v>
      </c>
      <c r="E73749">
        <v>52</v>
      </c>
      <c r="F73749" t="s">
        <v>25</v>
      </c>
      <c r="G73749">
        <v>5</v>
      </c>
      <c r="H73749">
        <v>3000.85</v>
      </c>
      <c r="I73749">
        <v>2700.7649999999999</v>
      </c>
      <c r="J73749" t="s">
        <v>26</v>
      </c>
      <c r="K73749" t="s">
        <v>31</v>
      </c>
      <c r="L73749" t="s">
        <v>204</v>
      </c>
      <c r="M73749" t="s">
        <v>48</v>
      </c>
    </row>
    <row r="73750" spans="1:13" hidden="1" x14ac:dyDescent="0.3">
      <c r="A73750" t="s">
        <v>149838</v>
      </c>
      <c r="B73750" s="1">
        <v>42685.365277777775</v>
      </c>
      <c r="C73750" t="s">
        <v>149839</v>
      </c>
      <c r="D73750" t="s">
        <v>24</v>
      </c>
      <c r="E73750">
        <v>53</v>
      </c>
      <c r="F73750" t="s">
        <v>25</v>
      </c>
      <c r="G73750">
        <v>5</v>
      </c>
      <c r="H73750">
        <v>3000.85</v>
      </c>
      <c r="I73750">
        <v>2700.7649999999999</v>
      </c>
      <c r="J73750" t="s">
        <v>18</v>
      </c>
      <c r="K73750" t="s">
        <v>31</v>
      </c>
      <c r="L73750" t="s">
        <v>204</v>
      </c>
      <c r="M73750" t="s">
        <v>27</v>
      </c>
    </row>
    <row r="73751" spans="1:13" hidden="1" x14ac:dyDescent="0.3">
      <c r="A73751" t="s">
        <v>149840</v>
      </c>
      <c r="B73751" s="1">
        <v>42685.365277777775</v>
      </c>
      <c r="C73751" t="s">
        <v>149841</v>
      </c>
      <c r="D73751" t="s">
        <v>16</v>
      </c>
      <c r="E73751">
        <v>29</v>
      </c>
      <c r="F73751" t="s">
        <v>17</v>
      </c>
      <c r="G73751">
        <v>2</v>
      </c>
      <c r="H73751">
        <v>600.16</v>
      </c>
      <c r="I73751">
        <v>450.12</v>
      </c>
      <c r="J73751" t="s">
        <v>26</v>
      </c>
      <c r="K73751" t="s">
        <v>98</v>
      </c>
      <c r="L73751" t="s">
        <v>171</v>
      </c>
      <c r="M73751" t="s">
        <v>51</v>
      </c>
    </row>
    <row r="73752" spans="1:13" hidden="1" x14ac:dyDescent="0.3">
      <c r="A73752" t="s">
        <v>149842</v>
      </c>
      <c r="B73752" s="1">
        <v>42685.365277777775</v>
      </c>
      <c r="C73752" t="s">
        <v>149843</v>
      </c>
      <c r="D73752" t="s">
        <v>24</v>
      </c>
      <c r="E73752">
        <v>50</v>
      </c>
      <c r="F73752" t="s">
        <v>97</v>
      </c>
      <c r="G73752">
        <v>3</v>
      </c>
      <c r="H73752">
        <v>3150</v>
      </c>
      <c r="I73752">
        <v>2677.5</v>
      </c>
      <c r="J73752" t="s">
        <v>30</v>
      </c>
      <c r="K73752" t="s">
        <v>31</v>
      </c>
      <c r="L73752" t="s">
        <v>32</v>
      </c>
      <c r="M73752" t="s">
        <v>51</v>
      </c>
    </row>
    <row r="73753" spans="1:13" hidden="1" x14ac:dyDescent="0.3">
      <c r="A73753" t="s">
        <v>149844</v>
      </c>
      <c r="B73753" s="1">
        <v>42685.365277777775</v>
      </c>
      <c r="C73753" t="s">
        <v>149845</v>
      </c>
      <c r="D73753" t="s">
        <v>16</v>
      </c>
      <c r="E73753">
        <v>56</v>
      </c>
      <c r="F73753" t="s">
        <v>41</v>
      </c>
      <c r="G73753">
        <v>2</v>
      </c>
      <c r="H73753">
        <v>30.3</v>
      </c>
      <c r="I73753">
        <v>21.21</v>
      </c>
      <c r="J73753" t="s">
        <v>30</v>
      </c>
      <c r="K73753" t="s">
        <v>31</v>
      </c>
      <c r="L73753" t="s">
        <v>62</v>
      </c>
      <c r="M73753" t="s">
        <v>21</v>
      </c>
    </row>
    <row r="73754" spans="1:13" hidden="1" x14ac:dyDescent="0.3">
      <c r="A73754" t="s">
        <v>149846</v>
      </c>
      <c r="B73754" s="1">
        <v>42685.365277777775</v>
      </c>
      <c r="C73754" t="s">
        <v>149847</v>
      </c>
      <c r="D73754" t="s">
        <v>16</v>
      </c>
      <c r="E73754">
        <v>65</v>
      </c>
      <c r="F73754" t="s">
        <v>66</v>
      </c>
      <c r="G73754">
        <v>3</v>
      </c>
      <c r="H73754">
        <v>107.52</v>
      </c>
      <c r="I73754">
        <v>80.64</v>
      </c>
      <c r="J73754" t="s">
        <v>26</v>
      </c>
      <c r="K73754" t="s">
        <v>98</v>
      </c>
      <c r="L73754" t="s">
        <v>171</v>
      </c>
      <c r="M73754" t="s">
        <v>48</v>
      </c>
    </row>
    <row r="73755" spans="1:13" hidden="1" x14ac:dyDescent="0.3">
      <c r="A73755" t="s">
        <v>149848</v>
      </c>
      <c r="B73755" s="1">
        <v>42685.365972222222</v>
      </c>
      <c r="C73755" t="s">
        <v>149849</v>
      </c>
      <c r="D73755" t="s">
        <v>24</v>
      </c>
      <c r="E73755">
        <v>22</v>
      </c>
      <c r="F73755" t="s">
        <v>47</v>
      </c>
      <c r="G73755">
        <v>1</v>
      </c>
      <c r="H73755">
        <v>40.659999999999997</v>
      </c>
      <c r="I73755">
        <v>28.462</v>
      </c>
      <c r="J73755" t="s">
        <v>18</v>
      </c>
      <c r="K73755" t="s">
        <v>98</v>
      </c>
      <c r="L73755" t="s">
        <v>171</v>
      </c>
      <c r="M73755" t="s">
        <v>51</v>
      </c>
    </row>
    <row r="73756" spans="1:13" hidden="1" x14ac:dyDescent="0.3">
      <c r="A73756" t="s">
        <v>149850</v>
      </c>
      <c r="B73756" s="1">
        <v>42685.365972222222</v>
      </c>
      <c r="C73756" t="s">
        <v>149851</v>
      </c>
      <c r="D73756" t="s">
        <v>24</v>
      </c>
      <c r="E73756">
        <v>53</v>
      </c>
      <c r="F73756" t="s">
        <v>25</v>
      </c>
      <c r="G73756">
        <v>4</v>
      </c>
      <c r="H73756">
        <v>2400.6799999999998</v>
      </c>
      <c r="I73756">
        <v>2280.6460000000002</v>
      </c>
      <c r="J73756" t="s">
        <v>18</v>
      </c>
      <c r="K73756" t="s">
        <v>74</v>
      </c>
      <c r="L73756" t="s">
        <v>80</v>
      </c>
      <c r="M73756" t="s">
        <v>48</v>
      </c>
    </row>
    <row r="73757" spans="1:13" hidden="1" x14ac:dyDescent="0.3">
      <c r="A73757" t="s">
        <v>149852</v>
      </c>
      <c r="B73757" s="1">
        <v>42685.365972222222</v>
      </c>
      <c r="C73757" t="s">
        <v>149853</v>
      </c>
      <c r="D73757" t="s">
        <v>16</v>
      </c>
      <c r="E73757">
        <v>67</v>
      </c>
      <c r="F73757" t="s">
        <v>66</v>
      </c>
      <c r="G73757">
        <v>5</v>
      </c>
      <c r="H73757">
        <v>179.2</v>
      </c>
      <c r="I73757">
        <v>143.36000000000001</v>
      </c>
      <c r="J73757" t="s">
        <v>18</v>
      </c>
      <c r="K73757" t="s">
        <v>74</v>
      </c>
      <c r="L73757" t="s">
        <v>80</v>
      </c>
      <c r="M73757" t="s">
        <v>21</v>
      </c>
    </row>
    <row r="73758" spans="1:13" hidden="1" x14ac:dyDescent="0.3">
      <c r="A73758" t="s">
        <v>149854</v>
      </c>
      <c r="B73758" s="1">
        <v>42685.365972222222</v>
      </c>
      <c r="C73758" t="s">
        <v>149855</v>
      </c>
      <c r="D73758" t="s">
        <v>24</v>
      </c>
      <c r="E73758">
        <v>27</v>
      </c>
      <c r="F73758" t="s">
        <v>66</v>
      </c>
      <c r="G73758">
        <v>4</v>
      </c>
      <c r="H73758">
        <v>143.36000000000001</v>
      </c>
      <c r="I73758">
        <v>114.688</v>
      </c>
      <c r="J73758" t="s">
        <v>30</v>
      </c>
      <c r="K73758" t="s">
        <v>74</v>
      </c>
      <c r="L73758" t="s">
        <v>140</v>
      </c>
      <c r="M73758" t="s">
        <v>33</v>
      </c>
    </row>
    <row r="73759" spans="1:13" hidden="1" x14ac:dyDescent="0.3">
      <c r="A73759" t="s">
        <v>149856</v>
      </c>
      <c r="B73759" s="1">
        <v>42685.366666666669</v>
      </c>
      <c r="C73759" t="s">
        <v>149857</v>
      </c>
      <c r="D73759" t="s">
        <v>16</v>
      </c>
      <c r="E73759">
        <v>51</v>
      </c>
      <c r="F73759" t="s">
        <v>17</v>
      </c>
      <c r="G73759">
        <v>2</v>
      </c>
      <c r="H73759">
        <v>600.16</v>
      </c>
      <c r="I73759">
        <v>450.12</v>
      </c>
      <c r="J73759" t="s">
        <v>30</v>
      </c>
      <c r="K73759" t="s">
        <v>74</v>
      </c>
      <c r="L73759" t="s">
        <v>140</v>
      </c>
      <c r="M73759" t="s">
        <v>21</v>
      </c>
    </row>
    <row r="73760" spans="1:13" hidden="1" x14ac:dyDescent="0.3">
      <c r="A73760" t="s">
        <v>149858</v>
      </c>
      <c r="B73760" s="1">
        <v>42685.366666666669</v>
      </c>
      <c r="C73760" t="s">
        <v>149859</v>
      </c>
      <c r="D73760" t="s">
        <v>24</v>
      </c>
      <c r="E73760">
        <v>68</v>
      </c>
      <c r="F73760" t="s">
        <v>97</v>
      </c>
      <c r="G73760">
        <v>4</v>
      </c>
      <c r="H73760">
        <v>4200</v>
      </c>
      <c r="I73760">
        <v>3780</v>
      </c>
      <c r="J73760" t="s">
        <v>30</v>
      </c>
      <c r="K73760" t="s">
        <v>74</v>
      </c>
      <c r="L73760" t="s">
        <v>140</v>
      </c>
      <c r="M73760" t="s">
        <v>33</v>
      </c>
    </row>
    <row r="73761" spans="1:13" hidden="1" x14ac:dyDescent="0.3">
      <c r="A73761" t="s">
        <v>149860</v>
      </c>
      <c r="B73761" s="1">
        <v>42685.366666666669</v>
      </c>
      <c r="C73761" t="s">
        <v>149861</v>
      </c>
      <c r="D73761" t="s">
        <v>16</v>
      </c>
      <c r="E73761">
        <v>52</v>
      </c>
      <c r="F73761" t="s">
        <v>17</v>
      </c>
      <c r="G73761">
        <v>5</v>
      </c>
      <c r="H73761">
        <v>1500.4</v>
      </c>
      <c r="I73761">
        <v>1425.38</v>
      </c>
      <c r="J73761" t="s">
        <v>18</v>
      </c>
      <c r="K73761" t="s">
        <v>31</v>
      </c>
      <c r="L73761" t="s">
        <v>204</v>
      </c>
      <c r="M73761" t="s">
        <v>48</v>
      </c>
    </row>
    <row r="73762" spans="1:13" hidden="1" x14ac:dyDescent="0.3">
      <c r="A73762" t="s">
        <v>149862</v>
      </c>
      <c r="B73762" s="1">
        <v>42685.366666666669</v>
      </c>
      <c r="C73762" t="s">
        <v>149863</v>
      </c>
      <c r="D73762" t="s">
        <v>16</v>
      </c>
      <c r="E73762">
        <v>64</v>
      </c>
      <c r="F73762" t="s">
        <v>59</v>
      </c>
      <c r="G73762">
        <v>4</v>
      </c>
      <c r="H73762">
        <v>20.92</v>
      </c>
      <c r="I73762">
        <v>15.69</v>
      </c>
      <c r="J73762" t="s">
        <v>18</v>
      </c>
      <c r="K73762" t="s">
        <v>31</v>
      </c>
      <c r="L73762" t="s">
        <v>204</v>
      </c>
      <c r="M73762" t="s">
        <v>51</v>
      </c>
    </row>
    <row r="73763" spans="1:13" hidden="1" x14ac:dyDescent="0.3">
      <c r="A73763" t="s">
        <v>149864</v>
      </c>
      <c r="B73763" s="1">
        <v>42685.367361111108</v>
      </c>
      <c r="C73763" t="s">
        <v>149865</v>
      </c>
      <c r="D73763" t="s">
        <v>24</v>
      </c>
      <c r="E73763">
        <v>43</v>
      </c>
      <c r="F73763" t="s">
        <v>17</v>
      </c>
      <c r="G73763">
        <v>2</v>
      </c>
      <c r="H73763">
        <v>600.16</v>
      </c>
      <c r="I73763">
        <v>450.12</v>
      </c>
      <c r="J73763" t="s">
        <v>18</v>
      </c>
      <c r="K73763" t="s">
        <v>31</v>
      </c>
      <c r="L73763" t="s">
        <v>71</v>
      </c>
      <c r="M73763" t="s">
        <v>21</v>
      </c>
    </row>
    <row r="73764" spans="1:13" hidden="1" x14ac:dyDescent="0.3">
      <c r="A73764" t="s">
        <v>149866</v>
      </c>
      <c r="B73764" s="1">
        <v>42685.367361111108</v>
      </c>
      <c r="C73764" t="s">
        <v>149867</v>
      </c>
      <c r="D73764" t="s">
        <v>16</v>
      </c>
      <c r="E73764">
        <v>25</v>
      </c>
      <c r="F73764" t="s">
        <v>47</v>
      </c>
      <c r="G73764">
        <v>5</v>
      </c>
      <c r="H73764">
        <v>203.3</v>
      </c>
      <c r="I73764">
        <v>162.63999999999999</v>
      </c>
      <c r="J73764" t="s">
        <v>26</v>
      </c>
      <c r="K73764" t="s">
        <v>74</v>
      </c>
      <c r="L73764" t="s">
        <v>152</v>
      </c>
      <c r="M73764" t="s">
        <v>33</v>
      </c>
    </row>
    <row r="73765" spans="1:13" hidden="1" x14ac:dyDescent="0.3">
      <c r="A73765" t="s">
        <v>149868</v>
      </c>
      <c r="B73765" s="1">
        <v>42685.367361111108</v>
      </c>
      <c r="C73765" t="s">
        <v>149869</v>
      </c>
      <c r="D73765" t="s">
        <v>16</v>
      </c>
      <c r="E73765">
        <v>20</v>
      </c>
      <c r="F73765" t="s">
        <v>47</v>
      </c>
      <c r="G73765">
        <v>1</v>
      </c>
      <c r="H73765">
        <v>40.659999999999997</v>
      </c>
      <c r="I73765">
        <v>28.462</v>
      </c>
      <c r="J73765" t="s">
        <v>30</v>
      </c>
      <c r="K73765" t="s">
        <v>31</v>
      </c>
      <c r="L73765" t="s">
        <v>32</v>
      </c>
      <c r="M73765" t="s">
        <v>48</v>
      </c>
    </row>
    <row r="73766" spans="1:13" hidden="1" x14ac:dyDescent="0.3">
      <c r="A73766" t="s">
        <v>149870</v>
      </c>
      <c r="B73766" s="1">
        <v>42685.367361111108</v>
      </c>
      <c r="C73766" t="s">
        <v>149871</v>
      </c>
      <c r="D73766" t="s">
        <v>16</v>
      </c>
      <c r="E73766">
        <v>31</v>
      </c>
      <c r="F73766" t="s">
        <v>17</v>
      </c>
      <c r="G73766">
        <v>3</v>
      </c>
      <c r="H73766">
        <v>900.24</v>
      </c>
      <c r="I73766">
        <v>675.18</v>
      </c>
      <c r="J73766" t="s">
        <v>30</v>
      </c>
      <c r="K73766" t="s">
        <v>74</v>
      </c>
      <c r="L73766" t="s">
        <v>152</v>
      </c>
      <c r="M73766" t="s">
        <v>33</v>
      </c>
    </row>
    <row r="73767" spans="1:13" hidden="1" x14ac:dyDescent="0.3">
      <c r="A73767" t="s">
        <v>149872</v>
      </c>
      <c r="B73767" s="1">
        <v>42685.368055555555</v>
      </c>
      <c r="C73767" t="s">
        <v>149873</v>
      </c>
      <c r="D73767" t="s">
        <v>24</v>
      </c>
      <c r="E73767">
        <v>33</v>
      </c>
      <c r="F73767" t="s">
        <v>66</v>
      </c>
      <c r="G73767">
        <v>1</v>
      </c>
      <c r="H73767">
        <v>35.840000000000003</v>
      </c>
      <c r="I73767">
        <v>25.088000000000001</v>
      </c>
      <c r="J73767" t="s">
        <v>18</v>
      </c>
      <c r="K73767" t="s">
        <v>74</v>
      </c>
      <c r="L73767" t="s">
        <v>152</v>
      </c>
      <c r="M73767" t="s">
        <v>37</v>
      </c>
    </row>
    <row r="73768" spans="1:13" hidden="1" x14ac:dyDescent="0.3">
      <c r="A73768" t="s">
        <v>149874</v>
      </c>
      <c r="B73768" s="1">
        <v>42685.368055555555</v>
      </c>
      <c r="C73768" t="s">
        <v>149875</v>
      </c>
      <c r="D73768" t="s">
        <v>16</v>
      </c>
      <c r="E73768">
        <v>30</v>
      </c>
      <c r="F73768" t="s">
        <v>97</v>
      </c>
      <c r="G73768">
        <v>4</v>
      </c>
      <c r="H73768">
        <v>4200</v>
      </c>
      <c r="I73768">
        <v>3780</v>
      </c>
      <c r="J73768" t="s">
        <v>26</v>
      </c>
      <c r="K73768" t="s">
        <v>74</v>
      </c>
      <c r="L73768" t="s">
        <v>152</v>
      </c>
      <c r="M73768" t="s">
        <v>21</v>
      </c>
    </row>
    <row r="73769" spans="1:13" hidden="1" x14ac:dyDescent="0.3">
      <c r="A73769" t="s">
        <v>149876</v>
      </c>
      <c r="B73769" s="1">
        <v>42685.368055555555</v>
      </c>
      <c r="C73769" t="s">
        <v>149877</v>
      </c>
      <c r="D73769" t="s">
        <v>16</v>
      </c>
      <c r="E73769">
        <v>38</v>
      </c>
      <c r="F73769" t="s">
        <v>17</v>
      </c>
      <c r="G73769">
        <v>1</v>
      </c>
      <c r="H73769">
        <v>300.08</v>
      </c>
      <c r="I73769">
        <v>225.06</v>
      </c>
      <c r="J73769" t="s">
        <v>30</v>
      </c>
      <c r="K73769" t="s">
        <v>74</v>
      </c>
      <c r="L73769" t="s">
        <v>152</v>
      </c>
      <c r="M73769" t="s">
        <v>21</v>
      </c>
    </row>
    <row r="73770" spans="1:13" hidden="1" x14ac:dyDescent="0.3">
      <c r="A73770" t="s">
        <v>149878</v>
      </c>
      <c r="B73770" s="1">
        <v>42685.368055555555</v>
      </c>
      <c r="C73770" t="s">
        <v>149879</v>
      </c>
      <c r="D73770" t="s">
        <v>16</v>
      </c>
      <c r="E73770">
        <v>65</v>
      </c>
      <c r="F73770" t="s">
        <v>59</v>
      </c>
      <c r="G73770">
        <v>4</v>
      </c>
      <c r="H73770">
        <v>20.92</v>
      </c>
      <c r="I73770">
        <v>15.69</v>
      </c>
      <c r="J73770" t="s">
        <v>30</v>
      </c>
      <c r="K73770" t="s">
        <v>74</v>
      </c>
      <c r="L73770" t="s">
        <v>152</v>
      </c>
      <c r="M73770" t="s">
        <v>48</v>
      </c>
    </row>
    <row r="73771" spans="1:13" hidden="1" x14ac:dyDescent="0.3">
      <c r="A73771" t="s">
        <v>149880</v>
      </c>
      <c r="B73771" s="1">
        <v>42685.368055555555</v>
      </c>
      <c r="C73771" t="s">
        <v>149881</v>
      </c>
      <c r="D73771" t="s">
        <v>16</v>
      </c>
      <c r="E73771">
        <v>67</v>
      </c>
      <c r="F73771" t="s">
        <v>47</v>
      </c>
      <c r="G73771">
        <v>3</v>
      </c>
      <c r="H73771">
        <v>121.98</v>
      </c>
      <c r="I73771">
        <v>91.484999999999999</v>
      </c>
      <c r="J73771" t="s">
        <v>30</v>
      </c>
      <c r="K73771" t="s">
        <v>74</v>
      </c>
      <c r="L73771" t="s">
        <v>152</v>
      </c>
      <c r="M73771" t="s">
        <v>51</v>
      </c>
    </row>
    <row r="73772" spans="1:13" hidden="1" x14ac:dyDescent="0.3">
      <c r="A73772" t="s">
        <v>149882</v>
      </c>
      <c r="B73772" s="1">
        <v>42685.368750000001</v>
      </c>
      <c r="C73772" t="s">
        <v>149883</v>
      </c>
      <c r="D73772" t="s">
        <v>16</v>
      </c>
      <c r="E73772">
        <v>44</v>
      </c>
      <c r="F73772" t="s">
        <v>17</v>
      </c>
      <c r="G73772">
        <v>1</v>
      </c>
      <c r="H73772">
        <v>300.08</v>
      </c>
      <c r="I73772">
        <v>225.06</v>
      </c>
      <c r="J73772" t="s">
        <v>18</v>
      </c>
      <c r="K73772" t="s">
        <v>74</v>
      </c>
      <c r="L73772" t="s">
        <v>152</v>
      </c>
      <c r="M73772" t="s">
        <v>27</v>
      </c>
    </row>
    <row r="73773" spans="1:13" hidden="1" x14ac:dyDescent="0.3">
      <c r="A73773" t="s">
        <v>149884</v>
      </c>
      <c r="B73773" s="1">
        <v>42685.368750000001</v>
      </c>
      <c r="C73773" t="s">
        <v>149885</v>
      </c>
      <c r="D73773" t="s">
        <v>16</v>
      </c>
      <c r="E73773">
        <v>41</v>
      </c>
      <c r="F73773" t="s">
        <v>17</v>
      </c>
      <c r="G73773">
        <v>2</v>
      </c>
      <c r="H73773">
        <v>600.16</v>
      </c>
      <c r="I73773">
        <v>450.12</v>
      </c>
      <c r="J73773" t="s">
        <v>30</v>
      </c>
      <c r="K73773" t="s">
        <v>74</v>
      </c>
      <c r="L73773" t="s">
        <v>152</v>
      </c>
      <c r="M73773" t="s">
        <v>21</v>
      </c>
    </row>
    <row r="73774" spans="1:13" hidden="1" x14ac:dyDescent="0.3">
      <c r="A73774" t="s">
        <v>149886</v>
      </c>
      <c r="B73774" s="1">
        <v>42685.368750000001</v>
      </c>
      <c r="C73774" t="s">
        <v>149887</v>
      </c>
      <c r="D73774" t="s">
        <v>24</v>
      </c>
      <c r="E73774">
        <v>57</v>
      </c>
      <c r="F73774" t="s">
        <v>59</v>
      </c>
      <c r="G73774">
        <v>1</v>
      </c>
      <c r="H73774">
        <v>5.23</v>
      </c>
      <c r="I73774">
        <v>3.661</v>
      </c>
      <c r="J73774" t="s">
        <v>26</v>
      </c>
      <c r="K73774" t="s">
        <v>74</v>
      </c>
      <c r="L73774" t="s">
        <v>152</v>
      </c>
      <c r="M73774" t="s">
        <v>33</v>
      </c>
    </row>
    <row r="73775" spans="1:13" hidden="1" x14ac:dyDescent="0.3">
      <c r="A73775" t="s">
        <v>149888</v>
      </c>
      <c r="B73775" s="1">
        <v>42685.368750000001</v>
      </c>
      <c r="C73775" t="s">
        <v>149889</v>
      </c>
      <c r="D73775" t="s">
        <v>16</v>
      </c>
      <c r="E73775">
        <v>38</v>
      </c>
      <c r="F73775" t="s">
        <v>59</v>
      </c>
      <c r="G73775">
        <v>3</v>
      </c>
      <c r="H73775">
        <v>15.69</v>
      </c>
      <c r="I73775">
        <v>10.983000000000001</v>
      </c>
      <c r="J73775" t="s">
        <v>30</v>
      </c>
      <c r="K73775" t="s">
        <v>31</v>
      </c>
      <c r="L73775" t="s">
        <v>289</v>
      </c>
      <c r="M73775" t="s">
        <v>51</v>
      </c>
    </row>
    <row r="73776" spans="1:13" hidden="1" x14ac:dyDescent="0.3">
      <c r="A73776" t="s">
        <v>149890</v>
      </c>
      <c r="B73776" s="1">
        <v>42685.369444444441</v>
      </c>
      <c r="C73776" t="s">
        <v>149891</v>
      </c>
      <c r="D73776" t="s">
        <v>24</v>
      </c>
      <c r="E73776">
        <v>30</v>
      </c>
      <c r="F73776" t="s">
        <v>17</v>
      </c>
      <c r="G73776">
        <v>2</v>
      </c>
      <c r="H73776">
        <v>600.16</v>
      </c>
      <c r="I73776">
        <v>450.12</v>
      </c>
      <c r="J73776" t="s">
        <v>30</v>
      </c>
      <c r="K73776" t="s">
        <v>74</v>
      </c>
      <c r="L73776" t="s">
        <v>75</v>
      </c>
      <c r="M73776" t="s">
        <v>48</v>
      </c>
    </row>
    <row r="73777" spans="1:13" hidden="1" x14ac:dyDescent="0.3">
      <c r="A73777" t="s">
        <v>149892</v>
      </c>
      <c r="B73777" s="1">
        <v>42685.369444444441</v>
      </c>
      <c r="C73777" t="s">
        <v>149893</v>
      </c>
      <c r="D73777" t="s">
        <v>16</v>
      </c>
      <c r="E73777">
        <v>32</v>
      </c>
      <c r="F73777" t="s">
        <v>17</v>
      </c>
      <c r="G73777">
        <v>4</v>
      </c>
      <c r="H73777">
        <v>1200.32</v>
      </c>
      <c r="I73777">
        <v>1140.3040000000001</v>
      </c>
      <c r="J73777" t="s">
        <v>30</v>
      </c>
      <c r="K73777" t="s">
        <v>74</v>
      </c>
      <c r="L73777" t="s">
        <v>75</v>
      </c>
      <c r="M73777" t="s">
        <v>33</v>
      </c>
    </row>
    <row r="73778" spans="1:13" hidden="1" x14ac:dyDescent="0.3">
      <c r="A73778" t="s">
        <v>149894</v>
      </c>
      <c r="B73778" s="1">
        <v>42685.369444444441</v>
      </c>
      <c r="C73778" t="s">
        <v>149895</v>
      </c>
      <c r="D73778" t="s">
        <v>24</v>
      </c>
      <c r="E73778">
        <v>34</v>
      </c>
      <c r="F73778" t="s">
        <v>17</v>
      </c>
      <c r="G73778">
        <v>5</v>
      </c>
      <c r="H73778">
        <v>1500.4</v>
      </c>
      <c r="I73778">
        <v>1425.38</v>
      </c>
      <c r="J73778" t="s">
        <v>18</v>
      </c>
      <c r="K73778" t="s">
        <v>31</v>
      </c>
      <c r="L73778" t="s">
        <v>32</v>
      </c>
      <c r="M73778" t="s">
        <v>33</v>
      </c>
    </row>
    <row r="73779" spans="1:13" hidden="1" x14ac:dyDescent="0.3">
      <c r="A73779" t="s">
        <v>149896</v>
      </c>
      <c r="B73779" s="1">
        <v>42685.369444444441</v>
      </c>
      <c r="C73779" t="s">
        <v>149897</v>
      </c>
      <c r="D73779" t="s">
        <v>24</v>
      </c>
      <c r="E73779">
        <v>53</v>
      </c>
      <c r="F73779" t="s">
        <v>17</v>
      </c>
      <c r="G73779">
        <v>3</v>
      </c>
      <c r="H73779">
        <v>900.24</v>
      </c>
      <c r="I73779">
        <v>675.18</v>
      </c>
      <c r="J73779" t="s">
        <v>30</v>
      </c>
      <c r="K73779" t="s">
        <v>98</v>
      </c>
      <c r="L73779" t="s">
        <v>171</v>
      </c>
      <c r="M73779" t="s">
        <v>63</v>
      </c>
    </row>
    <row r="73780" spans="1:13" hidden="1" x14ac:dyDescent="0.3">
      <c r="A73780" t="s">
        <v>149898</v>
      </c>
      <c r="B73780" s="1">
        <v>42685.370138888888</v>
      </c>
      <c r="C73780" t="s">
        <v>149899</v>
      </c>
      <c r="D73780" t="s">
        <v>16</v>
      </c>
      <c r="E73780">
        <v>29</v>
      </c>
      <c r="F73780" t="s">
        <v>47</v>
      </c>
      <c r="G73780">
        <v>5</v>
      </c>
      <c r="H73780">
        <v>203.3</v>
      </c>
      <c r="I73780">
        <v>162.63999999999999</v>
      </c>
      <c r="J73780" t="s">
        <v>26</v>
      </c>
      <c r="K73780" t="s">
        <v>31</v>
      </c>
      <c r="L73780" t="s">
        <v>32</v>
      </c>
      <c r="M73780" t="s">
        <v>21</v>
      </c>
    </row>
    <row r="73781" spans="1:13" hidden="1" x14ac:dyDescent="0.3">
      <c r="A73781" t="s">
        <v>149900</v>
      </c>
      <c r="B73781" s="1">
        <v>42685.370138888888</v>
      </c>
      <c r="C73781" t="s">
        <v>149901</v>
      </c>
      <c r="D73781" t="s">
        <v>16</v>
      </c>
      <c r="E73781">
        <v>40</v>
      </c>
      <c r="F73781" t="s">
        <v>17</v>
      </c>
      <c r="G73781">
        <v>5</v>
      </c>
      <c r="H73781">
        <v>1500.4</v>
      </c>
      <c r="I73781">
        <v>1425.38</v>
      </c>
      <c r="J73781" t="s">
        <v>26</v>
      </c>
      <c r="K73781" t="s">
        <v>31</v>
      </c>
      <c r="L73781" t="s">
        <v>32</v>
      </c>
      <c r="M73781" t="s">
        <v>21</v>
      </c>
    </row>
    <row r="73782" spans="1:13" hidden="1" x14ac:dyDescent="0.3">
      <c r="A73782" t="s">
        <v>149902</v>
      </c>
      <c r="B73782" s="1">
        <v>42685.370138888888</v>
      </c>
      <c r="C73782" t="s">
        <v>149903</v>
      </c>
      <c r="D73782" t="s">
        <v>16</v>
      </c>
      <c r="E73782">
        <v>52</v>
      </c>
      <c r="F73782" t="s">
        <v>17</v>
      </c>
      <c r="G73782">
        <v>4</v>
      </c>
      <c r="H73782">
        <v>1200.32</v>
      </c>
      <c r="I73782">
        <v>1140.3040000000001</v>
      </c>
      <c r="J73782" t="s">
        <v>26</v>
      </c>
      <c r="K73782" t="s">
        <v>31</v>
      </c>
      <c r="L73782" t="s">
        <v>32</v>
      </c>
      <c r="M73782" t="s">
        <v>51</v>
      </c>
    </row>
    <row r="73783" spans="1:13" hidden="1" x14ac:dyDescent="0.3">
      <c r="A73783" t="s">
        <v>149904</v>
      </c>
      <c r="B73783" s="1">
        <v>42685.370138888888</v>
      </c>
      <c r="C73783" t="s">
        <v>149905</v>
      </c>
      <c r="D73783" t="s">
        <v>16</v>
      </c>
      <c r="E73783">
        <v>42</v>
      </c>
      <c r="F73783" t="s">
        <v>203</v>
      </c>
      <c r="G73783">
        <v>5</v>
      </c>
      <c r="H73783">
        <v>58.65</v>
      </c>
      <c r="I73783">
        <v>43.987499999999997</v>
      </c>
      <c r="J73783" t="s">
        <v>30</v>
      </c>
      <c r="K73783" t="s">
        <v>98</v>
      </c>
      <c r="L73783" t="s">
        <v>156</v>
      </c>
      <c r="M73783" t="s">
        <v>33</v>
      </c>
    </row>
    <row r="73784" spans="1:13" hidden="1" x14ac:dyDescent="0.3">
      <c r="A73784" t="s">
        <v>149906</v>
      </c>
      <c r="B73784" s="1">
        <v>42685.370138888888</v>
      </c>
      <c r="C73784" t="s">
        <v>149907</v>
      </c>
      <c r="D73784" t="s">
        <v>24</v>
      </c>
      <c r="E73784">
        <v>18</v>
      </c>
      <c r="F73784" t="s">
        <v>203</v>
      </c>
      <c r="G73784">
        <v>5</v>
      </c>
      <c r="H73784">
        <v>58.65</v>
      </c>
      <c r="I73784">
        <v>43.987499999999997</v>
      </c>
      <c r="J73784" t="s">
        <v>26</v>
      </c>
      <c r="K73784" t="s">
        <v>98</v>
      </c>
      <c r="L73784" t="s">
        <v>156</v>
      </c>
      <c r="M73784" t="s">
        <v>33</v>
      </c>
    </row>
    <row r="73785" spans="1:13" hidden="1" x14ac:dyDescent="0.3">
      <c r="A73785" t="s">
        <v>149908</v>
      </c>
      <c r="B73785" s="1">
        <v>42685.370833333334</v>
      </c>
      <c r="C73785" t="s">
        <v>149909</v>
      </c>
      <c r="D73785" t="s">
        <v>24</v>
      </c>
      <c r="E73785">
        <v>36</v>
      </c>
      <c r="F73785" t="s">
        <v>47</v>
      </c>
      <c r="G73785">
        <v>5</v>
      </c>
      <c r="H73785">
        <v>203.3</v>
      </c>
      <c r="I73785">
        <v>162.63999999999999</v>
      </c>
      <c r="J73785" t="s">
        <v>30</v>
      </c>
      <c r="K73785" t="s">
        <v>19</v>
      </c>
      <c r="L73785" t="s">
        <v>863</v>
      </c>
      <c r="M73785" t="s">
        <v>63</v>
      </c>
    </row>
    <row r="73786" spans="1:13" hidden="1" x14ac:dyDescent="0.3">
      <c r="A73786" t="s">
        <v>149910</v>
      </c>
      <c r="B73786" s="1">
        <v>42685.370833333334</v>
      </c>
      <c r="C73786" t="s">
        <v>149911</v>
      </c>
      <c r="D73786" t="s">
        <v>24</v>
      </c>
      <c r="E73786">
        <v>36</v>
      </c>
      <c r="F73786" t="s">
        <v>17</v>
      </c>
      <c r="G73786">
        <v>5</v>
      </c>
      <c r="H73786">
        <v>1500.4</v>
      </c>
      <c r="I73786">
        <v>1425.38</v>
      </c>
      <c r="J73786" t="s">
        <v>18</v>
      </c>
      <c r="K73786" t="s">
        <v>19</v>
      </c>
      <c r="L73786" t="s">
        <v>863</v>
      </c>
      <c r="M73786" t="s">
        <v>21</v>
      </c>
    </row>
    <row r="73787" spans="1:13" hidden="1" x14ac:dyDescent="0.3">
      <c r="A73787" t="s">
        <v>149912</v>
      </c>
      <c r="B73787" s="1">
        <v>42685.370833333334</v>
      </c>
      <c r="C73787" t="s">
        <v>149913</v>
      </c>
      <c r="D73787" t="s">
        <v>16</v>
      </c>
      <c r="E73787">
        <v>61</v>
      </c>
      <c r="F73787" t="s">
        <v>17</v>
      </c>
      <c r="G73787">
        <v>1</v>
      </c>
      <c r="H73787">
        <v>300.08</v>
      </c>
      <c r="I73787">
        <v>225.06</v>
      </c>
      <c r="J73787" t="s">
        <v>26</v>
      </c>
      <c r="K73787" t="s">
        <v>19</v>
      </c>
      <c r="L73787" t="s">
        <v>36</v>
      </c>
      <c r="M73787" t="s">
        <v>51</v>
      </c>
    </row>
    <row r="73788" spans="1:13" hidden="1" x14ac:dyDescent="0.3">
      <c r="A73788" t="s">
        <v>149914</v>
      </c>
      <c r="B73788" s="1">
        <v>42685.370833333334</v>
      </c>
      <c r="C73788" t="s">
        <v>149915</v>
      </c>
      <c r="D73788" t="s">
        <v>24</v>
      </c>
      <c r="E73788">
        <v>50</v>
      </c>
      <c r="F73788" t="s">
        <v>25</v>
      </c>
      <c r="G73788">
        <v>2</v>
      </c>
      <c r="H73788">
        <v>1200.3399999999999</v>
      </c>
      <c r="I73788">
        <v>1080.306</v>
      </c>
      <c r="J73788" t="s">
        <v>26</v>
      </c>
      <c r="K73788" t="s">
        <v>98</v>
      </c>
      <c r="L73788" t="s">
        <v>99</v>
      </c>
      <c r="M73788" t="s">
        <v>21</v>
      </c>
    </row>
    <row r="73789" spans="1:13" hidden="1" x14ac:dyDescent="0.3">
      <c r="A73789" t="s">
        <v>149916</v>
      </c>
      <c r="B73789" s="1">
        <v>42685.371527777781</v>
      </c>
      <c r="C73789" t="s">
        <v>149917</v>
      </c>
      <c r="D73789" t="s">
        <v>16</v>
      </c>
      <c r="E73789">
        <v>69</v>
      </c>
      <c r="F73789" t="s">
        <v>25</v>
      </c>
      <c r="G73789">
        <v>3</v>
      </c>
      <c r="H73789">
        <v>1800.51</v>
      </c>
      <c r="I73789">
        <v>1620.4590000000001</v>
      </c>
      <c r="J73789" t="s">
        <v>26</v>
      </c>
      <c r="K73789" t="s">
        <v>74</v>
      </c>
      <c r="L73789" t="s">
        <v>161</v>
      </c>
      <c r="M73789" t="s">
        <v>51</v>
      </c>
    </row>
    <row r="73790" spans="1:13" hidden="1" x14ac:dyDescent="0.3">
      <c r="A73790" t="s">
        <v>149918</v>
      </c>
      <c r="B73790" s="1">
        <v>42685.371527777781</v>
      </c>
      <c r="C73790" t="s">
        <v>149919</v>
      </c>
      <c r="D73790" t="s">
        <v>24</v>
      </c>
      <c r="E73790">
        <v>28</v>
      </c>
      <c r="F73790" t="s">
        <v>47</v>
      </c>
      <c r="G73790">
        <v>3</v>
      </c>
      <c r="H73790">
        <v>121.98</v>
      </c>
      <c r="I73790">
        <v>91.484999999999999</v>
      </c>
      <c r="J73790" t="s">
        <v>18</v>
      </c>
      <c r="K73790" t="s">
        <v>74</v>
      </c>
      <c r="L73790" t="s">
        <v>161</v>
      </c>
      <c r="M73790" t="s">
        <v>51</v>
      </c>
    </row>
    <row r="73791" spans="1:13" hidden="1" x14ac:dyDescent="0.3">
      <c r="A73791" t="s">
        <v>149920</v>
      </c>
      <c r="B73791" s="1">
        <v>42685.371527777781</v>
      </c>
      <c r="C73791" t="s">
        <v>149921</v>
      </c>
      <c r="D73791" t="s">
        <v>24</v>
      </c>
      <c r="E73791">
        <v>67</v>
      </c>
      <c r="F73791" t="s">
        <v>59</v>
      </c>
      <c r="G73791">
        <v>2</v>
      </c>
      <c r="H73791">
        <v>10.46</v>
      </c>
      <c r="I73791">
        <v>7.3220000000000001</v>
      </c>
      <c r="J73791" t="s">
        <v>26</v>
      </c>
      <c r="K73791" t="s">
        <v>74</v>
      </c>
      <c r="L73791" t="s">
        <v>75</v>
      </c>
      <c r="M73791" t="s">
        <v>48</v>
      </c>
    </row>
    <row r="73792" spans="1:13" hidden="1" x14ac:dyDescent="0.3">
      <c r="A73792" t="s">
        <v>149922</v>
      </c>
      <c r="B73792" s="1">
        <v>42685.371527777781</v>
      </c>
      <c r="C73792" t="s">
        <v>149923</v>
      </c>
      <c r="D73792" t="s">
        <v>24</v>
      </c>
      <c r="E73792">
        <v>28</v>
      </c>
      <c r="F73792" t="s">
        <v>17</v>
      </c>
      <c r="G73792">
        <v>4</v>
      </c>
      <c r="H73792">
        <v>1200.32</v>
      </c>
      <c r="I73792">
        <v>1140.3040000000001</v>
      </c>
      <c r="J73792" t="s">
        <v>30</v>
      </c>
      <c r="K73792" t="s">
        <v>74</v>
      </c>
      <c r="L73792" t="s">
        <v>75</v>
      </c>
      <c r="M73792" t="s">
        <v>21</v>
      </c>
    </row>
    <row r="73793" spans="1:13" hidden="1" x14ac:dyDescent="0.3">
      <c r="A73793" t="s">
        <v>149924</v>
      </c>
      <c r="B73793" s="1">
        <v>42685.37222222222</v>
      </c>
      <c r="C73793" t="s">
        <v>149925</v>
      </c>
      <c r="D73793" t="s">
        <v>16</v>
      </c>
      <c r="E73793">
        <v>48</v>
      </c>
      <c r="F73793" t="s">
        <v>17</v>
      </c>
      <c r="G73793">
        <v>2</v>
      </c>
      <c r="H73793">
        <v>600.16</v>
      </c>
      <c r="I73793">
        <v>450.12</v>
      </c>
      <c r="J73793" t="s">
        <v>18</v>
      </c>
      <c r="K73793" t="s">
        <v>31</v>
      </c>
      <c r="L73793" t="s">
        <v>32</v>
      </c>
      <c r="M73793" t="s">
        <v>63</v>
      </c>
    </row>
    <row r="73794" spans="1:13" hidden="1" x14ac:dyDescent="0.3">
      <c r="A73794" t="s">
        <v>149926</v>
      </c>
      <c r="B73794" s="1">
        <v>42685.37222222222</v>
      </c>
      <c r="C73794" t="s">
        <v>149927</v>
      </c>
      <c r="D73794" t="s">
        <v>16</v>
      </c>
      <c r="E73794">
        <v>25</v>
      </c>
      <c r="F73794" t="s">
        <v>47</v>
      </c>
      <c r="G73794">
        <v>4</v>
      </c>
      <c r="H73794">
        <v>162.63999999999999</v>
      </c>
      <c r="I73794">
        <v>130.11199999999999</v>
      </c>
      <c r="J73794" t="s">
        <v>18</v>
      </c>
      <c r="K73794" t="s">
        <v>19</v>
      </c>
      <c r="L73794" t="s">
        <v>234</v>
      </c>
      <c r="M73794" t="s">
        <v>27</v>
      </c>
    </row>
    <row r="73795" spans="1:13" hidden="1" x14ac:dyDescent="0.3">
      <c r="A73795" t="s">
        <v>149928</v>
      </c>
      <c r="B73795" s="1">
        <v>42685.37222222222</v>
      </c>
      <c r="C73795" t="s">
        <v>149929</v>
      </c>
      <c r="D73795" t="s">
        <v>16</v>
      </c>
      <c r="E73795">
        <v>59</v>
      </c>
      <c r="F73795" t="s">
        <v>66</v>
      </c>
      <c r="G73795">
        <v>1</v>
      </c>
      <c r="H73795">
        <v>35.840000000000003</v>
      </c>
      <c r="I73795">
        <v>25.088000000000001</v>
      </c>
      <c r="J73795" t="s">
        <v>18</v>
      </c>
      <c r="K73795" t="s">
        <v>19</v>
      </c>
      <c r="L73795" t="s">
        <v>234</v>
      </c>
      <c r="M73795" t="s">
        <v>51</v>
      </c>
    </row>
    <row r="73796" spans="1:13" hidden="1" x14ac:dyDescent="0.3">
      <c r="A73796" t="s">
        <v>149930</v>
      </c>
      <c r="B73796" s="1">
        <v>42685.37222222222</v>
      </c>
      <c r="C73796" t="s">
        <v>149931</v>
      </c>
      <c r="D73796" t="s">
        <v>24</v>
      </c>
      <c r="E73796">
        <v>31</v>
      </c>
      <c r="F73796" t="s">
        <v>25</v>
      </c>
      <c r="G73796">
        <v>1</v>
      </c>
      <c r="H73796">
        <v>600.16999999999996</v>
      </c>
      <c r="I73796">
        <v>450.1275</v>
      </c>
      <c r="J73796" t="s">
        <v>18</v>
      </c>
      <c r="K73796" t="s">
        <v>19</v>
      </c>
      <c r="L73796" t="s">
        <v>234</v>
      </c>
      <c r="M73796" t="s">
        <v>48</v>
      </c>
    </row>
    <row r="73797" spans="1:13" hidden="1" x14ac:dyDescent="0.3">
      <c r="A73797" t="s">
        <v>149932</v>
      </c>
      <c r="B73797" s="1">
        <v>42685.372916666667</v>
      </c>
      <c r="C73797" t="s">
        <v>149933</v>
      </c>
      <c r="D73797" t="s">
        <v>24</v>
      </c>
      <c r="E73797">
        <v>43</v>
      </c>
      <c r="F73797" t="s">
        <v>25</v>
      </c>
      <c r="G73797">
        <v>5</v>
      </c>
      <c r="H73797">
        <v>3000.85</v>
      </c>
      <c r="I73797">
        <v>2700.7649999999999</v>
      </c>
      <c r="J73797" t="s">
        <v>18</v>
      </c>
      <c r="K73797" t="s">
        <v>19</v>
      </c>
      <c r="L73797" t="s">
        <v>234</v>
      </c>
      <c r="M73797" t="s">
        <v>21</v>
      </c>
    </row>
    <row r="73798" spans="1:13" hidden="1" x14ac:dyDescent="0.3">
      <c r="A73798" t="s">
        <v>149934</v>
      </c>
      <c r="B73798" s="1">
        <v>42685.372916666667</v>
      </c>
      <c r="C73798" t="s">
        <v>149935</v>
      </c>
      <c r="D73798" t="s">
        <v>16</v>
      </c>
      <c r="E73798">
        <v>20</v>
      </c>
      <c r="F73798" t="s">
        <v>25</v>
      </c>
      <c r="G73798">
        <v>5</v>
      </c>
      <c r="H73798">
        <v>3000.85</v>
      </c>
      <c r="I73798">
        <v>2700.7649999999999</v>
      </c>
      <c r="J73798" t="s">
        <v>30</v>
      </c>
      <c r="K73798" t="s">
        <v>31</v>
      </c>
      <c r="L73798" t="s">
        <v>71</v>
      </c>
      <c r="M73798" t="s">
        <v>21</v>
      </c>
    </row>
    <row r="73799" spans="1:13" hidden="1" x14ac:dyDescent="0.3">
      <c r="A73799" t="s">
        <v>149936</v>
      </c>
      <c r="B73799" s="1">
        <v>42685.372916666667</v>
      </c>
      <c r="C73799" t="s">
        <v>149937</v>
      </c>
      <c r="D73799" t="s">
        <v>24</v>
      </c>
      <c r="E73799">
        <v>60</v>
      </c>
      <c r="F73799" t="s">
        <v>47</v>
      </c>
      <c r="G73799">
        <v>3</v>
      </c>
      <c r="H73799">
        <v>121.98</v>
      </c>
      <c r="I73799">
        <v>91.484999999999999</v>
      </c>
      <c r="J73799" t="s">
        <v>18</v>
      </c>
      <c r="K73799" t="s">
        <v>31</v>
      </c>
      <c r="L73799" t="s">
        <v>71</v>
      </c>
      <c r="M73799" t="s">
        <v>63</v>
      </c>
    </row>
    <row r="73800" spans="1:13" hidden="1" x14ac:dyDescent="0.3">
      <c r="A73800" t="s">
        <v>149938</v>
      </c>
      <c r="B73800" s="1">
        <v>42685.372916666667</v>
      </c>
      <c r="C73800" t="s">
        <v>149939</v>
      </c>
      <c r="D73800" t="s">
        <v>16</v>
      </c>
      <c r="E73800">
        <v>40</v>
      </c>
      <c r="F73800" t="s">
        <v>17</v>
      </c>
      <c r="G73800">
        <v>4</v>
      </c>
      <c r="H73800">
        <v>1200.32</v>
      </c>
      <c r="I73800">
        <v>1140.3040000000001</v>
      </c>
      <c r="J73800" t="s">
        <v>18</v>
      </c>
      <c r="K73800" t="s">
        <v>74</v>
      </c>
      <c r="L73800" t="s">
        <v>75</v>
      </c>
      <c r="M73800" t="s">
        <v>48</v>
      </c>
    </row>
    <row r="73801" spans="1:13" hidden="1" x14ac:dyDescent="0.3">
      <c r="A73801" t="s">
        <v>149940</v>
      </c>
      <c r="B73801" s="1">
        <v>42685.372916666667</v>
      </c>
      <c r="C73801" t="s">
        <v>149941</v>
      </c>
      <c r="D73801" t="s">
        <v>16</v>
      </c>
      <c r="E73801">
        <v>68</v>
      </c>
      <c r="F73801" t="s">
        <v>17</v>
      </c>
      <c r="G73801">
        <v>5</v>
      </c>
      <c r="H73801">
        <v>1500.4</v>
      </c>
      <c r="I73801">
        <v>1425.38</v>
      </c>
      <c r="J73801" t="s">
        <v>30</v>
      </c>
      <c r="K73801" t="s">
        <v>74</v>
      </c>
      <c r="L73801" t="s">
        <v>75</v>
      </c>
      <c r="M73801" t="s">
        <v>48</v>
      </c>
    </row>
    <row r="73802" spans="1:13" hidden="1" x14ac:dyDescent="0.3">
      <c r="A73802" t="s">
        <v>149942</v>
      </c>
      <c r="B73802" s="1">
        <v>42685.373611111114</v>
      </c>
      <c r="C73802" t="s">
        <v>149943</v>
      </c>
      <c r="D73802" t="s">
        <v>24</v>
      </c>
      <c r="E73802">
        <v>57</v>
      </c>
      <c r="F73802" t="s">
        <v>97</v>
      </c>
      <c r="G73802">
        <v>3</v>
      </c>
      <c r="H73802">
        <v>3150</v>
      </c>
      <c r="I73802">
        <v>2677.5</v>
      </c>
      <c r="J73802" t="s">
        <v>30</v>
      </c>
      <c r="K73802" t="s">
        <v>74</v>
      </c>
      <c r="L73802" t="s">
        <v>75</v>
      </c>
      <c r="M73802" t="s">
        <v>48</v>
      </c>
    </row>
    <row r="73803" spans="1:13" hidden="1" x14ac:dyDescent="0.3">
      <c r="A73803" t="s">
        <v>149944</v>
      </c>
      <c r="B73803" s="1">
        <v>42685.373611111114</v>
      </c>
      <c r="C73803" t="s">
        <v>149945</v>
      </c>
      <c r="D73803" t="s">
        <v>16</v>
      </c>
      <c r="E73803">
        <v>44</v>
      </c>
      <c r="F73803" t="s">
        <v>17</v>
      </c>
      <c r="G73803">
        <v>2</v>
      </c>
      <c r="H73803">
        <v>600.16</v>
      </c>
      <c r="I73803">
        <v>450.12</v>
      </c>
      <c r="J73803" t="s">
        <v>18</v>
      </c>
      <c r="K73803" t="s">
        <v>74</v>
      </c>
      <c r="L73803" t="s">
        <v>75</v>
      </c>
      <c r="M73803" t="s">
        <v>21</v>
      </c>
    </row>
    <row r="73804" spans="1:13" hidden="1" x14ac:dyDescent="0.3">
      <c r="A73804" t="s">
        <v>149946</v>
      </c>
      <c r="B73804" s="1">
        <v>42685.373611111114</v>
      </c>
      <c r="C73804" t="s">
        <v>149947</v>
      </c>
      <c r="D73804" t="s">
        <v>16</v>
      </c>
      <c r="E73804">
        <v>21</v>
      </c>
      <c r="F73804" t="s">
        <v>203</v>
      </c>
      <c r="G73804">
        <v>3</v>
      </c>
      <c r="H73804">
        <v>35.19</v>
      </c>
      <c r="I73804">
        <v>24.632999999999999</v>
      </c>
      <c r="J73804" t="s">
        <v>30</v>
      </c>
      <c r="K73804" t="s">
        <v>31</v>
      </c>
      <c r="L73804" t="s">
        <v>32</v>
      </c>
      <c r="M73804" t="s">
        <v>48</v>
      </c>
    </row>
    <row r="73805" spans="1:13" hidden="1" x14ac:dyDescent="0.3">
      <c r="A73805" t="s">
        <v>149948</v>
      </c>
      <c r="B73805" s="1">
        <v>42685.373611111114</v>
      </c>
      <c r="C73805" t="s">
        <v>149949</v>
      </c>
      <c r="D73805" t="s">
        <v>24</v>
      </c>
      <c r="E73805">
        <v>39</v>
      </c>
      <c r="F73805" t="s">
        <v>59</v>
      </c>
      <c r="G73805">
        <v>1</v>
      </c>
      <c r="H73805">
        <v>5.23</v>
      </c>
      <c r="I73805">
        <v>3.661</v>
      </c>
      <c r="J73805" t="s">
        <v>30</v>
      </c>
      <c r="K73805" t="s">
        <v>31</v>
      </c>
      <c r="L73805" t="s">
        <v>32</v>
      </c>
      <c r="M73805" t="s">
        <v>48</v>
      </c>
    </row>
    <row r="73806" spans="1:13" hidden="1" x14ac:dyDescent="0.3">
      <c r="A73806" t="s">
        <v>149950</v>
      </c>
      <c r="B73806" s="1">
        <v>42685.374305555553</v>
      </c>
      <c r="C73806" t="s">
        <v>149951</v>
      </c>
      <c r="D73806" t="s">
        <v>16</v>
      </c>
      <c r="E73806">
        <v>69</v>
      </c>
      <c r="F73806" t="s">
        <v>47</v>
      </c>
      <c r="G73806">
        <v>2</v>
      </c>
      <c r="H73806">
        <v>81.319999999999993</v>
      </c>
      <c r="I73806">
        <v>56.923999999999999</v>
      </c>
      <c r="J73806" t="s">
        <v>18</v>
      </c>
      <c r="K73806" t="s">
        <v>98</v>
      </c>
      <c r="L73806" t="s">
        <v>171</v>
      </c>
      <c r="M73806" t="s">
        <v>51</v>
      </c>
    </row>
    <row r="73807" spans="1:13" hidden="1" x14ac:dyDescent="0.3">
      <c r="A73807" t="s">
        <v>149952</v>
      </c>
      <c r="B73807" s="1">
        <v>42685.374305555553</v>
      </c>
      <c r="C73807" t="s">
        <v>149953</v>
      </c>
      <c r="D73807" t="s">
        <v>16</v>
      </c>
      <c r="E73807">
        <v>37</v>
      </c>
      <c r="F73807" t="s">
        <v>17</v>
      </c>
      <c r="G73807">
        <v>1</v>
      </c>
      <c r="H73807">
        <v>300.08</v>
      </c>
      <c r="I73807">
        <v>225.06</v>
      </c>
      <c r="J73807" t="s">
        <v>26</v>
      </c>
      <c r="K73807" t="s">
        <v>98</v>
      </c>
      <c r="L73807" t="s">
        <v>171</v>
      </c>
      <c r="M73807" t="s">
        <v>27</v>
      </c>
    </row>
    <row r="73808" spans="1:13" hidden="1" x14ac:dyDescent="0.3">
      <c r="A73808" t="s">
        <v>149954</v>
      </c>
      <c r="B73808" s="1">
        <v>42685.374305555553</v>
      </c>
      <c r="C73808" t="s">
        <v>149955</v>
      </c>
      <c r="D73808" t="s">
        <v>16</v>
      </c>
      <c r="E73808">
        <v>30</v>
      </c>
      <c r="F73808" t="s">
        <v>203</v>
      </c>
      <c r="G73808">
        <v>2</v>
      </c>
      <c r="H73808">
        <v>23.46</v>
      </c>
      <c r="I73808">
        <v>16.422000000000001</v>
      </c>
      <c r="J73808" t="s">
        <v>30</v>
      </c>
      <c r="K73808" t="s">
        <v>98</v>
      </c>
      <c r="L73808" t="s">
        <v>171</v>
      </c>
      <c r="M73808" t="s">
        <v>51</v>
      </c>
    </row>
    <row r="73809" spans="1:13" hidden="1" x14ac:dyDescent="0.3">
      <c r="A73809" t="s">
        <v>149956</v>
      </c>
      <c r="B73809" s="1">
        <v>42685.374305555553</v>
      </c>
      <c r="C73809" t="s">
        <v>149957</v>
      </c>
      <c r="D73809" t="s">
        <v>24</v>
      </c>
      <c r="E73809">
        <v>60</v>
      </c>
      <c r="F73809" t="s">
        <v>59</v>
      </c>
      <c r="G73809">
        <v>4</v>
      </c>
      <c r="H73809">
        <v>20.92</v>
      </c>
      <c r="I73809">
        <v>15.69</v>
      </c>
      <c r="J73809" t="s">
        <v>30</v>
      </c>
      <c r="K73809" t="s">
        <v>98</v>
      </c>
      <c r="L73809" t="s">
        <v>171</v>
      </c>
      <c r="M73809" t="s">
        <v>51</v>
      </c>
    </row>
    <row r="73810" spans="1:13" hidden="1" x14ac:dyDescent="0.3">
      <c r="A73810" t="s">
        <v>149958</v>
      </c>
      <c r="B73810" s="1">
        <v>42685.375</v>
      </c>
      <c r="C73810" t="s">
        <v>149959</v>
      </c>
      <c r="D73810" t="s">
        <v>16</v>
      </c>
      <c r="E73810">
        <v>45</v>
      </c>
      <c r="F73810" t="s">
        <v>59</v>
      </c>
      <c r="G73810">
        <v>5</v>
      </c>
      <c r="H73810">
        <v>26.15</v>
      </c>
      <c r="I73810">
        <v>19.612500000000001</v>
      </c>
      <c r="J73810" t="s">
        <v>18</v>
      </c>
      <c r="K73810" t="s">
        <v>98</v>
      </c>
      <c r="L73810" t="s">
        <v>171</v>
      </c>
      <c r="M73810" t="s">
        <v>27</v>
      </c>
    </row>
    <row r="73811" spans="1:13" hidden="1" x14ac:dyDescent="0.3">
      <c r="A73811" t="s">
        <v>149960</v>
      </c>
      <c r="B73811" s="1">
        <v>42685.375</v>
      </c>
      <c r="C73811" t="s">
        <v>149961</v>
      </c>
      <c r="D73811" t="s">
        <v>24</v>
      </c>
      <c r="E73811">
        <v>28</v>
      </c>
      <c r="F73811" t="s">
        <v>17</v>
      </c>
      <c r="G73811">
        <v>4</v>
      </c>
      <c r="H73811">
        <v>1200.32</v>
      </c>
      <c r="I73811">
        <v>1140.3040000000001</v>
      </c>
      <c r="J73811" t="s">
        <v>30</v>
      </c>
      <c r="K73811" t="s">
        <v>98</v>
      </c>
      <c r="L73811" t="s">
        <v>171</v>
      </c>
      <c r="M73811" t="s">
        <v>48</v>
      </c>
    </row>
    <row r="73812" spans="1:13" hidden="1" x14ac:dyDescent="0.3">
      <c r="A73812" t="s">
        <v>149962</v>
      </c>
      <c r="B73812" s="1">
        <v>42685.375</v>
      </c>
      <c r="C73812" t="s">
        <v>149963</v>
      </c>
      <c r="D73812" t="s">
        <v>24</v>
      </c>
      <c r="E73812">
        <v>40</v>
      </c>
      <c r="F73812" t="s">
        <v>25</v>
      </c>
      <c r="G73812">
        <v>4</v>
      </c>
      <c r="H73812">
        <v>2400.6799999999998</v>
      </c>
      <c r="I73812">
        <v>2280.6460000000002</v>
      </c>
      <c r="J73812" t="s">
        <v>30</v>
      </c>
      <c r="K73812" t="s">
        <v>98</v>
      </c>
      <c r="L73812" t="s">
        <v>156</v>
      </c>
      <c r="M73812" t="s">
        <v>21</v>
      </c>
    </row>
    <row r="73813" spans="1:13" hidden="1" x14ac:dyDescent="0.3">
      <c r="A73813" t="s">
        <v>149964</v>
      </c>
      <c r="B73813" s="1">
        <v>42685.375</v>
      </c>
      <c r="C73813" t="s">
        <v>149965</v>
      </c>
      <c r="D73813" t="s">
        <v>16</v>
      </c>
      <c r="E73813">
        <v>62</v>
      </c>
      <c r="F73813" t="s">
        <v>17</v>
      </c>
      <c r="G73813">
        <v>2</v>
      </c>
      <c r="H73813">
        <v>600.16</v>
      </c>
      <c r="I73813">
        <v>450.12</v>
      </c>
      <c r="J73813" t="s">
        <v>30</v>
      </c>
      <c r="K73813" t="s">
        <v>98</v>
      </c>
      <c r="L73813" t="s">
        <v>171</v>
      </c>
      <c r="M73813" t="s">
        <v>21</v>
      </c>
    </row>
    <row r="73814" spans="1:13" hidden="1" x14ac:dyDescent="0.3">
      <c r="A73814" t="s">
        <v>149966</v>
      </c>
      <c r="B73814" s="1">
        <v>42685.375</v>
      </c>
      <c r="C73814" t="s">
        <v>149967</v>
      </c>
      <c r="D73814" t="s">
        <v>16</v>
      </c>
      <c r="E73814">
        <v>43</v>
      </c>
      <c r="F73814" t="s">
        <v>66</v>
      </c>
      <c r="G73814">
        <v>4</v>
      </c>
      <c r="H73814">
        <v>143.36000000000001</v>
      </c>
      <c r="I73814">
        <v>114.688</v>
      </c>
      <c r="J73814" t="s">
        <v>26</v>
      </c>
      <c r="K73814" t="s">
        <v>31</v>
      </c>
      <c r="L73814" t="s">
        <v>32</v>
      </c>
      <c r="M73814" t="s">
        <v>21</v>
      </c>
    </row>
    <row r="73815" spans="1:13" hidden="1" x14ac:dyDescent="0.3">
      <c r="A73815" t="s">
        <v>149968</v>
      </c>
      <c r="B73815" s="1">
        <v>42685.375694444447</v>
      </c>
      <c r="C73815" t="s">
        <v>149969</v>
      </c>
      <c r="D73815" t="s">
        <v>24</v>
      </c>
      <c r="E73815">
        <v>53</v>
      </c>
      <c r="F73815" t="s">
        <v>59</v>
      </c>
      <c r="G73815">
        <v>1</v>
      </c>
      <c r="H73815">
        <v>5.23</v>
      </c>
      <c r="I73815">
        <v>3.661</v>
      </c>
      <c r="J73815" t="s">
        <v>30</v>
      </c>
      <c r="K73815" t="s">
        <v>31</v>
      </c>
      <c r="L73815" t="s">
        <v>32</v>
      </c>
      <c r="M73815" t="s">
        <v>48</v>
      </c>
    </row>
    <row r="73816" spans="1:13" hidden="1" x14ac:dyDescent="0.3">
      <c r="A73816" t="s">
        <v>149970</v>
      </c>
      <c r="B73816" s="1">
        <v>42685.375694444447</v>
      </c>
      <c r="C73816" t="s">
        <v>149971</v>
      </c>
      <c r="D73816" t="s">
        <v>24</v>
      </c>
      <c r="E73816">
        <v>56</v>
      </c>
      <c r="F73816" t="s">
        <v>41</v>
      </c>
      <c r="G73816">
        <v>5</v>
      </c>
      <c r="H73816">
        <v>75.75</v>
      </c>
      <c r="I73816">
        <v>56.8125</v>
      </c>
      <c r="J73816" t="s">
        <v>18</v>
      </c>
      <c r="K73816" t="s">
        <v>31</v>
      </c>
      <c r="L73816" t="s">
        <v>32</v>
      </c>
      <c r="M73816" t="s">
        <v>48</v>
      </c>
    </row>
    <row r="73817" spans="1:13" hidden="1" x14ac:dyDescent="0.3">
      <c r="A73817" t="s">
        <v>149972</v>
      </c>
      <c r="B73817" s="1">
        <v>42685.375694444447</v>
      </c>
      <c r="C73817" t="s">
        <v>149973</v>
      </c>
      <c r="D73817" t="s">
        <v>24</v>
      </c>
      <c r="E73817">
        <v>66</v>
      </c>
      <c r="F73817" t="s">
        <v>17</v>
      </c>
      <c r="G73817">
        <v>4</v>
      </c>
      <c r="H73817">
        <v>1200.32</v>
      </c>
      <c r="I73817">
        <v>1140.3040000000001</v>
      </c>
      <c r="J73817" t="s">
        <v>26</v>
      </c>
      <c r="K73817" t="s">
        <v>31</v>
      </c>
      <c r="L73817" t="s">
        <v>32</v>
      </c>
      <c r="M73817" t="s">
        <v>33</v>
      </c>
    </row>
    <row r="73818" spans="1:13" hidden="1" x14ac:dyDescent="0.3">
      <c r="A73818" t="s">
        <v>149974</v>
      </c>
      <c r="B73818" s="1">
        <v>42685.375694444447</v>
      </c>
      <c r="C73818" t="s">
        <v>149975</v>
      </c>
      <c r="D73818" t="s">
        <v>24</v>
      </c>
      <c r="E73818">
        <v>69</v>
      </c>
      <c r="F73818" t="s">
        <v>25</v>
      </c>
      <c r="G73818">
        <v>4</v>
      </c>
      <c r="H73818">
        <v>2400.6799999999998</v>
      </c>
      <c r="I73818">
        <v>2280.6460000000002</v>
      </c>
      <c r="J73818" t="s">
        <v>26</v>
      </c>
      <c r="K73818" t="s">
        <v>74</v>
      </c>
      <c r="L73818" t="s">
        <v>152</v>
      </c>
      <c r="M73818" t="s">
        <v>48</v>
      </c>
    </row>
    <row r="73819" spans="1:13" hidden="1" x14ac:dyDescent="0.3">
      <c r="A73819" t="s">
        <v>149976</v>
      </c>
      <c r="B73819" s="1">
        <v>42685.376388888886</v>
      </c>
      <c r="C73819" t="s">
        <v>149977</v>
      </c>
      <c r="D73819" t="s">
        <v>24</v>
      </c>
      <c r="E73819">
        <v>66</v>
      </c>
      <c r="F73819" t="s">
        <v>59</v>
      </c>
      <c r="G73819">
        <v>2</v>
      </c>
      <c r="H73819">
        <v>10.46</v>
      </c>
      <c r="I73819">
        <v>7.3220000000000001</v>
      </c>
      <c r="J73819" t="s">
        <v>30</v>
      </c>
      <c r="K73819" t="s">
        <v>31</v>
      </c>
      <c r="L73819" t="s">
        <v>32</v>
      </c>
      <c r="M73819" t="s">
        <v>21</v>
      </c>
    </row>
    <row r="73820" spans="1:13" hidden="1" x14ac:dyDescent="0.3">
      <c r="A73820" t="s">
        <v>149978</v>
      </c>
      <c r="B73820" s="1">
        <v>42685.376388888886</v>
      </c>
      <c r="C73820" t="s">
        <v>149979</v>
      </c>
      <c r="D73820" t="s">
        <v>16</v>
      </c>
      <c r="E73820">
        <v>18</v>
      </c>
      <c r="F73820" t="s">
        <v>17</v>
      </c>
      <c r="G73820">
        <v>2</v>
      </c>
      <c r="H73820">
        <v>600.16</v>
      </c>
      <c r="I73820">
        <v>450.12</v>
      </c>
      <c r="J73820" t="s">
        <v>18</v>
      </c>
      <c r="K73820" t="s">
        <v>98</v>
      </c>
      <c r="L73820" t="s">
        <v>171</v>
      </c>
      <c r="M73820" t="s">
        <v>51</v>
      </c>
    </row>
    <row r="73821" spans="1:13" hidden="1" x14ac:dyDescent="0.3">
      <c r="A73821" t="s">
        <v>149980</v>
      </c>
      <c r="B73821" s="1">
        <v>42685.376388888886</v>
      </c>
      <c r="C73821" t="s">
        <v>149981</v>
      </c>
      <c r="D73821" t="s">
        <v>24</v>
      </c>
      <c r="E73821">
        <v>34</v>
      </c>
      <c r="F73821" t="s">
        <v>59</v>
      </c>
      <c r="G73821">
        <v>5</v>
      </c>
      <c r="H73821">
        <v>26.15</v>
      </c>
      <c r="I73821">
        <v>19.612500000000001</v>
      </c>
      <c r="J73821" t="s">
        <v>30</v>
      </c>
      <c r="K73821" t="s">
        <v>74</v>
      </c>
      <c r="L73821" t="s">
        <v>152</v>
      </c>
      <c r="M73821" t="s">
        <v>48</v>
      </c>
    </row>
    <row r="73822" spans="1:13" hidden="1" x14ac:dyDescent="0.3">
      <c r="A73822" t="s">
        <v>149982</v>
      </c>
      <c r="B73822" s="1">
        <v>42685.376388888886</v>
      </c>
      <c r="C73822" t="s">
        <v>149983</v>
      </c>
      <c r="D73822" t="s">
        <v>16</v>
      </c>
      <c r="E73822">
        <v>65</v>
      </c>
      <c r="F73822" t="s">
        <v>25</v>
      </c>
      <c r="G73822">
        <v>1</v>
      </c>
      <c r="H73822">
        <v>600.16999999999996</v>
      </c>
      <c r="I73822">
        <v>450.1275</v>
      </c>
      <c r="J73822" t="s">
        <v>26</v>
      </c>
      <c r="K73822" t="s">
        <v>74</v>
      </c>
      <c r="L73822" t="s">
        <v>152</v>
      </c>
      <c r="M73822" t="s">
        <v>33</v>
      </c>
    </row>
    <row r="73823" spans="1:13" hidden="1" x14ac:dyDescent="0.3">
      <c r="A73823" t="s">
        <v>149984</v>
      </c>
      <c r="B73823" s="1">
        <v>42685.377083333333</v>
      </c>
      <c r="C73823" t="s">
        <v>149985</v>
      </c>
      <c r="D73823" t="s">
        <v>24</v>
      </c>
      <c r="E73823">
        <v>48</v>
      </c>
      <c r="F73823" t="s">
        <v>47</v>
      </c>
      <c r="G73823">
        <v>5</v>
      </c>
      <c r="H73823">
        <v>203.3</v>
      </c>
      <c r="I73823">
        <v>162.63999999999999</v>
      </c>
      <c r="J73823" t="s">
        <v>30</v>
      </c>
      <c r="K73823" t="s">
        <v>74</v>
      </c>
      <c r="L73823" t="s">
        <v>80</v>
      </c>
      <c r="M73823" t="s">
        <v>63</v>
      </c>
    </row>
    <row r="73824" spans="1:13" hidden="1" x14ac:dyDescent="0.3">
      <c r="A73824" t="s">
        <v>149986</v>
      </c>
      <c r="B73824" s="1">
        <v>42685.377083333333</v>
      </c>
      <c r="C73824" t="s">
        <v>149987</v>
      </c>
      <c r="D73824" t="s">
        <v>16</v>
      </c>
      <c r="E73824">
        <v>22</v>
      </c>
      <c r="F73824" t="s">
        <v>17</v>
      </c>
      <c r="G73824">
        <v>2</v>
      </c>
      <c r="H73824">
        <v>600.16</v>
      </c>
      <c r="I73824">
        <v>450.12</v>
      </c>
      <c r="J73824" t="s">
        <v>18</v>
      </c>
      <c r="K73824" t="s">
        <v>74</v>
      </c>
      <c r="L73824" t="s">
        <v>80</v>
      </c>
      <c r="M73824" t="s">
        <v>51</v>
      </c>
    </row>
    <row r="73825" spans="1:13" hidden="1" x14ac:dyDescent="0.3">
      <c r="A73825" t="s">
        <v>149988</v>
      </c>
      <c r="B73825" s="1">
        <v>42685.377083333333</v>
      </c>
      <c r="C73825" t="s">
        <v>149989</v>
      </c>
      <c r="D73825" t="s">
        <v>24</v>
      </c>
      <c r="E73825">
        <v>36</v>
      </c>
      <c r="F73825" t="s">
        <v>17</v>
      </c>
      <c r="G73825">
        <v>1</v>
      </c>
      <c r="H73825">
        <v>300.08</v>
      </c>
      <c r="I73825">
        <v>225.06</v>
      </c>
      <c r="J73825" t="s">
        <v>26</v>
      </c>
      <c r="K73825" t="s">
        <v>74</v>
      </c>
      <c r="L73825" t="s">
        <v>80</v>
      </c>
      <c r="M73825" t="s">
        <v>48</v>
      </c>
    </row>
    <row r="73826" spans="1:13" hidden="1" x14ac:dyDescent="0.3">
      <c r="A73826" t="s">
        <v>149990</v>
      </c>
      <c r="B73826" s="1">
        <v>42685.377083333333</v>
      </c>
      <c r="C73826" t="s">
        <v>149991</v>
      </c>
      <c r="D73826" t="s">
        <v>16</v>
      </c>
      <c r="E73826">
        <v>18</v>
      </c>
      <c r="F73826" t="s">
        <v>59</v>
      </c>
      <c r="G73826">
        <v>4</v>
      </c>
      <c r="H73826">
        <v>20.92</v>
      </c>
      <c r="I73826">
        <v>15.69</v>
      </c>
      <c r="J73826" t="s">
        <v>30</v>
      </c>
      <c r="K73826" t="s">
        <v>31</v>
      </c>
      <c r="L73826" t="s">
        <v>32</v>
      </c>
      <c r="M73826" t="s">
        <v>27</v>
      </c>
    </row>
    <row r="73827" spans="1:13" hidden="1" x14ac:dyDescent="0.3">
      <c r="A73827" t="s">
        <v>149992</v>
      </c>
      <c r="B73827" s="1">
        <v>42685.37777777778</v>
      </c>
      <c r="C73827" t="s">
        <v>149993</v>
      </c>
      <c r="D73827" t="s">
        <v>16</v>
      </c>
      <c r="E73827">
        <v>23</v>
      </c>
      <c r="F73827" t="s">
        <v>59</v>
      </c>
      <c r="G73827">
        <v>1</v>
      </c>
      <c r="H73827">
        <v>5.23</v>
      </c>
      <c r="I73827">
        <v>3.661</v>
      </c>
      <c r="J73827" t="s">
        <v>18</v>
      </c>
      <c r="K73827" t="s">
        <v>98</v>
      </c>
      <c r="L73827" t="s">
        <v>171</v>
      </c>
      <c r="M73827" t="s">
        <v>48</v>
      </c>
    </row>
    <row r="73828" spans="1:13" hidden="1" x14ac:dyDescent="0.3">
      <c r="A73828" t="s">
        <v>149994</v>
      </c>
      <c r="B73828" s="1">
        <v>42685.37777777778</v>
      </c>
      <c r="C73828" t="s">
        <v>149995</v>
      </c>
      <c r="D73828" t="s">
        <v>24</v>
      </c>
      <c r="E73828">
        <v>45</v>
      </c>
      <c r="F73828" t="s">
        <v>97</v>
      </c>
      <c r="G73828">
        <v>5</v>
      </c>
      <c r="H73828">
        <v>5250</v>
      </c>
      <c r="I73828">
        <v>4725</v>
      </c>
      <c r="J73828" t="s">
        <v>18</v>
      </c>
      <c r="K73828" t="s">
        <v>98</v>
      </c>
      <c r="L73828" t="s">
        <v>171</v>
      </c>
      <c r="M73828" t="s">
        <v>51</v>
      </c>
    </row>
    <row r="73829" spans="1:13" hidden="1" x14ac:dyDescent="0.3">
      <c r="A73829" t="s">
        <v>149996</v>
      </c>
      <c r="B73829" s="1">
        <v>42685.37777777778</v>
      </c>
      <c r="C73829" t="s">
        <v>149997</v>
      </c>
      <c r="D73829" t="s">
        <v>16</v>
      </c>
      <c r="E73829">
        <v>53</v>
      </c>
      <c r="F73829" t="s">
        <v>17</v>
      </c>
      <c r="G73829">
        <v>2</v>
      </c>
      <c r="H73829">
        <v>600.16</v>
      </c>
      <c r="I73829">
        <v>450.12</v>
      </c>
      <c r="J73829" t="s">
        <v>30</v>
      </c>
      <c r="K73829" t="s">
        <v>98</v>
      </c>
      <c r="L73829" t="s">
        <v>171</v>
      </c>
      <c r="M73829" t="s">
        <v>48</v>
      </c>
    </row>
    <row r="73830" spans="1:13" hidden="1" x14ac:dyDescent="0.3">
      <c r="A73830" t="s">
        <v>149998</v>
      </c>
      <c r="B73830" s="1">
        <v>42685.37777777778</v>
      </c>
      <c r="C73830" t="s">
        <v>149999</v>
      </c>
      <c r="D73830" t="s">
        <v>16</v>
      </c>
      <c r="E73830">
        <v>19</v>
      </c>
      <c r="F73830" t="s">
        <v>59</v>
      </c>
      <c r="G73830">
        <v>4</v>
      </c>
      <c r="H73830">
        <v>20.92</v>
      </c>
      <c r="I73830">
        <v>15.69</v>
      </c>
      <c r="J73830" t="s">
        <v>30</v>
      </c>
      <c r="K73830" t="s">
        <v>31</v>
      </c>
      <c r="L73830" t="s">
        <v>32</v>
      </c>
      <c r="M73830" t="s">
        <v>51</v>
      </c>
    </row>
    <row r="73831" spans="1:13" hidden="1" x14ac:dyDescent="0.3">
      <c r="A73831" t="s">
        <v>150000</v>
      </c>
      <c r="B73831" s="1">
        <v>42685.37777777778</v>
      </c>
      <c r="C73831" t="s">
        <v>150001</v>
      </c>
      <c r="D73831" t="s">
        <v>16</v>
      </c>
      <c r="E73831">
        <v>45</v>
      </c>
      <c r="F73831" t="s">
        <v>203</v>
      </c>
      <c r="G73831">
        <v>1</v>
      </c>
      <c r="H73831">
        <v>11.73</v>
      </c>
      <c r="I73831">
        <v>8.2110000000000003</v>
      </c>
      <c r="J73831" t="s">
        <v>30</v>
      </c>
      <c r="K73831" t="s">
        <v>31</v>
      </c>
      <c r="L73831" t="s">
        <v>32</v>
      </c>
      <c r="M73831" t="s">
        <v>37</v>
      </c>
    </row>
    <row r="73832" spans="1:13" hidden="1" x14ac:dyDescent="0.3">
      <c r="A73832" t="s">
        <v>150002</v>
      </c>
      <c r="B73832" s="1">
        <v>42685.378472222219</v>
      </c>
      <c r="C73832" t="s">
        <v>150003</v>
      </c>
      <c r="D73832" t="s">
        <v>24</v>
      </c>
      <c r="E73832">
        <v>52</v>
      </c>
      <c r="F73832" t="s">
        <v>25</v>
      </c>
      <c r="G73832">
        <v>1</v>
      </c>
      <c r="H73832">
        <v>600.16999999999996</v>
      </c>
      <c r="I73832">
        <v>450.1275</v>
      </c>
      <c r="J73832" t="s">
        <v>30</v>
      </c>
      <c r="K73832" t="s">
        <v>31</v>
      </c>
      <c r="L73832" t="s">
        <v>32</v>
      </c>
      <c r="M73832" t="s">
        <v>48</v>
      </c>
    </row>
    <row r="73833" spans="1:13" hidden="1" x14ac:dyDescent="0.3">
      <c r="A73833" t="s">
        <v>150004</v>
      </c>
      <c r="B73833" s="1">
        <v>42685.378472222219</v>
      </c>
      <c r="C73833" t="s">
        <v>150005</v>
      </c>
      <c r="D73833" t="s">
        <v>16</v>
      </c>
      <c r="E73833">
        <v>19</v>
      </c>
      <c r="F73833" t="s">
        <v>59</v>
      </c>
      <c r="G73833">
        <v>1</v>
      </c>
      <c r="H73833">
        <v>5.23</v>
      </c>
      <c r="I73833">
        <v>3.661</v>
      </c>
      <c r="J73833" t="s">
        <v>18</v>
      </c>
      <c r="K73833" t="s">
        <v>31</v>
      </c>
      <c r="L73833" t="s">
        <v>32</v>
      </c>
      <c r="M73833" t="s">
        <v>37</v>
      </c>
    </row>
    <row r="73834" spans="1:13" hidden="1" x14ac:dyDescent="0.3">
      <c r="A73834" t="s">
        <v>150006</v>
      </c>
      <c r="B73834" s="1">
        <v>42685.378472222219</v>
      </c>
      <c r="C73834" t="s">
        <v>150007</v>
      </c>
      <c r="D73834" t="s">
        <v>16</v>
      </c>
      <c r="E73834">
        <v>36</v>
      </c>
      <c r="F73834" t="s">
        <v>25</v>
      </c>
      <c r="G73834">
        <v>4</v>
      </c>
      <c r="H73834">
        <v>2400.6799999999998</v>
      </c>
      <c r="I73834">
        <v>2280.6460000000002</v>
      </c>
      <c r="J73834" t="s">
        <v>26</v>
      </c>
      <c r="K73834" t="s">
        <v>31</v>
      </c>
      <c r="L73834" t="s">
        <v>32</v>
      </c>
      <c r="M73834" t="s">
        <v>21</v>
      </c>
    </row>
    <row r="73835" spans="1:13" hidden="1" x14ac:dyDescent="0.3">
      <c r="A73835" t="s">
        <v>150008</v>
      </c>
      <c r="B73835" s="1">
        <v>42685.378472222219</v>
      </c>
      <c r="C73835" t="s">
        <v>150009</v>
      </c>
      <c r="D73835" t="s">
        <v>24</v>
      </c>
      <c r="E73835">
        <v>67</v>
      </c>
      <c r="F73835" t="s">
        <v>17</v>
      </c>
      <c r="G73835">
        <v>1</v>
      </c>
      <c r="H73835">
        <v>300.08</v>
      </c>
      <c r="I73835">
        <v>225.06</v>
      </c>
      <c r="J73835" t="s">
        <v>30</v>
      </c>
      <c r="K73835" t="s">
        <v>19</v>
      </c>
      <c r="L73835" t="s">
        <v>234</v>
      </c>
      <c r="M73835" t="s">
        <v>33</v>
      </c>
    </row>
    <row r="73836" spans="1:13" hidden="1" x14ac:dyDescent="0.3">
      <c r="A73836" t="s">
        <v>150010</v>
      </c>
      <c r="B73836" s="1">
        <v>42685.379166666666</v>
      </c>
      <c r="C73836" t="s">
        <v>150011</v>
      </c>
      <c r="D73836" t="s">
        <v>16</v>
      </c>
      <c r="E73836">
        <v>67</v>
      </c>
      <c r="F73836" t="s">
        <v>47</v>
      </c>
      <c r="G73836">
        <v>2</v>
      </c>
      <c r="H73836">
        <v>81.319999999999993</v>
      </c>
      <c r="I73836">
        <v>56.923999999999999</v>
      </c>
      <c r="J73836" t="s">
        <v>30</v>
      </c>
      <c r="K73836" t="s">
        <v>31</v>
      </c>
      <c r="L73836" t="s">
        <v>32</v>
      </c>
      <c r="M73836" t="s">
        <v>21</v>
      </c>
    </row>
    <row r="73837" spans="1:13" hidden="1" x14ac:dyDescent="0.3">
      <c r="A73837" t="s">
        <v>150012</v>
      </c>
      <c r="B73837" s="1">
        <v>42685.379166666666</v>
      </c>
      <c r="C73837" t="s">
        <v>150013</v>
      </c>
      <c r="D73837" t="s">
        <v>16</v>
      </c>
      <c r="E73837">
        <v>21</v>
      </c>
      <c r="F73837" t="s">
        <v>17</v>
      </c>
      <c r="G73837">
        <v>5</v>
      </c>
      <c r="H73837">
        <v>1500.4</v>
      </c>
      <c r="I73837">
        <v>1425.38</v>
      </c>
      <c r="J73837" t="s">
        <v>26</v>
      </c>
      <c r="K73837" t="s">
        <v>74</v>
      </c>
      <c r="L73837" t="s">
        <v>161</v>
      </c>
      <c r="M73837" t="s">
        <v>48</v>
      </c>
    </row>
    <row r="73838" spans="1:13" hidden="1" x14ac:dyDescent="0.3">
      <c r="A73838" t="s">
        <v>150014</v>
      </c>
      <c r="B73838" s="1">
        <v>42685.379166666666</v>
      </c>
      <c r="C73838" t="s">
        <v>150015</v>
      </c>
      <c r="D73838" t="s">
        <v>16</v>
      </c>
      <c r="E73838">
        <v>68</v>
      </c>
      <c r="F73838" t="s">
        <v>66</v>
      </c>
      <c r="G73838">
        <v>3</v>
      </c>
      <c r="H73838">
        <v>107.52</v>
      </c>
      <c r="I73838">
        <v>80.64</v>
      </c>
      <c r="J73838" t="s">
        <v>26</v>
      </c>
      <c r="K73838" t="s">
        <v>98</v>
      </c>
      <c r="L73838" t="s">
        <v>156</v>
      </c>
      <c r="M73838" t="s">
        <v>33</v>
      </c>
    </row>
    <row r="73839" spans="1:13" hidden="1" x14ac:dyDescent="0.3">
      <c r="A73839" t="s">
        <v>150016</v>
      </c>
      <c r="B73839" s="1">
        <v>42685.379166666666</v>
      </c>
      <c r="C73839" t="s">
        <v>150017</v>
      </c>
      <c r="D73839" t="s">
        <v>24</v>
      </c>
      <c r="E73839">
        <v>42</v>
      </c>
      <c r="F73839" t="s">
        <v>17</v>
      </c>
      <c r="G73839">
        <v>1</v>
      </c>
      <c r="H73839">
        <v>300.08</v>
      </c>
      <c r="I73839">
        <v>225.06</v>
      </c>
      <c r="J73839" t="s">
        <v>30</v>
      </c>
      <c r="K73839" t="s">
        <v>98</v>
      </c>
      <c r="L73839" t="s">
        <v>156</v>
      </c>
      <c r="M73839" t="s">
        <v>51</v>
      </c>
    </row>
    <row r="73840" spans="1:13" hidden="1" x14ac:dyDescent="0.3">
      <c r="A73840" t="s">
        <v>150018</v>
      </c>
      <c r="B73840" s="1">
        <v>42685.379861111112</v>
      </c>
      <c r="C73840" t="s">
        <v>150019</v>
      </c>
      <c r="D73840" t="s">
        <v>16</v>
      </c>
      <c r="E73840">
        <v>26</v>
      </c>
      <c r="F73840" t="s">
        <v>66</v>
      </c>
      <c r="G73840">
        <v>4</v>
      </c>
      <c r="H73840">
        <v>143.36000000000001</v>
      </c>
      <c r="I73840">
        <v>114.688</v>
      </c>
      <c r="J73840" t="s">
        <v>30</v>
      </c>
      <c r="K73840" t="s">
        <v>98</v>
      </c>
      <c r="L73840" t="s">
        <v>156</v>
      </c>
      <c r="M73840" t="s">
        <v>51</v>
      </c>
    </row>
    <row r="73841" spans="1:13" hidden="1" x14ac:dyDescent="0.3">
      <c r="A73841" t="s">
        <v>150020</v>
      </c>
      <c r="B73841" s="1">
        <v>42685.379861111112</v>
      </c>
      <c r="C73841" t="s">
        <v>150021</v>
      </c>
      <c r="D73841" t="s">
        <v>16</v>
      </c>
      <c r="E73841">
        <v>48</v>
      </c>
      <c r="F73841" t="s">
        <v>66</v>
      </c>
      <c r="G73841">
        <v>4</v>
      </c>
      <c r="H73841">
        <v>143.36000000000001</v>
      </c>
      <c r="I73841">
        <v>114.688</v>
      </c>
      <c r="J73841" t="s">
        <v>18</v>
      </c>
      <c r="K73841" t="s">
        <v>31</v>
      </c>
      <c r="L73841" t="s">
        <v>32</v>
      </c>
      <c r="M73841" t="s">
        <v>51</v>
      </c>
    </row>
    <row r="73842" spans="1:13" hidden="1" x14ac:dyDescent="0.3">
      <c r="A73842" t="s">
        <v>150022</v>
      </c>
      <c r="B73842" s="1">
        <v>42685.379861111112</v>
      </c>
      <c r="C73842" t="s">
        <v>150023</v>
      </c>
      <c r="D73842" t="s">
        <v>24</v>
      </c>
      <c r="E73842">
        <v>69</v>
      </c>
      <c r="F73842" t="s">
        <v>17</v>
      </c>
      <c r="G73842">
        <v>5</v>
      </c>
      <c r="H73842">
        <v>1500.4</v>
      </c>
      <c r="I73842">
        <v>1425.38</v>
      </c>
      <c r="J73842" t="s">
        <v>18</v>
      </c>
      <c r="K73842" t="s">
        <v>31</v>
      </c>
      <c r="L73842" t="s">
        <v>32</v>
      </c>
      <c r="M73842" t="s">
        <v>33</v>
      </c>
    </row>
    <row r="73843" spans="1:13" hidden="1" x14ac:dyDescent="0.3">
      <c r="A73843" t="s">
        <v>150024</v>
      </c>
      <c r="B73843" s="1">
        <v>42685.379861111112</v>
      </c>
      <c r="C73843" t="s">
        <v>150025</v>
      </c>
      <c r="D73843" t="s">
        <v>24</v>
      </c>
      <c r="E73843">
        <v>30</v>
      </c>
      <c r="F73843" t="s">
        <v>97</v>
      </c>
      <c r="G73843">
        <v>1</v>
      </c>
      <c r="H73843">
        <v>1050</v>
      </c>
      <c r="I73843">
        <v>945</v>
      </c>
      <c r="J73843" t="s">
        <v>30</v>
      </c>
      <c r="K73843" t="s">
        <v>31</v>
      </c>
      <c r="L73843" t="s">
        <v>71</v>
      </c>
      <c r="M73843" t="s">
        <v>63</v>
      </c>
    </row>
    <row r="73844" spans="1:13" hidden="1" x14ac:dyDescent="0.3">
      <c r="A73844" t="s">
        <v>150026</v>
      </c>
      <c r="B73844" s="1">
        <v>42685.379861111112</v>
      </c>
      <c r="C73844" t="s">
        <v>150027</v>
      </c>
      <c r="D73844" t="s">
        <v>16</v>
      </c>
      <c r="E73844">
        <v>27</v>
      </c>
      <c r="F73844" t="s">
        <v>59</v>
      </c>
      <c r="G73844">
        <v>3</v>
      </c>
      <c r="H73844">
        <v>15.69</v>
      </c>
      <c r="I73844">
        <v>10.983000000000001</v>
      </c>
      <c r="J73844" t="s">
        <v>18</v>
      </c>
      <c r="K73844" t="s">
        <v>74</v>
      </c>
      <c r="L73844" t="s">
        <v>75</v>
      </c>
      <c r="M73844" t="s">
        <v>48</v>
      </c>
    </row>
    <row r="73845" spans="1:13" hidden="1" x14ac:dyDescent="0.3">
      <c r="A73845" t="s">
        <v>150028</v>
      </c>
      <c r="B73845" s="1">
        <v>42685.380555555559</v>
      </c>
      <c r="C73845" t="s">
        <v>150029</v>
      </c>
      <c r="D73845" t="s">
        <v>24</v>
      </c>
      <c r="E73845">
        <v>36</v>
      </c>
      <c r="F73845" t="s">
        <v>47</v>
      </c>
      <c r="G73845">
        <v>2</v>
      </c>
      <c r="H73845">
        <v>81.319999999999993</v>
      </c>
      <c r="I73845">
        <v>56.923999999999999</v>
      </c>
      <c r="J73845" t="s">
        <v>18</v>
      </c>
      <c r="K73845" t="s">
        <v>19</v>
      </c>
      <c r="L73845" t="s">
        <v>210</v>
      </c>
      <c r="M73845" t="s">
        <v>33</v>
      </c>
    </row>
    <row r="73846" spans="1:13" hidden="1" x14ac:dyDescent="0.3">
      <c r="A73846" t="s">
        <v>150030</v>
      </c>
      <c r="B73846" s="1">
        <v>42685.380555555559</v>
      </c>
      <c r="C73846" t="s">
        <v>150031</v>
      </c>
      <c r="D73846" t="s">
        <v>24</v>
      </c>
      <c r="E73846">
        <v>31</v>
      </c>
      <c r="F73846" t="s">
        <v>17</v>
      </c>
      <c r="G73846">
        <v>2</v>
      </c>
      <c r="H73846">
        <v>600.16</v>
      </c>
      <c r="I73846">
        <v>450.12</v>
      </c>
      <c r="J73846" t="s">
        <v>26</v>
      </c>
      <c r="K73846" t="s">
        <v>31</v>
      </c>
      <c r="L73846" t="s">
        <v>32</v>
      </c>
      <c r="M73846" t="s">
        <v>51</v>
      </c>
    </row>
    <row r="73847" spans="1:13" hidden="1" x14ac:dyDescent="0.3">
      <c r="A73847" t="s">
        <v>150032</v>
      </c>
      <c r="B73847" s="1">
        <v>42685.380555555559</v>
      </c>
      <c r="C73847" t="s">
        <v>150033</v>
      </c>
      <c r="D73847" t="s">
        <v>16</v>
      </c>
      <c r="E73847">
        <v>53</v>
      </c>
      <c r="F73847" t="s">
        <v>25</v>
      </c>
      <c r="G73847">
        <v>4</v>
      </c>
      <c r="H73847">
        <v>2400.6799999999998</v>
      </c>
      <c r="I73847">
        <v>2280.6460000000002</v>
      </c>
      <c r="J73847" t="s">
        <v>30</v>
      </c>
      <c r="K73847" t="s">
        <v>31</v>
      </c>
      <c r="L73847" t="s">
        <v>32</v>
      </c>
      <c r="M73847" t="s">
        <v>27</v>
      </c>
    </row>
    <row r="73848" spans="1:13" hidden="1" x14ac:dyDescent="0.3">
      <c r="A73848" t="s">
        <v>150034</v>
      </c>
      <c r="B73848" s="1">
        <v>42685.380555555559</v>
      </c>
      <c r="C73848" t="s">
        <v>150035</v>
      </c>
      <c r="D73848" t="s">
        <v>24</v>
      </c>
      <c r="E73848">
        <v>61</v>
      </c>
      <c r="F73848" t="s">
        <v>25</v>
      </c>
      <c r="G73848">
        <v>2</v>
      </c>
      <c r="H73848">
        <v>1200.3399999999999</v>
      </c>
      <c r="I73848">
        <v>1080.306</v>
      </c>
      <c r="J73848" t="s">
        <v>18</v>
      </c>
      <c r="K73848" t="s">
        <v>31</v>
      </c>
      <c r="L73848" t="s">
        <v>32</v>
      </c>
      <c r="M73848" t="s">
        <v>33</v>
      </c>
    </row>
    <row r="73849" spans="1:13" hidden="1" x14ac:dyDescent="0.3">
      <c r="A73849" t="s">
        <v>150036</v>
      </c>
      <c r="B73849" s="1">
        <v>42685.381249999999</v>
      </c>
      <c r="C73849" t="s">
        <v>150037</v>
      </c>
      <c r="D73849" t="s">
        <v>24</v>
      </c>
      <c r="E73849">
        <v>52</v>
      </c>
      <c r="F73849" t="s">
        <v>47</v>
      </c>
      <c r="G73849">
        <v>2</v>
      </c>
      <c r="H73849">
        <v>81.319999999999993</v>
      </c>
      <c r="I73849">
        <v>56.923999999999999</v>
      </c>
      <c r="J73849" t="s">
        <v>18</v>
      </c>
      <c r="K73849" t="s">
        <v>74</v>
      </c>
      <c r="L73849" t="s">
        <v>140</v>
      </c>
      <c r="M73849" t="s">
        <v>48</v>
      </c>
    </row>
    <row r="73850" spans="1:13" hidden="1" x14ac:dyDescent="0.3">
      <c r="A73850" t="s">
        <v>150038</v>
      </c>
      <c r="B73850" s="1">
        <v>42685.381249999999</v>
      </c>
      <c r="C73850" t="s">
        <v>150039</v>
      </c>
      <c r="D73850" t="s">
        <v>16</v>
      </c>
      <c r="E73850">
        <v>32</v>
      </c>
      <c r="F73850" t="s">
        <v>17</v>
      </c>
      <c r="G73850">
        <v>1</v>
      </c>
      <c r="H73850">
        <v>300.08</v>
      </c>
      <c r="I73850">
        <v>225.06</v>
      </c>
      <c r="J73850" t="s">
        <v>30</v>
      </c>
      <c r="K73850" t="s">
        <v>31</v>
      </c>
      <c r="L73850" t="s">
        <v>71</v>
      </c>
      <c r="M73850" t="s">
        <v>63</v>
      </c>
    </row>
    <row r="73851" spans="1:13" hidden="1" x14ac:dyDescent="0.3">
      <c r="A73851" t="s">
        <v>150040</v>
      </c>
      <c r="B73851" s="1">
        <v>42685.381249999999</v>
      </c>
      <c r="C73851" t="s">
        <v>150041</v>
      </c>
      <c r="D73851" t="s">
        <v>24</v>
      </c>
      <c r="E73851">
        <v>19</v>
      </c>
      <c r="F73851" t="s">
        <v>17</v>
      </c>
      <c r="G73851">
        <v>4</v>
      </c>
      <c r="H73851">
        <v>1200.32</v>
      </c>
      <c r="I73851">
        <v>1140.3040000000001</v>
      </c>
      <c r="J73851" t="s">
        <v>26</v>
      </c>
      <c r="K73851" t="s">
        <v>98</v>
      </c>
      <c r="L73851" t="s">
        <v>99</v>
      </c>
      <c r="M73851" t="s">
        <v>33</v>
      </c>
    </row>
    <row r="73852" spans="1:13" hidden="1" x14ac:dyDescent="0.3">
      <c r="A73852" t="s">
        <v>150042</v>
      </c>
      <c r="B73852" s="1">
        <v>42685.381249999999</v>
      </c>
      <c r="C73852" t="s">
        <v>150043</v>
      </c>
      <c r="D73852" t="s">
        <v>16</v>
      </c>
      <c r="E73852">
        <v>40</v>
      </c>
      <c r="F73852" t="s">
        <v>59</v>
      </c>
      <c r="G73852">
        <v>4</v>
      </c>
      <c r="H73852">
        <v>20.92</v>
      </c>
      <c r="I73852">
        <v>15.69</v>
      </c>
      <c r="J73852" t="s">
        <v>18</v>
      </c>
      <c r="K73852" t="s">
        <v>19</v>
      </c>
      <c r="L73852" t="s">
        <v>863</v>
      </c>
      <c r="M73852" t="s">
        <v>51</v>
      </c>
    </row>
    <row r="73853" spans="1:13" hidden="1" x14ac:dyDescent="0.3">
      <c r="A73853" t="s">
        <v>150044</v>
      </c>
      <c r="B73853" s="1">
        <v>42685.381944444445</v>
      </c>
      <c r="C73853" t="s">
        <v>150045</v>
      </c>
      <c r="D73853" t="s">
        <v>16</v>
      </c>
      <c r="E73853">
        <v>61</v>
      </c>
      <c r="F73853" t="s">
        <v>66</v>
      </c>
      <c r="G73853">
        <v>4</v>
      </c>
      <c r="H73853">
        <v>143.36000000000001</v>
      </c>
      <c r="I73853">
        <v>114.688</v>
      </c>
      <c r="J73853" t="s">
        <v>18</v>
      </c>
      <c r="K73853" t="s">
        <v>19</v>
      </c>
      <c r="L73853" t="s">
        <v>863</v>
      </c>
      <c r="M73853" t="s">
        <v>51</v>
      </c>
    </row>
    <row r="73854" spans="1:13" hidden="1" x14ac:dyDescent="0.3">
      <c r="A73854" t="s">
        <v>150046</v>
      </c>
      <c r="B73854" s="1">
        <v>42685.381944444445</v>
      </c>
      <c r="C73854" t="s">
        <v>150047</v>
      </c>
      <c r="D73854" t="s">
        <v>24</v>
      </c>
      <c r="E73854">
        <v>30</v>
      </c>
      <c r="F73854" t="s">
        <v>25</v>
      </c>
      <c r="G73854">
        <v>3</v>
      </c>
      <c r="H73854">
        <v>1800.51</v>
      </c>
      <c r="I73854">
        <v>1620.4590000000001</v>
      </c>
      <c r="J73854" t="s">
        <v>26</v>
      </c>
      <c r="K73854" t="s">
        <v>19</v>
      </c>
      <c r="L73854" t="s">
        <v>210</v>
      </c>
      <c r="M73854" t="s">
        <v>27</v>
      </c>
    </row>
    <row r="73855" spans="1:13" hidden="1" x14ac:dyDescent="0.3">
      <c r="A73855" t="s">
        <v>150048</v>
      </c>
      <c r="B73855" s="1">
        <v>42685.381944444445</v>
      </c>
      <c r="C73855" t="s">
        <v>150049</v>
      </c>
      <c r="D73855" t="s">
        <v>16</v>
      </c>
      <c r="E73855">
        <v>46</v>
      </c>
      <c r="F73855" t="s">
        <v>17</v>
      </c>
      <c r="G73855">
        <v>5</v>
      </c>
      <c r="H73855">
        <v>1500.4</v>
      </c>
      <c r="I73855">
        <v>1425.38</v>
      </c>
      <c r="J73855" t="s">
        <v>30</v>
      </c>
      <c r="K73855" t="s">
        <v>31</v>
      </c>
      <c r="L73855" t="s">
        <v>71</v>
      </c>
      <c r="M73855" t="s">
        <v>63</v>
      </c>
    </row>
    <row r="73856" spans="1:13" hidden="1" x14ac:dyDescent="0.3">
      <c r="A73856" t="s">
        <v>150050</v>
      </c>
      <c r="B73856" s="1">
        <v>42685.381944444445</v>
      </c>
      <c r="C73856" t="s">
        <v>150051</v>
      </c>
      <c r="D73856" t="s">
        <v>24</v>
      </c>
      <c r="E73856">
        <v>46</v>
      </c>
      <c r="F73856" t="s">
        <v>17</v>
      </c>
      <c r="G73856">
        <v>1</v>
      </c>
      <c r="H73856">
        <v>300.08</v>
      </c>
      <c r="I73856">
        <v>225.06</v>
      </c>
      <c r="J73856" t="s">
        <v>30</v>
      </c>
      <c r="K73856" t="s">
        <v>98</v>
      </c>
      <c r="L73856" t="s">
        <v>99</v>
      </c>
      <c r="M73856" t="s">
        <v>63</v>
      </c>
    </row>
    <row r="73857" spans="1:13" hidden="1" x14ac:dyDescent="0.3">
      <c r="A73857" t="s">
        <v>150052</v>
      </c>
      <c r="B73857" s="1">
        <v>42685.382638888892</v>
      </c>
      <c r="C73857" t="s">
        <v>150053</v>
      </c>
      <c r="D73857" t="s">
        <v>16</v>
      </c>
      <c r="E73857">
        <v>25</v>
      </c>
      <c r="F73857" t="s">
        <v>17</v>
      </c>
      <c r="G73857">
        <v>2</v>
      </c>
      <c r="H73857">
        <v>600.16</v>
      </c>
      <c r="I73857">
        <v>450.12</v>
      </c>
      <c r="J73857" t="s">
        <v>26</v>
      </c>
      <c r="K73857" t="s">
        <v>98</v>
      </c>
      <c r="L73857" t="s">
        <v>99</v>
      </c>
      <c r="M73857" t="s">
        <v>37</v>
      </c>
    </row>
    <row r="73858" spans="1:13" hidden="1" x14ac:dyDescent="0.3">
      <c r="A73858" t="s">
        <v>150054</v>
      </c>
      <c r="B73858" s="1">
        <v>42685.382638888892</v>
      </c>
      <c r="C73858" t="s">
        <v>150055</v>
      </c>
      <c r="D73858" t="s">
        <v>24</v>
      </c>
      <c r="E73858">
        <v>33</v>
      </c>
      <c r="F73858" t="s">
        <v>17</v>
      </c>
      <c r="G73858">
        <v>4</v>
      </c>
      <c r="H73858">
        <v>1200.32</v>
      </c>
      <c r="I73858">
        <v>1140.3040000000001</v>
      </c>
      <c r="J73858" t="s">
        <v>26</v>
      </c>
      <c r="K73858" t="s">
        <v>74</v>
      </c>
      <c r="L73858" t="s">
        <v>80</v>
      </c>
      <c r="M73858" t="s">
        <v>63</v>
      </c>
    </row>
    <row r="73859" spans="1:13" hidden="1" x14ac:dyDescent="0.3">
      <c r="A73859" t="s">
        <v>150056</v>
      </c>
      <c r="B73859" s="1">
        <v>42685.382638888892</v>
      </c>
      <c r="C73859" t="s">
        <v>150057</v>
      </c>
      <c r="D73859" t="s">
        <v>24</v>
      </c>
      <c r="E73859">
        <v>30</v>
      </c>
      <c r="F73859" t="s">
        <v>17</v>
      </c>
      <c r="G73859">
        <v>3</v>
      </c>
      <c r="H73859">
        <v>900.24</v>
      </c>
      <c r="I73859">
        <v>675.18</v>
      </c>
      <c r="J73859" t="s">
        <v>30</v>
      </c>
      <c r="K73859" t="s">
        <v>31</v>
      </c>
      <c r="L73859" t="s">
        <v>32</v>
      </c>
      <c r="M73859" t="s">
        <v>48</v>
      </c>
    </row>
    <row r="73860" spans="1:13" hidden="1" x14ac:dyDescent="0.3">
      <c r="A73860" t="s">
        <v>150058</v>
      </c>
      <c r="B73860" s="1">
        <v>42685.382638888892</v>
      </c>
      <c r="C73860" t="s">
        <v>150059</v>
      </c>
      <c r="D73860" t="s">
        <v>16</v>
      </c>
      <c r="E73860">
        <v>44</v>
      </c>
      <c r="F73860" t="s">
        <v>59</v>
      </c>
      <c r="G73860">
        <v>3</v>
      </c>
      <c r="H73860">
        <v>15.69</v>
      </c>
      <c r="I73860">
        <v>10.983000000000001</v>
      </c>
      <c r="J73860" t="s">
        <v>18</v>
      </c>
      <c r="K73860" t="s">
        <v>31</v>
      </c>
      <c r="L73860" t="s">
        <v>32</v>
      </c>
      <c r="M73860" t="s">
        <v>37</v>
      </c>
    </row>
    <row r="73861" spans="1:13" hidden="1" x14ac:dyDescent="0.3">
      <c r="A73861" t="s">
        <v>150060</v>
      </c>
      <c r="B73861" s="1">
        <v>42685.382638888892</v>
      </c>
      <c r="C73861" t="s">
        <v>150061</v>
      </c>
      <c r="D73861" t="s">
        <v>16</v>
      </c>
      <c r="E73861">
        <v>55</v>
      </c>
      <c r="F73861" t="s">
        <v>17</v>
      </c>
      <c r="G73861">
        <v>5</v>
      </c>
      <c r="H73861">
        <v>1500.4</v>
      </c>
      <c r="I73861">
        <v>1425.38</v>
      </c>
      <c r="J73861" t="s">
        <v>18</v>
      </c>
      <c r="K73861" t="s">
        <v>98</v>
      </c>
      <c r="L73861" t="s">
        <v>99</v>
      </c>
      <c r="M73861" t="s">
        <v>63</v>
      </c>
    </row>
    <row r="73862" spans="1:13" hidden="1" x14ac:dyDescent="0.3">
      <c r="A73862" t="s">
        <v>150062</v>
      </c>
      <c r="B73862" s="1">
        <v>42685.383333333331</v>
      </c>
      <c r="C73862" t="s">
        <v>150063</v>
      </c>
      <c r="D73862" t="s">
        <v>16</v>
      </c>
      <c r="E73862">
        <v>63</v>
      </c>
      <c r="F73862" t="s">
        <v>17</v>
      </c>
      <c r="G73862">
        <v>1</v>
      </c>
      <c r="H73862">
        <v>300.08</v>
      </c>
      <c r="I73862">
        <v>225.06</v>
      </c>
      <c r="J73862" t="s">
        <v>30</v>
      </c>
      <c r="K73862" t="s">
        <v>74</v>
      </c>
      <c r="L73862" t="s">
        <v>75</v>
      </c>
      <c r="M73862" t="s">
        <v>63</v>
      </c>
    </row>
    <row r="73863" spans="1:13" hidden="1" x14ac:dyDescent="0.3">
      <c r="A73863" t="s">
        <v>150064</v>
      </c>
      <c r="B73863" s="1">
        <v>42685.383333333331</v>
      </c>
      <c r="C73863" t="s">
        <v>150065</v>
      </c>
      <c r="D73863" t="s">
        <v>16</v>
      </c>
      <c r="E73863">
        <v>22</v>
      </c>
      <c r="F73863" t="s">
        <v>17</v>
      </c>
      <c r="G73863">
        <v>5</v>
      </c>
      <c r="H73863">
        <v>1500.4</v>
      </c>
      <c r="I73863">
        <v>1425.38</v>
      </c>
      <c r="J73863" t="s">
        <v>18</v>
      </c>
      <c r="K73863" t="s">
        <v>74</v>
      </c>
      <c r="L73863" t="s">
        <v>75</v>
      </c>
      <c r="M73863" t="s">
        <v>21</v>
      </c>
    </row>
    <row r="73864" spans="1:13" hidden="1" x14ac:dyDescent="0.3">
      <c r="A73864" t="s">
        <v>150066</v>
      </c>
      <c r="B73864" s="1">
        <v>42685.383333333331</v>
      </c>
      <c r="C73864" t="s">
        <v>150067</v>
      </c>
      <c r="D73864" t="s">
        <v>24</v>
      </c>
      <c r="E73864">
        <v>40</v>
      </c>
      <c r="F73864" t="s">
        <v>59</v>
      </c>
      <c r="G73864">
        <v>5</v>
      </c>
      <c r="H73864">
        <v>26.15</v>
      </c>
      <c r="I73864">
        <v>19.612500000000001</v>
      </c>
      <c r="J73864" t="s">
        <v>18</v>
      </c>
      <c r="K73864" t="s">
        <v>74</v>
      </c>
      <c r="L73864" t="s">
        <v>75</v>
      </c>
      <c r="M73864" t="s">
        <v>37</v>
      </c>
    </row>
    <row r="73865" spans="1:13" hidden="1" x14ac:dyDescent="0.3">
      <c r="A73865" t="s">
        <v>150068</v>
      </c>
      <c r="B73865" s="1">
        <v>42685.383333333331</v>
      </c>
      <c r="C73865" t="s">
        <v>150069</v>
      </c>
      <c r="D73865" t="s">
        <v>16</v>
      </c>
      <c r="E73865">
        <v>32</v>
      </c>
      <c r="F73865" t="s">
        <v>97</v>
      </c>
      <c r="G73865">
        <v>1</v>
      </c>
      <c r="H73865">
        <v>1050</v>
      </c>
      <c r="I73865">
        <v>945</v>
      </c>
      <c r="J73865" t="s">
        <v>18</v>
      </c>
      <c r="K73865" t="s">
        <v>74</v>
      </c>
      <c r="L73865" t="s">
        <v>75</v>
      </c>
      <c r="M73865" t="s">
        <v>33</v>
      </c>
    </row>
    <row r="73866" spans="1:13" hidden="1" x14ac:dyDescent="0.3">
      <c r="A73866" t="s">
        <v>150070</v>
      </c>
      <c r="B73866" s="1">
        <v>42685.384027777778</v>
      </c>
      <c r="C73866" t="s">
        <v>150071</v>
      </c>
      <c r="D73866" t="s">
        <v>24</v>
      </c>
      <c r="E73866">
        <v>50</v>
      </c>
      <c r="F73866" t="s">
        <v>41</v>
      </c>
      <c r="G73866">
        <v>3</v>
      </c>
      <c r="H73866">
        <v>45.45</v>
      </c>
      <c r="I73866">
        <v>31.815000000000001</v>
      </c>
      <c r="J73866" t="s">
        <v>26</v>
      </c>
      <c r="K73866" t="s">
        <v>74</v>
      </c>
      <c r="L73866" t="s">
        <v>75</v>
      </c>
      <c r="M73866" t="s">
        <v>21</v>
      </c>
    </row>
    <row r="73867" spans="1:13" hidden="1" x14ac:dyDescent="0.3">
      <c r="A73867" t="s">
        <v>150072</v>
      </c>
      <c r="B73867" s="1">
        <v>42685.384027777778</v>
      </c>
      <c r="C73867" t="s">
        <v>150073</v>
      </c>
      <c r="D73867" t="s">
        <v>24</v>
      </c>
      <c r="E73867">
        <v>23</v>
      </c>
      <c r="F73867" t="s">
        <v>47</v>
      </c>
      <c r="G73867">
        <v>2</v>
      </c>
      <c r="H73867">
        <v>81.319999999999993</v>
      </c>
      <c r="I73867">
        <v>56.923999999999999</v>
      </c>
      <c r="J73867" t="s">
        <v>26</v>
      </c>
      <c r="K73867" t="s">
        <v>31</v>
      </c>
      <c r="L73867" t="s">
        <v>71</v>
      </c>
      <c r="M73867" t="s">
        <v>51</v>
      </c>
    </row>
    <row r="73868" spans="1:13" hidden="1" x14ac:dyDescent="0.3">
      <c r="A73868" t="s">
        <v>150074</v>
      </c>
      <c r="B73868" s="1">
        <v>42685.384027777778</v>
      </c>
      <c r="C73868" t="s">
        <v>150075</v>
      </c>
      <c r="D73868" t="s">
        <v>16</v>
      </c>
      <c r="E73868">
        <v>29</v>
      </c>
      <c r="F73868" t="s">
        <v>17</v>
      </c>
      <c r="G73868">
        <v>2</v>
      </c>
      <c r="H73868">
        <v>600.16</v>
      </c>
      <c r="I73868">
        <v>450.12</v>
      </c>
      <c r="J73868" t="s">
        <v>30</v>
      </c>
      <c r="K73868" t="s">
        <v>31</v>
      </c>
      <c r="L73868" t="s">
        <v>71</v>
      </c>
      <c r="M73868" t="s">
        <v>51</v>
      </c>
    </row>
    <row r="73869" spans="1:13" hidden="1" x14ac:dyDescent="0.3">
      <c r="A73869" t="s">
        <v>150076</v>
      </c>
      <c r="B73869" s="1">
        <v>42685.384027777778</v>
      </c>
      <c r="C73869" t="s">
        <v>150077</v>
      </c>
      <c r="D73869" t="s">
        <v>16</v>
      </c>
      <c r="E73869">
        <v>52</v>
      </c>
      <c r="F73869" t="s">
        <v>66</v>
      </c>
      <c r="G73869">
        <v>1</v>
      </c>
      <c r="H73869">
        <v>35.840000000000003</v>
      </c>
      <c r="I73869">
        <v>25.088000000000001</v>
      </c>
      <c r="J73869" t="s">
        <v>18</v>
      </c>
      <c r="K73869" t="s">
        <v>31</v>
      </c>
      <c r="L73869" t="s">
        <v>71</v>
      </c>
      <c r="M73869" t="s">
        <v>27</v>
      </c>
    </row>
    <row r="73870" spans="1:13" hidden="1" x14ac:dyDescent="0.3">
      <c r="A73870" t="s">
        <v>150078</v>
      </c>
      <c r="B73870" s="1">
        <v>42685.384722222225</v>
      </c>
      <c r="C73870" t="s">
        <v>150079</v>
      </c>
      <c r="D73870" t="s">
        <v>16</v>
      </c>
      <c r="E73870">
        <v>38</v>
      </c>
      <c r="F73870" t="s">
        <v>59</v>
      </c>
      <c r="G73870">
        <v>3</v>
      </c>
      <c r="H73870">
        <v>15.69</v>
      </c>
      <c r="I73870">
        <v>10.983000000000001</v>
      </c>
      <c r="J73870" t="s">
        <v>30</v>
      </c>
      <c r="K73870" t="s">
        <v>98</v>
      </c>
      <c r="L73870" t="s">
        <v>171</v>
      </c>
      <c r="M73870" t="s">
        <v>48</v>
      </c>
    </row>
    <row r="73871" spans="1:13" hidden="1" x14ac:dyDescent="0.3">
      <c r="A73871" t="s">
        <v>150080</v>
      </c>
      <c r="B73871" s="1">
        <v>42685.384722222225</v>
      </c>
      <c r="C73871" t="s">
        <v>150081</v>
      </c>
      <c r="D73871" t="s">
        <v>16</v>
      </c>
      <c r="E73871">
        <v>54</v>
      </c>
      <c r="F73871" t="s">
        <v>59</v>
      </c>
      <c r="G73871">
        <v>5</v>
      </c>
      <c r="H73871">
        <v>26.15</v>
      </c>
      <c r="I73871">
        <v>19.612500000000001</v>
      </c>
      <c r="J73871" t="s">
        <v>26</v>
      </c>
      <c r="K73871" t="s">
        <v>31</v>
      </c>
      <c r="L73871" t="s">
        <v>32</v>
      </c>
      <c r="M73871" t="s">
        <v>21</v>
      </c>
    </row>
    <row r="73872" spans="1:13" hidden="1" x14ac:dyDescent="0.3">
      <c r="A73872" t="s">
        <v>150082</v>
      </c>
      <c r="B73872" s="1">
        <v>42685.384722222225</v>
      </c>
      <c r="C73872" t="s">
        <v>150083</v>
      </c>
      <c r="D73872" t="s">
        <v>16</v>
      </c>
      <c r="E73872">
        <v>28</v>
      </c>
      <c r="F73872" t="s">
        <v>17</v>
      </c>
      <c r="G73872">
        <v>4</v>
      </c>
      <c r="H73872">
        <v>1200.32</v>
      </c>
      <c r="I73872">
        <v>1140.3040000000001</v>
      </c>
      <c r="J73872" t="s">
        <v>30</v>
      </c>
      <c r="K73872" t="s">
        <v>31</v>
      </c>
      <c r="L73872" t="s">
        <v>32</v>
      </c>
      <c r="M73872" t="s">
        <v>21</v>
      </c>
    </row>
    <row r="73873" spans="1:13" hidden="1" x14ac:dyDescent="0.3">
      <c r="A73873" t="s">
        <v>150084</v>
      </c>
      <c r="B73873" s="1">
        <v>42685.384722222225</v>
      </c>
      <c r="C73873" t="s">
        <v>150085</v>
      </c>
      <c r="D73873" t="s">
        <v>16</v>
      </c>
      <c r="E73873">
        <v>52</v>
      </c>
      <c r="F73873" t="s">
        <v>17</v>
      </c>
      <c r="G73873">
        <v>3</v>
      </c>
      <c r="H73873">
        <v>900.24</v>
      </c>
      <c r="I73873">
        <v>675.18</v>
      </c>
      <c r="J73873" t="s">
        <v>30</v>
      </c>
      <c r="K73873" t="s">
        <v>31</v>
      </c>
      <c r="L73873" t="s">
        <v>32</v>
      </c>
      <c r="M73873" t="s">
        <v>21</v>
      </c>
    </row>
    <row r="73874" spans="1:13" hidden="1" x14ac:dyDescent="0.3">
      <c r="A73874" t="s">
        <v>150086</v>
      </c>
      <c r="B73874" s="1">
        <v>42685.384722222225</v>
      </c>
      <c r="C73874" t="s">
        <v>150087</v>
      </c>
      <c r="D73874" t="s">
        <v>24</v>
      </c>
      <c r="E73874">
        <v>62</v>
      </c>
      <c r="F73874" t="s">
        <v>47</v>
      </c>
      <c r="G73874">
        <v>1</v>
      </c>
      <c r="H73874">
        <v>40.659999999999997</v>
      </c>
      <c r="I73874">
        <v>28.462</v>
      </c>
      <c r="J73874" t="s">
        <v>18</v>
      </c>
      <c r="K73874" t="s">
        <v>31</v>
      </c>
      <c r="L73874" t="s">
        <v>32</v>
      </c>
      <c r="M73874" t="s">
        <v>37</v>
      </c>
    </row>
    <row r="73875" spans="1:13" hidden="1" x14ac:dyDescent="0.3">
      <c r="A73875" t="s">
        <v>150088</v>
      </c>
      <c r="B73875" s="1">
        <v>42685.385416666664</v>
      </c>
      <c r="C73875" t="s">
        <v>150089</v>
      </c>
      <c r="D73875" t="s">
        <v>16</v>
      </c>
      <c r="E73875">
        <v>59</v>
      </c>
      <c r="F73875" t="s">
        <v>47</v>
      </c>
      <c r="G73875">
        <v>3</v>
      </c>
      <c r="H73875">
        <v>121.98</v>
      </c>
      <c r="I73875">
        <v>91.484999999999999</v>
      </c>
      <c r="J73875" t="s">
        <v>30</v>
      </c>
      <c r="K73875" t="s">
        <v>19</v>
      </c>
      <c r="L73875" t="s">
        <v>36</v>
      </c>
      <c r="M73875" t="s">
        <v>21</v>
      </c>
    </row>
    <row r="73876" spans="1:13" hidden="1" x14ac:dyDescent="0.3">
      <c r="A73876" t="s">
        <v>150090</v>
      </c>
      <c r="B73876" s="1">
        <v>42685.385416666664</v>
      </c>
      <c r="C73876" t="s">
        <v>150091</v>
      </c>
      <c r="D73876" t="s">
        <v>16</v>
      </c>
      <c r="E73876">
        <v>49</v>
      </c>
      <c r="F73876" t="s">
        <v>66</v>
      </c>
      <c r="G73876">
        <v>2</v>
      </c>
      <c r="H73876">
        <v>71.680000000000007</v>
      </c>
      <c r="I73876">
        <v>50.176000000000002</v>
      </c>
      <c r="J73876" t="s">
        <v>18</v>
      </c>
      <c r="K73876" t="s">
        <v>98</v>
      </c>
      <c r="L73876" t="s">
        <v>156</v>
      </c>
      <c r="M73876" t="s">
        <v>51</v>
      </c>
    </row>
    <row r="73877" spans="1:13" hidden="1" x14ac:dyDescent="0.3">
      <c r="A73877" t="s">
        <v>150092</v>
      </c>
      <c r="B73877" s="1">
        <v>42685.385416666664</v>
      </c>
      <c r="C73877" t="s">
        <v>150093</v>
      </c>
      <c r="D73877" t="s">
        <v>16</v>
      </c>
      <c r="E73877">
        <v>65</v>
      </c>
      <c r="F73877" t="s">
        <v>47</v>
      </c>
      <c r="G73877">
        <v>4</v>
      </c>
      <c r="H73877">
        <v>162.63999999999999</v>
      </c>
      <c r="I73877">
        <v>130.11199999999999</v>
      </c>
      <c r="J73877" t="s">
        <v>18</v>
      </c>
      <c r="K73877" t="s">
        <v>19</v>
      </c>
      <c r="L73877" t="s">
        <v>234</v>
      </c>
      <c r="M73877" t="s">
        <v>48</v>
      </c>
    </row>
    <row r="73878" spans="1:13" hidden="1" x14ac:dyDescent="0.3">
      <c r="A73878" t="s">
        <v>150094</v>
      </c>
      <c r="B73878" s="1">
        <v>42685.385416666664</v>
      </c>
      <c r="C73878" t="s">
        <v>150095</v>
      </c>
      <c r="D73878" t="s">
        <v>24</v>
      </c>
      <c r="E73878">
        <v>24</v>
      </c>
      <c r="F73878" t="s">
        <v>47</v>
      </c>
      <c r="G73878">
        <v>3</v>
      </c>
      <c r="H73878">
        <v>121.98</v>
      </c>
      <c r="I73878">
        <v>91.484999999999999</v>
      </c>
      <c r="J73878" t="s">
        <v>30</v>
      </c>
      <c r="K73878" t="s">
        <v>19</v>
      </c>
      <c r="L73878" t="s">
        <v>234</v>
      </c>
      <c r="M73878" t="s">
        <v>37</v>
      </c>
    </row>
    <row r="73879" spans="1:13" hidden="1" x14ac:dyDescent="0.3">
      <c r="A73879" t="s">
        <v>150096</v>
      </c>
      <c r="B73879" s="1">
        <v>42685.386111111111</v>
      </c>
      <c r="C73879" t="s">
        <v>150097</v>
      </c>
      <c r="D73879" t="s">
        <v>16</v>
      </c>
      <c r="E73879">
        <v>44</v>
      </c>
      <c r="F73879" t="s">
        <v>41</v>
      </c>
      <c r="G73879">
        <v>3</v>
      </c>
      <c r="H73879">
        <v>45.45</v>
      </c>
      <c r="I73879">
        <v>31.815000000000001</v>
      </c>
      <c r="J73879" t="s">
        <v>30</v>
      </c>
      <c r="K73879" t="s">
        <v>74</v>
      </c>
      <c r="L73879" t="s">
        <v>75</v>
      </c>
      <c r="M73879" t="s">
        <v>21</v>
      </c>
    </row>
    <row r="73880" spans="1:13" hidden="1" x14ac:dyDescent="0.3">
      <c r="A73880" t="s">
        <v>150098</v>
      </c>
      <c r="B73880" s="1">
        <v>42685.386111111111</v>
      </c>
      <c r="C73880" t="s">
        <v>150099</v>
      </c>
      <c r="D73880" t="s">
        <v>24</v>
      </c>
      <c r="E73880">
        <v>35</v>
      </c>
      <c r="F73880" t="s">
        <v>17</v>
      </c>
      <c r="G73880">
        <v>5</v>
      </c>
      <c r="H73880">
        <v>1500.4</v>
      </c>
      <c r="I73880">
        <v>1425.38</v>
      </c>
      <c r="J73880" t="s">
        <v>30</v>
      </c>
      <c r="K73880" t="s">
        <v>19</v>
      </c>
      <c r="L73880" t="s">
        <v>210</v>
      </c>
      <c r="M73880" t="s">
        <v>48</v>
      </c>
    </row>
    <row r="73881" spans="1:13" hidden="1" x14ac:dyDescent="0.3">
      <c r="A73881" t="s">
        <v>150100</v>
      </c>
      <c r="B73881" s="1">
        <v>42685.386111111111</v>
      </c>
      <c r="C73881" t="s">
        <v>150101</v>
      </c>
      <c r="D73881" t="s">
        <v>24</v>
      </c>
      <c r="E73881">
        <v>23</v>
      </c>
      <c r="F73881" t="s">
        <v>25</v>
      </c>
      <c r="G73881">
        <v>2</v>
      </c>
      <c r="H73881">
        <v>1200.3399999999999</v>
      </c>
      <c r="I73881">
        <v>1080.306</v>
      </c>
      <c r="J73881" t="s">
        <v>30</v>
      </c>
      <c r="K73881" t="s">
        <v>74</v>
      </c>
      <c r="L73881" t="s">
        <v>80</v>
      </c>
      <c r="M73881" t="s">
        <v>27</v>
      </c>
    </row>
    <row r="73882" spans="1:13" hidden="1" x14ac:dyDescent="0.3">
      <c r="A73882" t="s">
        <v>150102</v>
      </c>
      <c r="B73882" s="1">
        <v>42685.386111111111</v>
      </c>
      <c r="C73882" t="s">
        <v>150103</v>
      </c>
      <c r="D73882" t="s">
        <v>16</v>
      </c>
      <c r="E73882">
        <v>46</v>
      </c>
      <c r="F73882" t="s">
        <v>59</v>
      </c>
      <c r="G73882">
        <v>1</v>
      </c>
      <c r="H73882">
        <v>5.23</v>
      </c>
      <c r="I73882">
        <v>3.661</v>
      </c>
      <c r="J73882" t="s">
        <v>30</v>
      </c>
      <c r="K73882" t="s">
        <v>74</v>
      </c>
      <c r="L73882" t="s">
        <v>152</v>
      </c>
      <c r="M73882" t="s">
        <v>21</v>
      </c>
    </row>
    <row r="73883" spans="1:13" hidden="1" x14ac:dyDescent="0.3">
      <c r="A73883" t="s">
        <v>150104</v>
      </c>
      <c r="B73883" s="1">
        <v>42685.386805555558</v>
      </c>
      <c r="C73883" t="s">
        <v>150105</v>
      </c>
      <c r="D73883" t="s">
        <v>16</v>
      </c>
      <c r="E73883">
        <v>42</v>
      </c>
      <c r="F73883" t="s">
        <v>47</v>
      </c>
      <c r="G73883">
        <v>1</v>
      </c>
      <c r="H73883">
        <v>40.659999999999997</v>
      </c>
      <c r="I73883">
        <v>28.462</v>
      </c>
      <c r="J73883" t="s">
        <v>18</v>
      </c>
      <c r="K73883" t="s">
        <v>74</v>
      </c>
      <c r="L73883" t="s">
        <v>80</v>
      </c>
      <c r="M73883" t="s">
        <v>33</v>
      </c>
    </row>
    <row r="73884" spans="1:13" hidden="1" x14ac:dyDescent="0.3">
      <c r="A73884" t="s">
        <v>150106</v>
      </c>
      <c r="B73884" s="1">
        <v>42685.386805555558</v>
      </c>
      <c r="C73884" t="s">
        <v>150107</v>
      </c>
      <c r="D73884" t="s">
        <v>16</v>
      </c>
      <c r="E73884">
        <v>41</v>
      </c>
      <c r="F73884" t="s">
        <v>17</v>
      </c>
      <c r="G73884">
        <v>1</v>
      </c>
      <c r="H73884">
        <v>300.08</v>
      </c>
      <c r="I73884">
        <v>225.06</v>
      </c>
      <c r="J73884" t="s">
        <v>26</v>
      </c>
      <c r="K73884" t="s">
        <v>74</v>
      </c>
      <c r="L73884" t="s">
        <v>80</v>
      </c>
      <c r="M73884" t="s">
        <v>21</v>
      </c>
    </row>
    <row r="73885" spans="1:13" hidden="1" x14ac:dyDescent="0.3">
      <c r="A73885" t="s">
        <v>150108</v>
      </c>
      <c r="B73885" s="1">
        <v>42685.386805555558</v>
      </c>
      <c r="C73885" t="s">
        <v>150109</v>
      </c>
      <c r="D73885" t="s">
        <v>16</v>
      </c>
      <c r="E73885">
        <v>28</v>
      </c>
      <c r="F73885" t="s">
        <v>97</v>
      </c>
      <c r="G73885">
        <v>2</v>
      </c>
      <c r="H73885">
        <v>2100</v>
      </c>
      <c r="I73885">
        <v>1890</v>
      </c>
      <c r="J73885" t="s">
        <v>18</v>
      </c>
      <c r="K73885" t="s">
        <v>31</v>
      </c>
      <c r="L73885" t="s">
        <v>71</v>
      </c>
      <c r="M73885" t="s">
        <v>37</v>
      </c>
    </row>
    <row r="73886" spans="1:13" hidden="1" x14ac:dyDescent="0.3">
      <c r="A73886" t="s">
        <v>150110</v>
      </c>
      <c r="B73886" s="1">
        <v>42685.386805555558</v>
      </c>
      <c r="C73886" t="s">
        <v>150111</v>
      </c>
      <c r="D73886" t="s">
        <v>16</v>
      </c>
      <c r="E73886">
        <v>68</v>
      </c>
      <c r="F73886" t="s">
        <v>17</v>
      </c>
      <c r="G73886">
        <v>4</v>
      </c>
      <c r="H73886">
        <v>1200.32</v>
      </c>
      <c r="I73886">
        <v>1140.3040000000001</v>
      </c>
      <c r="J73886" t="s">
        <v>18</v>
      </c>
      <c r="K73886" t="s">
        <v>31</v>
      </c>
      <c r="L73886" t="s">
        <v>71</v>
      </c>
      <c r="M73886" t="s">
        <v>21</v>
      </c>
    </row>
    <row r="73887" spans="1:13" hidden="1" x14ac:dyDescent="0.3">
      <c r="A73887" t="s">
        <v>150112</v>
      </c>
      <c r="B73887" s="1">
        <v>42685.387499999997</v>
      </c>
      <c r="C73887" t="s">
        <v>150113</v>
      </c>
      <c r="D73887" t="s">
        <v>16</v>
      </c>
      <c r="E73887">
        <v>40</v>
      </c>
      <c r="F73887" t="s">
        <v>17</v>
      </c>
      <c r="G73887">
        <v>1</v>
      </c>
      <c r="H73887">
        <v>300.08</v>
      </c>
      <c r="I73887">
        <v>225.06</v>
      </c>
      <c r="J73887" t="s">
        <v>30</v>
      </c>
      <c r="K73887" t="s">
        <v>31</v>
      </c>
      <c r="L73887" t="s">
        <v>289</v>
      </c>
      <c r="M73887" t="s">
        <v>33</v>
      </c>
    </row>
    <row r="73888" spans="1:13" hidden="1" x14ac:dyDescent="0.3">
      <c r="A73888" t="s">
        <v>150114</v>
      </c>
      <c r="B73888" s="1">
        <v>42685.387499999997</v>
      </c>
      <c r="C73888" t="s">
        <v>150115</v>
      </c>
      <c r="D73888" t="s">
        <v>16</v>
      </c>
      <c r="E73888">
        <v>66</v>
      </c>
      <c r="F73888" t="s">
        <v>97</v>
      </c>
      <c r="G73888">
        <v>2</v>
      </c>
      <c r="H73888">
        <v>2100</v>
      </c>
      <c r="I73888">
        <v>1890</v>
      </c>
      <c r="J73888" t="s">
        <v>30</v>
      </c>
      <c r="K73888" t="s">
        <v>31</v>
      </c>
      <c r="L73888" t="s">
        <v>289</v>
      </c>
      <c r="M73888" t="s">
        <v>63</v>
      </c>
    </row>
    <row r="73889" spans="1:13" hidden="1" x14ac:dyDescent="0.3">
      <c r="A73889" t="s">
        <v>150116</v>
      </c>
      <c r="B73889" s="1">
        <v>42685.387499999997</v>
      </c>
      <c r="C73889" t="s">
        <v>150117</v>
      </c>
      <c r="D73889" t="s">
        <v>24</v>
      </c>
      <c r="E73889">
        <v>57</v>
      </c>
      <c r="F73889" t="s">
        <v>59</v>
      </c>
      <c r="G73889">
        <v>2</v>
      </c>
      <c r="H73889">
        <v>10.46</v>
      </c>
      <c r="I73889">
        <v>7.3220000000000001</v>
      </c>
      <c r="J73889" t="s">
        <v>18</v>
      </c>
      <c r="K73889" t="s">
        <v>31</v>
      </c>
      <c r="L73889" t="s">
        <v>289</v>
      </c>
      <c r="M73889" t="s">
        <v>63</v>
      </c>
    </row>
    <row r="73890" spans="1:13" hidden="1" x14ac:dyDescent="0.3">
      <c r="A73890" t="s">
        <v>150118</v>
      </c>
      <c r="B73890" s="1">
        <v>42685.387499999997</v>
      </c>
      <c r="C73890" t="s">
        <v>150119</v>
      </c>
      <c r="D73890" t="s">
        <v>16</v>
      </c>
      <c r="E73890">
        <v>41</v>
      </c>
      <c r="F73890" t="s">
        <v>17</v>
      </c>
      <c r="G73890">
        <v>3</v>
      </c>
      <c r="H73890">
        <v>900.24</v>
      </c>
      <c r="I73890">
        <v>675.18</v>
      </c>
      <c r="J73890" t="s">
        <v>18</v>
      </c>
      <c r="K73890" t="s">
        <v>31</v>
      </c>
      <c r="L73890" t="s">
        <v>32</v>
      </c>
      <c r="M73890" t="s">
        <v>48</v>
      </c>
    </row>
    <row r="73891" spans="1:13" hidden="1" x14ac:dyDescent="0.3">
      <c r="A73891" t="s">
        <v>150120</v>
      </c>
      <c r="B73891" s="1">
        <v>42685.387499999997</v>
      </c>
      <c r="C73891" t="s">
        <v>150121</v>
      </c>
      <c r="D73891" t="s">
        <v>24</v>
      </c>
      <c r="E73891">
        <v>39</v>
      </c>
      <c r="F73891" t="s">
        <v>25</v>
      </c>
      <c r="G73891">
        <v>3</v>
      </c>
      <c r="H73891">
        <v>1800.51</v>
      </c>
      <c r="I73891">
        <v>1620.4590000000001</v>
      </c>
      <c r="J73891" t="s">
        <v>30</v>
      </c>
      <c r="K73891" t="s">
        <v>74</v>
      </c>
      <c r="L73891" t="s">
        <v>75</v>
      </c>
      <c r="M73891" t="s">
        <v>27</v>
      </c>
    </row>
    <row r="73892" spans="1:13" hidden="1" x14ac:dyDescent="0.3">
      <c r="A73892" t="s">
        <v>150122</v>
      </c>
      <c r="B73892" s="1">
        <v>42685.388194444444</v>
      </c>
      <c r="C73892" t="s">
        <v>150123</v>
      </c>
      <c r="D73892" t="s">
        <v>16</v>
      </c>
      <c r="E73892">
        <v>41</v>
      </c>
      <c r="F73892" t="s">
        <v>41</v>
      </c>
      <c r="G73892">
        <v>3</v>
      </c>
      <c r="H73892">
        <v>45.45</v>
      </c>
      <c r="I73892">
        <v>31.815000000000001</v>
      </c>
      <c r="J73892" t="s">
        <v>30</v>
      </c>
      <c r="K73892" t="s">
        <v>74</v>
      </c>
      <c r="L73892" t="s">
        <v>75</v>
      </c>
      <c r="M73892" t="s">
        <v>51</v>
      </c>
    </row>
    <row r="73893" spans="1:13" hidden="1" x14ac:dyDescent="0.3">
      <c r="A73893" t="s">
        <v>150124</v>
      </c>
      <c r="B73893" s="1">
        <v>42685.388194444444</v>
      </c>
      <c r="C73893" t="s">
        <v>150125</v>
      </c>
      <c r="D73893" t="s">
        <v>24</v>
      </c>
      <c r="E73893">
        <v>49</v>
      </c>
      <c r="F73893" t="s">
        <v>17</v>
      </c>
      <c r="G73893">
        <v>3</v>
      </c>
      <c r="H73893">
        <v>900.24</v>
      </c>
      <c r="I73893">
        <v>675.18</v>
      </c>
      <c r="J73893" t="s">
        <v>26</v>
      </c>
      <c r="K73893" t="s">
        <v>74</v>
      </c>
      <c r="L73893" t="s">
        <v>75</v>
      </c>
      <c r="M73893" t="s">
        <v>63</v>
      </c>
    </row>
    <row r="73894" spans="1:13" hidden="1" x14ac:dyDescent="0.3">
      <c r="A73894" t="s">
        <v>150126</v>
      </c>
      <c r="B73894" s="1">
        <v>42685.388194444444</v>
      </c>
      <c r="C73894" t="s">
        <v>150127</v>
      </c>
      <c r="D73894" t="s">
        <v>16</v>
      </c>
      <c r="E73894">
        <v>53</v>
      </c>
      <c r="F73894" t="s">
        <v>17</v>
      </c>
      <c r="G73894">
        <v>3</v>
      </c>
      <c r="H73894">
        <v>900.24</v>
      </c>
      <c r="I73894">
        <v>675.18</v>
      </c>
      <c r="J73894" t="s">
        <v>18</v>
      </c>
      <c r="K73894" t="s">
        <v>19</v>
      </c>
      <c r="L73894" t="s">
        <v>36</v>
      </c>
      <c r="M73894" t="s">
        <v>51</v>
      </c>
    </row>
    <row r="73895" spans="1:13" hidden="1" x14ac:dyDescent="0.3">
      <c r="A73895" t="s">
        <v>150128</v>
      </c>
      <c r="B73895" s="1">
        <v>42685.388194444444</v>
      </c>
      <c r="C73895" t="s">
        <v>150129</v>
      </c>
      <c r="D73895" t="s">
        <v>16</v>
      </c>
      <c r="E73895">
        <v>52</v>
      </c>
      <c r="F73895" t="s">
        <v>17</v>
      </c>
      <c r="G73895">
        <v>3</v>
      </c>
      <c r="H73895">
        <v>900.24</v>
      </c>
      <c r="I73895">
        <v>675.18</v>
      </c>
      <c r="J73895" t="s">
        <v>18</v>
      </c>
      <c r="K73895" t="s">
        <v>98</v>
      </c>
      <c r="L73895" t="s">
        <v>312</v>
      </c>
      <c r="M73895" t="s">
        <v>51</v>
      </c>
    </row>
    <row r="73896" spans="1:13" hidden="1" x14ac:dyDescent="0.3">
      <c r="A73896" t="s">
        <v>150130</v>
      </c>
      <c r="B73896" s="1">
        <v>42685.388888888891</v>
      </c>
      <c r="C73896" t="s">
        <v>150131</v>
      </c>
      <c r="D73896" t="s">
        <v>24</v>
      </c>
      <c r="E73896">
        <v>33</v>
      </c>
      <c r="F73896" t="s">
        <v>17</v>
      </c>
      <c r="G73896">
        <v>1</v>
      </c>
      <c r="H73896">
        <v>300.08</v>
      </c>
      <c r="I73896">
        <v>225.06</v>
      </c>
      <c r="J73896" t="s">
        <v>30</v>
      </c>
      <c r="K73896" t="s">
        <v>74</v>
      </c>
      <c r="L73896" t="s">
        <v>80</v>
      </c>
      <c r="M73896" t="s">
        <v>21</v>
      </c>
    </row>
    <row r="73897" spans="1:13" hidden="1" x14ac:dyDescent="0.3">
      <c r="A73897" t="s">
        <v>150132</v>
      </c>
      <c r="B73897" s="1">
        <v>42685.388888888891</v>
      </c>
      <c r="C73897" t="s">
        <v>150133</v>
      </c>
      <c r="D73897" t="s">
        <v>16</v>
      </c>
      <c r="E73897">
        <v>33</v>
      </c>
      <c r="F73897" t="s">
        <v>17</v>
      </c>
      <c r="G73897">
        <v>5</v>
      </c>
      <c r="H73897">
        <v>1500.4</v>
      </c>
      <c r="I73897">
        <v>1425.38</v>
      </c>
      <c r="J73897" t="s">
        <v>18</v>
      </c>
      <c r="K73897" t="s">
        <v>74</v>
      </c>
      <c r="L73897" t="s">
        <v>75</v>
      </c>
      <c r="M73897" t="s">
        <v>51</v>
      </c>
    </row>
    <row r="73898" spans="1:13" hidden="1" x14ac:dyDescent="0.3">
      <c r="A73898" t="s">
        <v>150134</v>
      </c>
      <c r="B73898" s="1">
        <v>42685.388888888891</v>
      </c>
      <c r="C73898" t="s">
        <v>150135</v>
      </c>
      <c r="D73898" t="s">
        <v>16</v>
      </c>
      <c r="E73898">
        <v>59</v>
      </c>
      <c r="F73898" t="s">
        <v>41</v>
      </c>
      <c r="G73898">
        <v>1</v>
      </c>
      <c r="H73898">
        <v>15.15</v>
      </c>
      <c r="I73898">
        <v>10.605</v>
      </c>
      <c r="J73898" t="s">
        <v>30</v>
      </c>
      <c r="K73898" t="s">
        <v>98</v>
      </c>
      <c r="L73898" t="s">
        <v>171</v>
      </c>
      <c r="M73898" t="s">
        <v>27</v>
      </c>
    </row>
    <row r="73899" spans="1:13" hidden="1" x14ac:dyDescent="0.3">
      <c r="A73899" t="s">
        <v>150136</v>
      </c>
      <c r="B73899" s="1">
        <v>42685.388888888891</v>
      </c>
      <c r="C73899" t="s">
        <v>150137</v>
      </c>
      <c r="D73899" t="s">
        <v>16</v>
      </c>
      <c r="E73899">
        <v>50</v>
      </c>
      <c r="F73899" t="s">
        <v>66</v>
      </c>
      <c r="G73899">
        <v>2</v>
      </c>
      <c r="H73899">
        <v>71.680000000000007</v>
      </c>
      <c r="I73899">
        <v>50.176000000000002</v>
      </c>
      <c r="J73899" t="s">
        <v>26</v>
      </c>
      <c r="K73899" t="s">
        <v>98</v>
      </c>
      <c r="L73899" t="s">
        <v>171</v>
      </c>
      <c r="M73899" t="s">
        <v>21</v>
      </c>
    </row>
    <row r="73900" spans="1:13" hidden="1" x14ac:dyDescent="0.3">
      <c r="A73900" t="s">
        <v>150138</v>
      </c>
      <c r="B73900" s="1">
        <v>42685.38958333333</v>
      </c>
      <c r="C73900" t="s">
        <v>150139</v>
      </c>
      <c r="D73900" t="s">
        <v>16</v>
      </c>
      <c r="E73900">
        <v>54</v>
      </c>
      <c r="F73900" t="s">
        <v>17</v>
      </c>
      <c r="G73900">
        <v>1</v>
      </c>
      <c r="H73900">
        <v>300.08</v>
      </c>
      <c r="I73900">
        <v>225.06</v>
      </c>
      <c r="J73900" t="s">
        <v>26</v>
      </c>
      <c r="K73900" t="s">
        <v>31</v>
      </c>
      <c r="L73900" t="s">
        <v>32</v>
      </c>
      <c r="M73900" t="s">
        <v>51</v>
      </c>
    </row>
    <row r="73901" spans="1:13" hidden="1" x14ac:dyDescent="0.3">
      <c r="A73901" t="s">
        <v>150140</v>
      </c>
      <c r="B73901" s="1">
        <v>42685.38958333333</v>
      </c>
      <c r="C73901" t="s">
        <v>150141</v>
      </c>
      <c r="D73901" t="s">
        <v>24</v>
      </c>
      <c r="E73901">
        <v>26</v>
      </c>
      <c r="F73901" t="s">
        <v>59</v>
      </c>
      <c r="G73901">
        <v>5</v>
      </c>
      <c r="H73901">
        <v>26.15</v>
      </c>
      <c r="I73901">
        <v>19.612500000000001</v>
      </c>
      <c r="J73901" t="s">
        <v>18</v>
      </c>
      <c r="K73901" t="s">
        <v>31</v>
      </c>
      <c r="L73901" t="s">
        <v>32</v>
      </c>
      <c r="M73901" t="s">
        <v>21</v>
      </c>
    </row>
    <row r="73902" spans="1:13" hidden="1" x14ac:dyDescent="0.3">
      <c r="A73902" t="s">
        <v>150142</v>
      </c>
      <c r="B73902" s="1">
        <v>42685.38958333333</v>
      </c>
      <c r="C73902" t="s">
        <v>150143</v>
      </c>
      <c r="D73902" t="s">
        <v>16</v>
      </c>
      <c r="E73902">
        <v>61</v>
      </c>
      <c r="F73902" t="s">
        <v>203</v>
      </c>
      <c r="G73902">
        <v>1</v>
      </c>
      <c r="H73902">
        <v>11.73</v>
      </c>
      <c r="I73902">
        <v>8.2110000000000003</v>
      </c>
      <c r="J73902" t="s">
        <v>26</v>
      </c>
      <c r="K73902" t="s">
        <v>19</v>
      </c>
      <c r="L73902" t="s">
        <v>210</v>
      </c>
      <c r="M73902" t="s">
        <v>33</v>
      </c>
    </row>
    <row r="73903" spans="1:13" hidden="1" x14ac:dyDescent="0.3">
      <c r="A73903" t="s">
        <v>150144</v>
      </c>
      <c r="B73903" s="1">
        <v>42685.38958333333</v>
      </c>
      <c r="C73903" t="s">
        <v>150145</v>
      </c>
      <c r="D73903" t="s">
        <v>24</v>
      </c>
      <c r="E73903">
        <v>69</v>
      </c>
      <c r="F73903" t="s">
        <v>25</v>
      </c>
      <c r="G73903">
        <v>5</v>
      </c>
      <c r="H73903">
        <v>3000.85</v>
      </c>
      <c r="I73903">
        <v>2700.7649999999999</v>
      </c>
      <c r="J73903" t="s">
        <v>18</v>
      </c>
      <c r="K73903" t="s">
        <v>19</v>
      </c>
      <c r="L73903" t="s">
        <v>210</v>
      </c>
      <c r="M73903" t="s">
        <v>33</v>
      </c>
    </row>
    <row r="73904" spans="1:13" hidden="1" x14ac:dyDescent="0.3">
      <c r="A73904" t="s">
        <v>150146</v>
      </c>
      <c r="B73904" s="1">
        <v>42685.38958333333</v>
      </c>
      <c r="C73904" t="s">
        <v>150147</v>
      </c>
      <c r="D73904" t="s">
        <v>24</v>
      </c>
      <c r="E73904">
        <v>69</v>
      </c>
      <c r="F73904" t="s">
        <v>17</v>
      </c>
      <c r="G73904">
        <v>2</v>
      </c>
      <c r="H73904">
        <v>600.16</v>
      </c>
      <c r="I73904">
        <v>450.12</v>
      </c>
      <c r="J73904" t="s">
        <v>18</v>
      </c>
      <c r="K73904" t="s">
        <v>19</v>
      </c>
      <c r="L73904" t="s">
        <v>210</v>
      </c>
      <c r="M73904" t="s">
        <v>48</v>
      </c>
    </row>
    <row r="73905" spans="1:13" hidden="1" x14ac:dyDescent="0.3">
      <c r="A73905" t="s">
        <v>150148</v>
      </c>
      <c r="B73905" s="1">
        <v>42685.390277777777</v>
      </c>
      <c r="C73905" t="s">
        <v>150149</v>
      </c>
      <c r="D73905" t="s">
        <v>16</v>
      </c>
      <c r="E73905">
        <v>55</v>
      </c>
      <c r="F73905" t="s">
        <v>17</v>
      </c>
      <c r="G73905">
        <v>1</v>
      </c>
      <c r="H73905">
        <v>300.08</v>
      </c>
      <c r="I73905">
        <v>225.06</v>
      </c>
      <c r="J73905" t="s">
        <v>18</v>
      </c>
      <c r="K73905" t="s">
        <v>74</v>
      </c>
      <c r="L73905" t="s">
        <v>140</v>
      </c>
      <c r="M73905" t="s">
        <v>51</v>
      </c>
    </row>
    <row r="73906" spans="1:13" hidden="1" x14ac:dyDescent="0.3">
      <c r="A73906" t="s">
        <v>150150</v>
      </c>
      <c r="B73906" s="1">
        <v>42685.390277777777</v>
      </c>
      <c r="C73906" t="s">
        <v>150151</v>
      </c>
      <c r="D73906" t="s">
        <v>16</v>
      </c>
      <c r="E73906">
        <v>56</v>
      </c>
      <c r="F73906" t="s">
        <v>203</v>
      </c>
      <c r="G73906">
        <v>4</v>
      </c>
      <c r="H73906">
        <v>46.92</v>
      </c>
      <c r="I73906">
        <v>35.19</v>
      </c>
      <c r="J73906" t="s">
        <v>30</v>
      </c>
      <c r="K73906" t="s">
        <v>74</v>
      </c>
      <c r="L73906" t="s">
        <v>75</v>
      </c>
      <c r="M73906" t="s">
        <v>51</v>
      </c>
    </row>
    <row r="73907" spans="1:13" hidden="1" x14ac:dyDescent="0.3">
      <c r="A73907" t="s">
        <v>150152</v>
      </c>
      <c r="B73907" s="1">
        <v>42685.390277777777</v>
      </c>
      <c r="C73907" t="s">
        <v>150153</v>
      </c>
      <c r="D73907" t="s">
        <v>16</v>
      </c>
      <c r="E73907">
        <v>32</v>
      </c>
      <c r="F73907" t="s">
        <v>17</v>
      </c>
      <c r="G73907">
        <v>3</v>
      </c>
      <c r="H73907">
        <v>900.24</v>
      </c>
      <c r="I73907">
        <v>675.18</v>
      </c>
      <c r="J73907" t="s">
        <v>30</v>
      </c>
      <c r="K73907" t="s">
        <v>98</v>
      </c>
      <c r="L73907" t="s">
        <v>171</v>
      </c>
      <c r="M73907" t="s">
        <v>21</v>
      </c>
    </row>
    <row r="73908" spans="1:13" hidden="1" x14ac:dyDescent="0.3">
      <c r="A73908" t="s">
        <v>150154</v>
      </c>
      <c r="B73908" s="1">
        <v>42685.390277777777</v>
      </c>
      <c r="C73908" t="s">
        <v>150155</v>
      </c>
      <c r="D73908" t="s">
        <v>24</v>
      </c>
      <c r="E73908">
        <v>20</v>
      </c>
      <c r="F73908" t="s">
        <v>41</v>
      </c>
      <c r="G73908">
        <v>5</v>
      </c>
      <c r="H73908">
        <v>75.75</v>
      </c>
      <c r="I73908">
        <v>56.8125</v>
      </c>
      <c r="J73908" t="s">
        <v>18</v>
      </c>
      <c r="K73908" t="s">
        <v>98</v>
      </c>
      <c r="L73908" t="s">
        <v>171</v>
      </c>
      <c r="M73908" t="s">
        <v>21</v>
      </c>
    </row>
    <row r="73909" spans="1:13" hidden="1" x14ac:dyDescent="0.3">
      <c r="A73909" t="s">
        <v>150156</v>
      </c>
      <c r="B73909" s="1">
        <v>42685.390972222223</v>
      </c>
      <c r="C73909" t="s">
        <v>150157</v>
      </c>
      <c r="D73909" t="s">
        <v>24</v>
      </c>
      <c r="E73909">
        <v>54</v>
      </c>
      <c r="F73909" t="s">
        <v>25</v>
      </c>
      <c r="G73909">
        <v>1</v>
      </c>
      <c r="H73909">
        <v>600.16999999999996</v>
      </c>
      <c r="I73909">
        <v>450.1275</v>
      </c>
      <c r="J73909" t="s">
        <v>30</v>
      </c>
      <c r="K73909" t="s">
        <v>98</v>
      </c>
      <c r="L73909" t="s">
        <v>171</v>
      </c>
      <c r="M73909" t="s">
        <v>33</v>
      </c>
    </row>
    <row r="73910" spans="1:13" hidden="1" x14ac:dyDescent="0.3">
      <c r="A73910" t="s">
        <v>150158</v>
      </c>
      <c r="B73910" s="1">
        <v>42685.390972222223</v>
      </c>
      <c r="C73910" t="s">
        <v>150159</v>
      </c>
      <c r="D73910" t="s">
        <v>16</v>
      </c>
      <c r="E73910">
        <v>60</v>
      </c>
      <c r="F73910" t="s">
        <v>25</v>
      </c>
      <c r="G73910">
        <v>1</v>
      </c>
      <c r="H73910">
        <v>600.16999999999996</v>
      </c>
      <c r="I73910">
        <v>450.1275</v>
      </c>
      <c r="J73910" t="s">
        <v>30</v>
      </c>
      <c r="K73910" t="s">
        <v>74</v>
      </c>
      <c r="L73910" t="s">
        <v>75</v>
      </c>
      <c r="M73910" t="s">
        <v>33</v>
      </c>
    </row>
    <row r="73911" spans="1:13" hidden="1" x14ac:dyDescent="0.3">
      <c r="A73911" t="s">
        <v>150160</v>
      </c>
      <c r="B73911" s="1">
        <v>42685.390972222223</v>
      </c>
      <c r="C73911" t="s">
        <v>150161</v>
      </c>
      <c r="D73911" t="s">
        <v>16</v>
      </c>
      <c r="E73911">
        <v>39</v>
      </c>
      <c r="F73911" t="s">
        <v>17</v>
      </c>
      <c r="G73911">
        <v>1</v>
      </c>
      <c r="H73911">
        <v>300.08</v>
      </c>
      <c r="I73911">
        <v>225.06</v>
      </c>
      <c r="J73911" t="s">
        <v>18</v>
      </c>
      <c r="K73911" t="s">
        <v>74</v>
      </c>
      <c r="L73911" t="s">
        <v>75</v>
      </c>
      <c r="M73911" t="s">
        <v>51</v>
      </c>
    </row>
    <row r="73912" spans="1:13" hidden="1" x14ac:dyDescent="0.3">
      <c r="A73912" t="s">
        <v>150162</v>
      </c>
      <c r="B73912" s="1">
        <v>42685.390972222223</v>
      </c>
      <c r="C73912" t="s">
        <v>150163</v>
      </c>
      <c r="D73912" t="s">
        <v>24</v>
      </c>
      <c r="E73912">
        <v>62</v>
      </c>
      <c r="F73912" t="s">
        <v>66</v>
      </c>
      <c r="G73912">
        <v>1</v>
      </c>
      <c r="H73912">
        <v>35.840000000000003</v>
      </c>
      <c r="I73912">
        <v>25.088000000000001</v>
      </c>
      <c r="J73912" t="s">
        <v>18</v>
      </c>
      <c r="K73912" t="s">
        <v>74</v>
      </c>
      <c r="L73912" t="s">
        <v>75</v>
      </c>
      <c r="M73912" t="s">
        <v>27</v>
      </c>
    </row>
    <row r="73913" spans="1:13" hidden="1" x14ac:dyDescent="0.3">
      <c r="A73913" t="s">
        <v>150164</v>
      </c>
      <c r="B73913" s="1">
        <v>42685.39166666667</v>
      </c>
      <c r="C73913" t="s">
        <v>150165</v>
      </c>
      <c r="D73913" t="s">
        <v>16</v>
      </c>
      <c r="E73913">
        <v>56</v>
      </c>
      <c r="F73913" t="s">
        <v>25</v>
      </c>
      <c r="G73913">
        <v>5</v>
      </c>
      <c r="H73913">
        <v>3000.85</v>
      </c>
      <c r="I73913">
        <v>2700.7649999999999</v>
      </c>
      <c r="J73913" t="s">
        <v>18</v>
      </c>
      <c r="K73913" t="s">
        <v>19</v>
      </c>
      <c r="L73913" t="s">
        <v>67</v>
      </c>
      <c r="M73913" t="s">
        <v>48</v>
      </c>
    </row>
    <row r="73914" spans="1:13" hidden="1" x14ac:dyDescent="0.3">
      <c r="A73914" t="s">
        <v>150166</v>
      </c>
      <c r="B73914" s="1">
        <v>42685.39166666667</v>
      </c>
      <c r="C73914" t="s">
        <v>150167</v>
      </c>
      <c r="D73914" t="s">
        <v>24</v>
      </c>
      <c r="E73914">
        <v>67</v>
      </c>
      <c r="F73914" t="s">
        <v>59</v>
      </c>
      <c r="G73914">
        <v>5</v>
      </c>
      <c r="H73914">
        <v>26.15</v>
      </c>
      <c r="I73914">
        <v>19.612500000000001</v>
      </c>
      <c r="J73914" t="s">
        <v>26</v>
      </c>
      <c r="K73914" t="s">
        <v>19</v>
      </c>
      <c r="L73914" t="s">
        <v>67</v>
      </c>
      <c r="M73914" t="s">
        <v>51</v>
      </c>
    </row>
    <row r="73915" spans="1:13" hidden="1" x14ac:dyDescent="0.3">
      <c r="A73915" t="s">
        <v>150168</v>
      </c>
      <c r="B73915" s="1">
        <v>42685.39166666667</v>
      </c>
      <c r="C73915" t="s">
        <v>150169</v>
      </c>
      <c r="D73915" t="s">
        <v>24</v>
      </c>
      <c r="E73915">
        <v>38</v>
      </c>
      <c r="F73915" t="s">
        <v>17</v>
      </c>
      <c r="G73915">
        <v>3</v>
      </c>
      <c r="H73915">
        <v>900.24</v>
      </c>
      <c r="I73915">
        <v>675.18</v>
      </c>
      <c r="J73915" t="s">
        <v>18</v>
      </c>
      <c r="K73915" t="s">
        <v>31</v>
      </c>
      <c r="L73915" t="s">
        <v>32</v>
      </c>
      <c r="M73915" t="s">
        <v>48</v>
      </c>
    </row>
    <row r="73916" spans="1:13" hidden="1" x14ac:dyDescent="0.3">
      <c r="A73916" t="s">
        <v>150170</v>
      </c>
      <c r="B73916" s="1">
        <v>42685.39166666667</v>
      </c>
      <c r="C73916" t="s">
        <v>150171</v>
      </c>
      <c r="D73916" t="s">
        <v>16</v>
      </c>
      <c r="E73916">
        <v>37</v>
      </c>
      <c r="F73916" t="s">
        <v>59</v>
      </c>
      <c r="G73916">
        <v>4</v>
      </c>
      <c r="H73916">
        <v>20.92</v>
      </c>
      <c r="I73916">
        <v>15.69</v>
      </c>
      <c r="J73916" t="s">
        <v>18</v>
      </c>
      <c r="K73916" t="s">
        <v>31</v>
      </c>
      <c r="L73916" t="s">
        <v>32</v>
      </c>
      <c r="M73916" t="s">
        <v>27</v>
      </c>
    </row>
    <row r="73917" spans="1:13" hidden="1" x14ac:dyDescent="0.3">
      <c r="A73917" t="s">
        <v>150172</v>
      </c>
      <c r="B73917" s="1">
        <v>42685.392361111109</v>
      </c>
      <c r="C73917" t="s">
        <v>150173</v>
      </c>
      <c r="D73917" t="s">
        <v>16</v>
      </c>
      <c r="E73917">
        <v>43</v>
      </c>
      <c r="F73917" t="s">
        <v>17</v>
      </c>
      <c r="G73917">
        <v>5</v>
      </c>
      <c r="H73917">
        <v>1500.4</v>
      </c>
      <c r="I73917">
        <v>1425.38</v>
      </c>
      <c r="J73917" t="s">
        <v>18</v>
      </c>
      <c r="K73917" t="s">
        <v>19</v>
      </c>
      <c r="L73917" t="s">
        <v>67</v>
      </c>
      <c r="M73917" t="s">
        <v>63</v>
      </c>
    </row>
    <row r="73918" spans="1:13" hidden="1" x14ac:dyDescent="0.3">
      <c r="A73918" t="s">
        <v>150174</v>
      </c>
      <c r="B73918" s="1">
        <v>42685.392361111109</v>
      </c>
      <c r="C73918" t="s">
        <v>150175</v>
      </c>
      <c r="D73918" t="s">
        <v>16</v>
      </c>
      <c r="E73918">
        <v>55</v>
      </c>
      <c r="F73918" t="s">
        <v>25</v>
      </c>
      <c r="G73918">
        <v>2</v>
      </c>
      <c r="H73918">
        <v>1200.3399999999999</v>
      </c>
      <c r="I73918">
        <v>1080.306</v>
      </c>
      <c r="J73918" t="s">
        <v>18</v>
      </c>
      <c r="K73918" t="s">
        <v>19</v>
      </c>
      <c r="L73918" t="s">
        <v>217</v>
      </c>
      <c r="M73918" t="s">
        <v>48</v>
      </c>
    </row>
    <row r="73919" spans="1:13" hidden="1" x14ac:dyDescent="0.3">
      <c r="A73919" t="s">
        <v>150176</v>
      </c>
      <c r="B73919" s="1">
        <v>42685.392361111109</v>
      </c>
      <c r="C73919" t="s">
        <v>150177</v>
      </c>
      <c r="D73919" t="s">
        <v>16</v>
      </c>
      <c r="E73919">
        <v>24</v>
      </c>
      <c r="F73919" t="s">
        <v>17</v>
      </c>
      <c r="G73919">
        <v>4</v>
      </c>
      <c r="H73919">
        <v>1200.32</v>
      </c>
      <c r="I73919">
        <v>1140.3040000000001</v>
      </c>
      <c r="J73919" t="s">
        <v>30</v>
      </c>
      <c r="K73919" t="s">
        <v>19</v>
      </c>
      <c r="L73919" t="s">
        <v>217</v>
      </c>
      <c r="M73919" t="s">
        <v>48</v>
      </c>
    </row>
    <row r="73920" spans="1:13" hidden="1" x14ac:dyDescent="0.3">
      <c r="A73920" t="s">
        <v>150178</v>
      </c>
      <c r="B73920" s="1">
        <v>42685.392361111109</v>
      </c>
      <c r="C73920" t="s">
        <v>150179</v>
      </c>
      <c r="D73920" t="s">
        <v>16</v>
      </c>
      <c r="E73920">
        <v>21</v>
      </c>
      <c r="F73920" t="s">
        <v>66</v>
      </c>
      <c r="G73920">
        <v>4</v>
      </c>
      <c r="H73920">
        <v>143.36000000000001</v>
      </c>
      <c r="I73920">
        <v>114.688</v>
      </c>
      <c r="J73920" t="s">
        <v>30</v>
      </c>
      <c r="K73920" t="s">
        <v>19</v>
      </c>
      <c r="L73920" t="s">
        <v>217</v>
      </c>
      <c r="M73920" t="s">
        <v>51</v>
      </c>
    </row>
    <row r="73921" spans="1:13" hidden="1" x14ac:dyDescent="0.3">
      <c r="A73921" t="s">
        <v>150180</v>
      </c>
      <c r="B73921" s="1">
        <v>42685.392361111109</v>
      </c>
      <c r="C73921" t="s">
        <v>150181</v>
      </c>
      <c r="D73921" t="s">
        <v>16</v>
      </c>
      <c r="E73921">
        <v>69</v>
      </c>
      <c r="F73921" t="s">
        <v>59</v>
      </c>
      <c r="G73921">
        <v>5</v>
      </c>
      <c r="H73921">
        <v>26.15</v>
      </c>
      <c r="I73921">
        <v>19.612500000000001</v>
      </c>
      <c r="J73921" t="s">
        <v>26</v>
      </c>
      <c r="K73921" t="s">
        <v>19</v>
      </c>
      <c r="L73921" t="s">
        <v>217</v>
      </c>
      <c r="M73921" t="s">
        <v>48</v>
      </c>
    </row>
    <row r="73922" spans="1:13" hidden="1" x14ac:dyDescent="0.3">
      <c r="A73922" t="s">
        <v>150182</v>
      </c>
      <c r="B73922" s="1">
        <v>42685.393055555556</v>
      </c>
      <c r="C73922" t="s">
        <v>150183</v>
      </c>
      <c r="D73922" t="s">
        <v>24</v>
      </c>
      <c r="E73922">
        <v>28</v>
      </c>
      <c r="F73922" t="s">
        <v>25</v>
      </c>
      <c r="G73922">
        <v>4</v>
      </c>
      <c r="H73922">
        <v>2400.6799999999998</v>
      </c>
      <c r="I73922">
        <v>2280.6460000000002</v>
      </c>
      <c r="J73922" t="s">
        <v>18</v>
      </c>
      <c r="K73922" t="s">
        <v>19</v>
      </c>
      <c r="L73922" t="s">
        <v>217</v>
      </c>
      <c r="M73922" t="s">
        <v>21</v>
      </c>
    </row>
    <row r="73923" spans="1:13" hidden="1" x14ac:dyDescent="0.3">
      <c r="A73923" t="s">
        <v>150184</v>
      </c>
      <c r="B73923" s="1">
        <v>42685.393055555556</v>
      </c>
      <c r="C73923" t="s">
        <v>150185</v>
      </c>
      <c r="D73923" t="s">
        <v>24</v>
      </c>
      <c r="E73923">
        <v>52</v>
      </c>
      <c r="F73923" t="s">
        <v>17</v>
      </c>
      <c r="G73923">
        <v>1</v>
      </c>
      <c r="H73923">
        <v>300.08</v>
      </c>
      <c r="I73923">
        <v>225.06</v>
      </c>
      <c r="J73923" t="s">
        <v>18</v>
      </c>
      <c r="K73923" t="s">
        <v>19</v>
      </c>
      <c r="L73923" t="s">
        <v>217</v>
      </c>
      <c r="M73923" t="s">
        <v>63</v>
      </c>
    </row>
    <row r="73924" spans="1:13" hidden="1" x14ac:dyDescent="0.3">
      <c r="A73924" t="s">
        <v>150186</v>
      </c>
      <c r="B73924" s="1">
        <v>42685.393055555556</v>
      </c>
      <c r="C73924" t="s">
        <v>150187</v>
      </c>
      <c r="D73924" t="s">
        <v>24</v>
      </c>
      <c r="E73924">
        <v>33</v>
      </c>
      <c r="F73924" t="s">
        <v>47</v>
      </c>
      <c r="G73924">
        <v>3</v>
      </c>
      <c r="H73924">
        <v>121.98</v>
      </c>
      <c r="I73924">
        <v>91.484999999999999</v>
      </c>
      <c r="J73924" t="s">
        <v>30</v>
      </c>
      <c r="K73924" t="s">
        <v>19</v>
      </c>
      <c r="L73924" t="s">
        <v>217</v>
      </c>
      <c r="M73924" t="s">
        <v>63</v>
      </c>
    </row>
    <row r="73925" spans="1:13" hidden="1" x14ac:dyDescent="0.3">
      <c r="A73925" t="s">
        <v>150188</v>
      </c>
      <c r="B73925" s="1">
        <v>42685.393055555556</v>
      </c>
      <c r="C73925" t="s">
        <v>150189</v>
      </c>
      <c r="D73925" t="s">
        <v>24</v>
      </c>
      <c r="E73925">
        <v>33</v>
      </c>
      <c r="F73925" t="s">
        <v>17</v>
      </c>
      <c r="G73925">
        <v>4</v>
      </c>
      <c r="H73925">
        <v>1200.32</v>
      </c>
      <c r="I73925">
        <v>1140.3040000000001</v>
      </c>
      <c r="J73925" t="s">
        <v>30</v>
      </c>
      <c r="K73925" t="s">
        <v>74</v>
      </c>
      <c r="L73925" t="s">
        <v>80</v>
      </c>
      <c r="M73925" t="s">
        <v>51</v>
      </c>
    </row>
    <row r="73926" spans="1:13" hidden="1" x14ac:dyDescent="0.3">
      <c r="A73926" t="s">
        <v>150190</v>
      </c>
      <c r="B73926" s="1">
        <v>42685.393750000003</v>
      </c>
      <c r="C73926" t="s">
        <v>150191</v>
      </c>
      <c r="D73926" t="s">
        <v>24</v>
      </c>
      <c r="E73926">
        <v>33</v>
      </c>
      <c r="F73926" t="s">
        <v>66</v>
      </c>
      <c r="G73926">
        <v>3</v>
      </c>
      <c r="H73926">
        <v>107.52</v>
      </c>
      <c r="I73926">
        <v>80.64</v>
      </c>
      <c r="J73926" t="s">
        <v>26</v>
      </c>
      <c r="K73926" t="s">
        <v>31</v>
      </c>
      <c r="L73926" t="s">
        <v>32</v>
      </c>
      <c r="M73926" t="s">
        <v>48</v>
      </c>
    </row>
    <row r="73927" spans="1:13" hidden="1" x14ac:dyDescent="0.3">
      <c r="A73927" t="s">
        <v>150192</v>
      </c>
      <c r="B73927" s="1">
        <v>42685.393750000003</v>
      </c>
      <c r="C73927" t="s">
        <v>150193</v>
      </c>
      <c r="D73927" t="s">
        <v>16</v>
      </c>
      <c r="E73927">
        <v>29</v>
      </c>
      <c r="F73927" t="s">
        <v>97</v>
      </c>
      <c r="G73927">
        <v>4</v>
      </c>
      <c r="H73927">
        <v>4200</v>
      </c>
      <c r="I73927">
        <v>3780</v>
      </c>
      <c r="J73927" t="s">
        <v>30</v>
      </c>
      <c r="K73927" t="s">
        <v>31</v>
      </c>
      <c r="L73927" t="s">
        <v>32</v>
      </c>
      <c r="M73927" t="s">
        <v>51</v>
      </c>
    </row>
    <row r="73928" spans="1:13" hidden="1" x14ac:dyDescent="0.3">
      <c r="A73928" t="s">
        <v>150194</v>
      </c>
      <c r="B73928" s="1">
        <v>42685.393750000003</v>
      </c>
      <c r="C73928" t="s">
        <v>150195</v>
      </c>
      <c r="D73928" t="s">
        <v>24</v>
      </c>
      <c r="E73928">
        <v>56</v>
      </c>
      <c r="F73928" t="s">
        <v>17</v>
      </c>
      <c r="G73928">
        <v>1</v>
      </c>
      <c r="H73928">
        <v>300.08</v>
      </c>
      <c r="I73928">
        <v>225.06</v>
      </c>
      <c r="J73928" t="s">
        <v>18</v>
      </c>
      <c r="K73928" t="s">
        <v>98</v>
      </c>
      <c r="L73928" t="s">
        <v>501</v>
      </c>
      <c r="M73928" t="s">
        <v>51</v>
      </c>
    </row>
    <row r="73929" spans="1:13" hidden="1" x14ac:dyDescent="0.3">
      <c r="A73929" t="s">
        <v>150196</v>
      </c>
      <c r="B73929" s="1">
        <v>42685.393750000003</v>
      </c>
      <c r="C73929" t="s">
        <v>150197</v>
      </c>
      <c r="D73929" t="s">
        <v>24</v>
      </c>
      <c r="E73929">
        <v>31</v>
      </c>
      <c r="F73929" t="s">
        <v>25</v>
      </c>
      <c r="G73929">
        <v>1</v>
      </c>
      <c r="H73929">
        <v>600.16999999999996</v>
      </c>
      <c r="I73929">
        <v>450.1275</v>
      </c>
      <c r="J73929" t="s">
        <v>30</v>
      </c>
      <c r="K73929" t="s">
        <v>31</v>
      </c>
      <c r="L73929" t="s">
        <v>32</v>
      </c>
      <c r="M73929" t="s">
        <v>48</v>
      </c>
    </row>
    <row r="73930" spans="1:13" hidden="1" x14ac:dyDescent="0.3">
      <c r="A73930" t="s">
        <v>150198</v>
      </c>
      <c r="B73930" s="1">
        <v>42685.394444444442</v>
      </c>
      <c r="C73930" t="s">
        <v>150199</v>
      </c>
      <c r="D73930" t="s">
        <v>16</v>
      </c>
      <c r="E73930">
        <v>24</v>
      </c>
      <c r="F73930" t="s">
        <v>47</v>
      </c>
      <c r="G73930">
        <v>3</v>
      </c>
      <c r="H73930">
        <v>121.98</v>
      </c>
      <c r="I73930">
        <v>91.484999999999999</v>
      </c>
      <c r="J73930" t="s">
        <v>18</v>
      </c>
      <c r="K73930" t="s">
        <v>74</v>
      </c>
      <c r="L73930" t="s">
        <v>75</v>
      </c>
      <c r="M73930" t="s">
        <v>33</v>
      </c>
    </row>
    <row r="73931" spans="1:13" hidden="1" x14ac:dyDescent="0.3">
      <c r="A73931" t="s">
        <v>150200</v>
      </c>
      <c r="B73931" s="1">
        <v>42685.394444444442</v>
      </c>
      <c r="C73931" t="s">
        <v>150201</v>
      </c>
      <c r="D73931" t="s">
        <v>24</v>
      </c>
      <c r="E73931">
        <v>69</v>
      </c>
      <c r="F73931" t="s">
        <v>17</v>
      </c>
      <c r="G73931">
        <v>2</v>
      </c>
      <c r="H73931">
        <v>600.16</v>
      </c>
      <c r="I73931">
        <v>450.12</v>
      </c>
      <c r="J73931" t="s">
        <v>26</v>
      </c>
      <c r="K73931" t="s">
        <v>98</v>
      </c>
      <c r="L73931" t="s">
        <v>171</v>
      </c>
      <c r="M73931" t="s">
        <v>48</v>
      </c>
    </row>
    <row r="73932" spans="1:13" hidden="1" x14ac:dyDescent="0.3">
      <c r="A73932" t="s">
        <v>150202</v>
      </c>
      <c r="B73932" s="1">
        <v>42685.394444444442</v>
      </c>
      <c r="C73932" t="s">
        <v>150203</v>
      </c>
      <c r="D73932" t="s">
        <v>16</v>
      </c>
      <c r="E73932">
        <v>29</v>
      </c>
      <c r="F73932" t="s">
        <v>17</v>
      </c>
      <c r="G73932">
        <v>2</v>
      </c>
      <c r="H73932">
        <v>600.16</v>
      </c>
      <c r="I73932">
        <v>450.12</v>
      </c>
      <c r="J73932" t="s">
        <v>18</v>
      </c>
      <c r="K73932" t="s">
        <v>98</v>
      </c>
      <c r="L73932" t="s">
        <v>171</v>
      </c>
      <c r="M73932" t="s">
        <v>51</v>
      </c>
    </row>
    <row r="73933" spans="1:13" hidden="1" x14ac:dyDescent="0.3">
      <c r="A73933" t="s">
        <v>150204</v>
      </c>
      <c r="B73933" s="1">
        <v>42685.394444444442</v>
      </c>
      <c r="C73933" t="s">
        <v>150205</v>
      </c>
      <c r="D73933" t="s">
        <v>16</v>
      </c>
      <c r="E73933">
        <v>26</v>
      </c>
      <c r="F73933" t="s">
        <v>59</v>
      </c>
      <c r="G73933">
        <v>1</v>
      </c>
      <c r="H73933">
        <v>5.23</v>
      </c>
      <c r="I73933">
        <v>3.661</v>
      </c>
      <c r="J73933" t="s">
        <v>26</v>
      </c>
      <c r="K73933" t="s">
        <v>98</v>
      </c>
      <c r="L73933" t="s">
        <v>171</v>
      </c>
      <c r="M73933" t="s">
        <v>51</v>
      </c>
    </row>
    <row r="73934" spans="1:13" hidden="1" x14ac:dyDescent="0.3">
      <c r="A73934" t="s">
        <v>150206</v>
      </c>
      <c r="B73934" s="1">
        <v>42685.394444444442</v>
      </c>
      <c r="C73934" t="s">
        <v>150207</v>
      </c>
      <c r="D73934" t="s">
        <v>16</v>
      </c>
      <c r="E73934">
        <v>30</v>
      </c>
      <c r="F73934" t="s">
        <v>41</v>
      </c>
      <c r="G73934">
        <v>2</v>
      </c>
      <c r="H73934">
        <v>30.3</v>
      </c>
      <c r="I73934">
        <v>21.21</v>
      </c>
      <c r="J73934" t="s">
        <v>26</v>
      </c>
      <c r="K73934" t="s">
        <v>98</v>
      </c>
      <c r="L73934" t="s">
        <v>171</v>
      </c>
      <c r="M73934" t="s">
        <v>37</v>
      </c>
    </row>
    <row r="73935" spans="1:13" hidden="1" x14ac:dyDescent="0.3">
      <c r="A73935" t="s">
        <v>150208</v>
      </c>
      <c r="B73935" s="1">
        <v>42685.395138888889</v>
      </c>
      <c r="C73935" t="s">
        <v>150209</v>
      </c>
      <c r="D73935" t="s">
        <v>24</v>
      </c>
      <c r="E73935">
        <v>34</v>
      </c>
      <c r="F73935" t="s">
        <v>59</v>
      </c>
      <c r="G73935">
        <v>5</v>
      </c>
      <c r="H73935">
        <v>26.15</v>
      </c>
      <c r="I73935">
        <v>19.612500000000001</v>
      </c>
      <c r="J73935" t="s">
        <v>18</v>
      </c>
      <c r="K73935" t="s">
        <v>98</v>
      </c>
      <c r="L73935" t="s">
        <v>156</v>
      </c>
      <c r="M73935" t="s">
        <v>33</v>
      </c>
    </row>
    <row r="73936" spans="1:13" hidden="1" x14ac:dyDescent="0.3">
      <c r="A73936" t="s">
        <v>150210</v>
      </c>
      <c r="B73936" s="1">
        <v>42685.395138888889</v>
      </c>
      <c r="C73936" t="s">
        <v>150211</v>
      </c>
      <c r="D73936" t="s">
        <v>16</v>
      </c>
      <c r="E73936">
        <v>30</v>
      </c>
      <c r="F73936" t="s">
        <v>203</v>
      </c>
      <c r="G73936">
        <v>4</v>
      </c>
      <c r="H73936">
        <v>46.92</v>
      </c>
      <c r="I73936">
        <v>35.19</v>
      </c>
      <c r="J73936" t="s">
        <v>26</v>
      </c>
      <c r="K73936" t="s">
        <v>98</v>
      </c>
      <c r="L73936" t="s">
        <v>156</v>
      </c>
      <c r="M73936" t="s">
        <v>37</v>
      </c>
    </row>
    <row r="73937" spans="1:13" hidden="1" x14ac:dyDescent="0.3">
      <c r="A73937" t="s">
        <v>150212</v>
      </c>
      <c r="B73937" s="1">
        <v>42685.395138888889</v>
      </c>
      <c r="C73937" t="s">
        <v>150213</v>
      </c>
      <c r="D73937" t="s">
        <v>24</v>
      </c>
      <c r="E73937">
        <v>32</v>
      </c>
      <c r="F73937" t="s">
        <v>59</v>
      </c>
      <c r="G73937">
        <v>3</v>
      </c>
      <c r="H73937">
        <v>15.69</v>
      </c>
      <c r="I73937">
        <v>10.983000000000001</v>
      </c>
      <c r="J73937" t="s">
        <v>18</v>
      </c>
      <c r="K73937" t="s">
        <v>98</v>
      </c>
      <c r="L73937" t="s">
        <v>156</v>
      </c>
      <c r="M73937" t="s">
        <v>33</v>
      </c>
    </row>
    <row r="73938" spans="1:13" hidden="1" x14ac:dyDescent="0.3">
      <c r="A73938" t="s">
        <v>150214</v>
      </c>
      <c r="B73938" s="1">
        <v>42685.395138888889</v>
      </c>
      <c r="C73938" t="s">
        <v>150215</v>
      </c>
      <c r="D73938" t="s">
        <v>24</v>
      </c>
      <c r="E73938">
        <v>44</v>
      </c>
      <c r="F73938" t="s">
        <v>59</v>
      </c>
      <c r="G73938">
        <v>4</v>
      </c>
      <c r="H73938">
        <v>20.92</v>
      </c>
      <c r="I73938">
        <v>15.69</v>
      </c>
      <c r="J73938" t="s">
        <v>26</v>
      </c>
      <c r="K73938" t="s">
        <v>31</v>
      </c>
      <c r="L73938" t="s">
        <v>71</v>
      </c>
      <c r="M73938" t="s">
        <v>33</v>
      </c>
    </row>
    <row r="73939" spans="1:13" hidden="1" x14ac:dyDescent="0.3">
      <c r="A73939" t="s">
        <v>150216</v>
      </c>
      <c r="B73939" s="1">
        <v>42685.395833333336</v>
      </c>
      <c r="C73939" t="s">
        <v>150217</v>
      </c>
      <c r="D73939" t="s">
        <v>24</v>
      </c>
      <c r="E73939">
        <v>29</v>
      </c>
      <c r="F73939" t="s">
        <v>17</v>
      </c>
      <c r="G73939">
        <v>5</v>
      </c>
      <c r="H73939">
        <v>1500.4</v>
      </c>
      <c r="I73939">
        <v>1425.38</v>
      </c>
      <c r="J73939" t="s">
        <v>26</v>
      </c>
      <c r="K73939" t="s">
        <v>31</v>
      </c>
      <c r="L73939" t="s">
        <v>204</v>
      </c>
      <c r="M73939" t="s">
        <v>21</v>
      </c>
    </row>
    <row r="73940" spans="1:13" hidden="1" x14ac:dyDescent="0.3">
      <c r="A73940" t="s">
        <v>150218</v>
      </c>
      <c r="B73940" s="1">
        <v>42685.395833333336</v>
      </c>
      <c r="C73940" t="s">
        <v>150219</v>
      </c>
      <c r="D73940" t="s">
        <v>16</v>
      </c>
      <c r="E73940">
        <v>63</v>
      </c>
      <c r="F73940" t="s">
        <v>203</v>
      </c>
      <c r="G73940">
        <v>3</v>
      </c>
      <c r="H73940">
        <v>35.19</v>
      </c>
      <c r="I73940">
        <v>24.632999999999999</v>
      </c>
      <c r="J73940" t="s">
        <v>30</v>
      </c>
      <c r="K73940" t="s">
        <v>98</v>
      </c>
      <c r="L73940" t="s">
        <v>171</v>
      </c>
      <c r="M73940" t="s">
        <v>63</v>
      </c>
    </row>
    <row r="73941" spans="1:13" hidden="1" x14ac:dyDescent="0.3">
      <c r="A73941" t="s">
        <v>150220</v>
      </c>
      <c r="B73941" s="1">
        <v>42685.395833333336</v>
      </c>
      <c r="C73941" t="s">
        <v>150221</v>
      </c>
      <c r="D73941" t="s">
        <v>16</v>
      </c>
      <c r="E73941">
        <v>38</v>
      </c>
      <c r="F73941" t="s">
        <v>47</v>
      </c>
      <c r="G73941">
        <v>2</v>
      </c>
      <c r="H73941">
        <v>81.319999999999993</v>
      </c>
      <c r="I73941">
        <v>56.923999999999999</v>
      </c>
      <c r="J73941" t="s">
        <v>18</v>
      </c>
      <c r="K73941" t="s">
        <v>98</v>
      </c>
      <c r="L73941" t="s">
        <v>171</v>
      </c>
      <c r="M73941" t="s">
        <v>33</v>
      </c>
    </row>
    <row r="73942" spans="1:13" hidden="1" x14ac:dyDescent="0.3">
      <c r="A73942" t="s">
        <v>150222</v>
      </c>
      <c r="B73942" s="1">
        <v>42685.395833333336</v>
      </c>
      <c r="C73942" t="s">
        <v>150223</v>
      </c>
      <c r="D73942" t="s">
        <v>24</v>
      </c>
      <c r="E73942">
        <v>38</v>
      </c>
      <c r="F73942" t="s">
        <v>97</v>
      </c>
      <c r="G73942">
        <v>4</v>
      </c>
      <c r="H73942">
        <v>4200</v>
      </c>
      <c r="I73942">
        <v>3780</v>
      </c>
      <c r="J73942" t="s">
        <v>26</v>
      </c>
      <c r="K73942" t="s">
        <v>98</v>
      </c>
      <c r="L73942" t="s">
        <v>171</v>
      </c>
      <c r="M73942" t="s">
        <v>33</v>
      </c>
    </row>
    <row r="73943" spans="1:13" hidden="1" x14ac:dyDescent="0.3">
      <c r="A73943" t="s">
        <v>150224</v>
      </c>
      <c r="B73943" s="1">
        <v>42685.396527777775</v>
      </c>
      <c r="C73943" t="s">
        <v>150225</v>
      </c>
      <c r="D73943" t="s">
        <v>16</v>
      </c>
      <c r="E73943">
        <v>41</v>
      </c>
      <c r="F73943" t="s">
        <v>25</v>
      </c>
      <c r="G73943">
        <v>2</v>
      </c>
      <c r="H73943">
        <v>1200.3399999999999</v>
      </c>
      <c r="I73943">
        <v>1080.306</v>
      </c>
      <c r="J73943" t="s">
        <v>26</v>
      </c>
      <c r="K73943" t="s">
        <v>98</v>
      </c>
      <c r="L73943" t="s">
        <v>171</v>
      </c>
      <c r="M73943" t="s">
        <v>21</v>
      </c>
    </row>
    <row r="73944" spans="1:13" hidden="1" x14ac:dyDescent="0.3">
      <c r="A73944" t="s">
        <v>150226</v>
      </c>
      <c r="B73944" s="1">
        <v>42685.396527777775</v>
      </c>
      <c r="C73944" t="s">
        <v>150227</v>
      </c>
      <c r="D73944" t="s">
        <v>16</v>
      </c>
      <c r="E73944">
        <v>24</v>
      </c>
      <c r="F73944" t="s">
        <v>25</v>
      </c>
      <c r="G73944">
        <v>3</v>
      </c>
      <c r="H73944">
        <v>1800.51</v>
      </c>
      <c r="I73944">
        <v>1620.4590000000001</v>
      </c>
      <c r="J73944" t="s">
        <v>18</v>
      </c>
      <c r="K73944" t="s">
        <v>74</v>
      </c>
      <c r="L73944" t="s">
        <v>75</v>
      </c>
      <c r="M73944" t="s">
        <v>37</v>
      </c>
    </row>
    <row r="73945" spans="1:13" hidden="1" x14ac:dyDescent="0.3">
      <c r="A73945" t="s">
        <v>150228</v>
      </c>
      <c r="B73945" s="1">
        <v>42685.396527777775</v>
      </c>
      <c r="C73945" t="s">
        <v>150229</v>
      </c>
      <c r="D73945" t="s">
        <v>16</v>
      </c>
      <c r="E73945">
        <v>22</v>
      </c>
      <c r="F73945" t="s">
        <v>17</v>
      </c>
      <c r="G73945">
        <v>2</v>
      </c>
      <c r="H73945">
        <v>600.16</v>
      </c>
      <c r="I73945">
        <v>450.12</v>
      </c>
      <c r="J73945" t="s">
        <v>30</v>
      </c>
      <c r="K73945" t="s">
        <v>74</v>
      </c>
      <c r="L73945" t="s">
        <v>75</v>
      </c>
      <c r="M73945" t="s">
        <v>33</v>
      </c>
    </row>
    <row r="73946" spans="1:13" hidden="1" x14ac:dyDescent="0.3">
      <c r="A73946" t="s">
        <v>150230</v>
      </c>
      <c r="B73946" s="1">
        <v>42685.396527777775</v>
      </c>
      <c r="C73946" t="s">
        <v>150231</v>
      </c>
      <c r="D73946" t="s">
        <v>16</v>
      </c>
      <c r="E73946">
        <v>56</v>
      </c>
      <c r="F73946" t="s">
        <v>97</v>
      </c>
      <c r="G73946">
        <v>4</v>
      </c>
      <c r="H73946">
        <v>4200</v>
      </c>
      <c r="I73946">
        <v>3780</v>
      </c>
      <c r="J73946" t="s">
        <v>18</v>
      </c>
      <c r="K73946" t="s">
        <v>98</v>
      </c>
      <c r="L73946" t="s">
        <v>171</v>
      </c>
      <c r="M73946" t="s">
        <v>33</v>
      </c>
    </row>
    <row r="73947" spans="1:13" hidden="1" x14ac:dyDescent="0.3">
      <c r="A73947" t="s">
        <v>150232</v>
      </c>
      <c r="B73947" s="1">
        <v>42685.397222222222</v>
      </c>
      <c r="C73947" t="s">
        <v>150233</v>
      </c>
      <c r="D73947" t="s">
        <v>24</v>
      </c>
      <c r="E73947">
        <v>64</v>
      </c>
      <c r="F73947" t="s">
        <v>17</v>
      </c>
      <c r="G73947">
        <v>1</v>
      </c>
      <c r="H73947">
        <v>300.08</v>
      </c>
      <c r="I73947">
        <v>225.06</v>
      </c>
      <c r="J73947" t="s">
        <v>26</v>
      </c>
      <c r="K73947" t="s">
        <v>31</v>
      </c>
      <c r="L73947" t="s">
        <v>32</v>
      </c>
      <c r="M73947" t="s">
        <v>51</v>
      </c>
    </row>
    <row r="73948" spans="1:13" hidden="1" x14ac:dyDescent="0.3">
      <c r="A73948" t="s">
        <v>150234</v>
      </c>
      <c r="B73948" s="1">
        <v>42685.397222222222</v>
      </c>
      <c r="C73948" t="s">
        <v>150235</v>
      </c>
      <c r="D73948" t="s">
        <v>16</v>
      </c>
      <c r="E73948">
        <v>39</v>
      </c>
      <c r="F73948" t="s">
        <v>66</v>
      </c>
      <c r="G73948">
        <v>5</v>
      </c>
      <c r="H73948">
        <v>179.2</v>
      </c>
      <c r="I73948">
        <v>143.36000000000001</v>
      </c>
      <c r="J73948" t="s">
        <v>18</v>
      </c>
      <c r="K73948" t="s">
        <v>31</v>
      </c>
      <c r="L73948" t="s">
        <v>32</v>
      </c>
      <c r="M73948" t="s">
        <v>48</v>
      </c>
    </row>
    <row r="73949" spans="1:13" hidden="1" x14ac:dyDescent="0.3">
      <c r="A73949" t="s">
        <v>150236</v>
      </c>
      <c r="B73949" s="1">
        <v>42685.397222222222</v>
      </c>
      <c r="C73949" t="s">
        <v>150237</v>
      </c>
      <c r="D73949" t="s">
        <v>24</v>
      </c>
      <c r="E73949">
        <v>31</v>
      </c>
      <c r="F73949" t="s">
        <v>25</v>
      </c>
      <c r="G73949">
        <v>2</v>
      </c>
      <c r="H73949">
        <v>1200.3399999999999</v>
      </c>
      <c r="I73949">
        <v>1080.306</v>
      </c>
      <c r="J73949" t="s">
        <v>26</v>
      </c>
      <c r="K73949" t="s">
        <v>31</v>
      </c>
      <c r="L73949" t="s">
        <v>32</v>
      </c>
      <c r="M73949" t="s">
        <v>33</v>
      </c>
    </row>
    <row r="73950" spans="1:13" hidden="1" x14ac:dyDescent="0.3">
      <c r="A73950" t="s">
        <v>150238</v>
      </c>
      <c r="B73950" s="1">
        <v>42685.397222222222</v>
      </c>
      <c r="C73950" t="s">
        <v>150239</v>
      </c>
      <c r="D73950" t="s">
        <v>16</v>
      </c>
      <c r="E73950">
        <v>23</v>
      </c>
      <c r="F73950" t="s">
        <v>59</v>
      </c>
      <c r="G73950">
        <v>5</v>
      </c>
      <c r="H73950">
        <v>26.15</v>
      </c>
      <c r="I73950">
        <v>19.612500000000001</v>
      </c>
      <c r="J73950" t="s">
        <v>18</v>
      </c>
      <c r="K73950" t="s">
        <v>74</v>
      </c>
      <c r="L73950" t="s">
        <v>80</v>
      </c>
      <c r="M73950" t="s">
        <v>21</v>
      </c>
    </row>
    <row r="73951" spans="1:13" hidden="1" x14ac:dyDescent="0.3">
      <c r="A73951" t="s">
        <v>150240</v>
      </c>
      <c r="B73951" s="1">
        <v>42685.397222222222</v>
      </c>
      <c r="C73951" t="s">
        <v>150241</v>
      </c>
      <c r="D73951" t="s">
        <v>16</v>
      </c>
      <c r="E73951">
        <v>19</v>
      </c>
      <c r="F73951" t="s">
        <v>59</v>
      </c>
      <c r="G73951">
        <v>3</v>
      </c>
      <c r="H73951">
        <v>15.69</v>
      </c>
      <c r="I73951">
        <v>10.983000000000001</v>
      </c>
      <c r="J73951" t="s">
        <v>30</v>
      </c>
      <c r="K73951" t="s">
        <v>74</v>
      </c>
      <c r="L73951" t="s">
        <v>80</v>
      </c>
      <c r="M73951" t="s">
        <v>37</v>
      </c>
    </row>
    <row r="73952" spans="1:13" hidden="1" x14ac:dyDescent="0.3">
      <c r="A73952" t="s">
        <v>150242</v>
      </c>
      <c r="B73952" s="1">
        <v>42685.397916666669</v>
      </c>
      <c r="C73952" t="s">
        <v>150243</v>
      </c>
      <c r="D73952" t="s">
        <v>16</v>
      </c>
      <c r="E73952">
        <v>47</v>
      </c>
      <c r="F73952" t="s">
        <v>47</v>
      </c>
      <c r="G73952">
        <v>4</v>
      </c>
      <c r="H73952">
        <v>162.63999999999999</v>
      </c>
      <c r="I73952">
        <v>130.11199999999999</v>
      </c>
      <c r="J73952" t="s">
        <v>18</v>
      </c>
      <c r="K73952" t="s">
        <v>74</v>
      </c>
      <c r="L73952" t="s">
        <v>140</v>
      </c>
      <c r="M73952" t="s">
        <v>48</v>
      </c>
    </row>
    <row r="73953" spans="1:13" hidden="1" x14ac:dyDescent="0.3">
      <c r="A73953" t="s">
        <v>150244</v>
      </c>
      <c r="B73953" s="1">
        <v>42685.397916666669</v>
      </c>
      <c r="C73953" t="s">
        <v>150245</v>
      </c>
      <c r="D73953" t="s">
        <v>16</v>
      </c>
      <c r="E73953">
        <v>43</v>
      </c>
      <c r="F73953" t="s">
        <v>47</v>
      </c>
      <c r="G73953">
        <v>1</v>
      </c>
      <c r="H73953">
        <v>40.659999999999997</v>
      </c>
      <c r="I73953">
        <v>28.462</v>
      </c>
      <c r="J73953" t="s">
        <v>18</v>
      </c>
      <c r="K73953" t="s">
        <v>74</v>
      </c>
      <c r="L73953" t="s">
        <v>75</v>
      </c>
      <c r="M73953" t="s">
        <v>37</v>
      </c>
    </row>
    <row r="73954" spans="1:13" hidden="1" x14ac:dyDescent="0.3">
      <c r="A73954" t="s">
        <v>150246</v>
      </c>
      <c r="B73954" s="1">
        <v>42685.397916666669</v>
      </c>
      <c r="C73954" t="s">
        <v>150247</v>
      </c>
      <c r="D73954" t="s">
        <v>24</v>
      </c>
      <c r="E73954">
        <v>64</v>
      </c>
      <c r="F73954" t="s">
        <v>59</v>
      </c>
      <c r="G73954">
        <v>1</v>
      </c>
      <c r="H73954">
        <v>5.23</v>
      </c>
      <c r="I73954">
        <v>3.661</v>
      </c>
      <c r="J73954" t="s">
        <v>30</v>
      </c>
      <c r="K73954" t="s">
        <v>74</v>
      </c>
      <c r="L73954" t="s">
        <v>75</v>
      </c>
      <c r="M73954" t="s">
        <v>27</v>
      </c>
    </row>
    <row r="73955" spans="1:13" hidden="1" x14ac:dyDescent="0.3">
      <c r="A73955" t="s">
        <v>150248</v>
      </c>
      <c r="B73955" s="1">
        <v>42685.397916666669</v>
      </c>
      <c r="C73955" t="s">
        <v>150249</v>
      </c>
      <c r="D73955" t="s">
        <v>24</v>
      </c>
      <c r="E73955">
        <v>29</v>
      </c>
      <c r="F73955" t="s">
        <v>59</v>
      </c>
      <c r="G73955">
        <v>1</v>
      </c>
      <c r="H73955">
        <v>5.23</v>
      </c>
      <c r="I73955">
        <v>3.661</v>
      </c>
      <c r="J73955" t="s">
        <v>30</v>
      </c>
      <c r="K73955" t="s">
        <v>19</v>
      </c>
      <c r="L73955" t="s">
        <v>234</v>
      </c>
      <c r="M73955" t="s">
        <v>37</v>
      </c>
    </row>
    <row r="73956" spans="1:13" hidden="1" x14ac:dyDescent="0.3">
      <c r="A73956" t="s">
        <v>150250</v>
      </c>
      <c r="B73956" s="1">
        <v>42685.398611111108</v>
      </c>
      <c r="C73956" t="s">
        <v>150251</v>
      </c>
      <c r="D73956" t="s">
        <v>16</v>
      </c>
      <c r="E73956">
        <v>32</v>
      </c>
      <c r="F73956" t="s">
        <v>47</v>
      </c>
      <c r="G73956">
        <v>5</v>
      </c>
      <c r="H73956">
        <v>203.3</v>
      </c>
      <c r="I73956">
        <v>162.63999999999999</v>
      </c>
      <c r="J73956" t="s">
        <v>30</v>
      </c>
      <c r="K73956" t="s">
        <v>31</v>
      </c>
      <c r="L73956" t="s">
        <v>32</v>
      </c>
      <c r="M73956" t="s">
        <v>21</v>
      </c>
    </row>
    <row r="73957" spans="1:13" hidden="1" x14ac:dyDescent="0.3">
      <c r="A73957" t="s">
        <v>150252</v>
      </c>
      <c r="B73957" s="1">
        <v>42685.398611111108</v>
      </c>
      <c r="C73957" t="s">
        <v>150253</v>
      </c>
      <c r="D73957" t="s">
        <v>24</v>
      </c>
      <c r="E73957">
        <v>47</v>
      </c>
      <c r="F73957" t="s">
        <v>25</v>
      </c>
      <c r="G73957">
        <v>2</v>
      </c>
      <c r="H73957">
        <v>1200.3399999999999</v>
      </c>
      <c r="I73957">
        <v>1080.306</v>
      </c>
      <c r="J73957" t="s">
        <v>18</v>
      </c>
      <c r="K73957" t="s">
        <v>31</v>
      </c>
      <c r="L73957" t="s">
        <v>32</v>
      </c>
      <c r="M73957" t="s">
        <v>51</v>
      </c>
    </row>
    <row r="73958" spans="1:13" hidden="1" x14ac:dyDescent="0.3">
      <c r="A73958" t="s">
        <v>150254</v>
      </c>
      <c r="B73958" s="1">
        <v>42685.398611111108</v>
      </c>
      <c r="C73958" t="s">
        <v>150255</v>
      </c>
      <c r="D73958" t="s">
        <v>16</v>
      </c>
      <c r="E73958">
        <v>48</v>
      </c>
      <c r="F73958" t="s">
        <v>47</v>
      </c>
      <c r="G73958">
        <v>3</v>
      </c>
      <c r="H73958">
        <v>121.98</v>
      </c>
      <c r="I73958">
        <v>91.484999999999999</v>
      </c>
      <c r="J73958" t="s">
        <v>26</v>
      </c>
      <c r="K73958" t="s">
        <v>31</v>
      </c>
      <c r="L73958" t="s">
        <v>32</v>
      </c>
      <c r="M73958" t="s">
        <v>33</v>
      </c>
    </row>
    <row r="73959" spans="1:13" hidden="1" x14ac:dyDescent="0.3">
      <c r="A73959" t="s">
        <v>150256</v>
      </c>
      <c r="B73959" s="1">
        <v>42685.398611111108</v>
      </c>
      <c r="C73959" t="s">
        <v>150257</v>
      </c>
      <c r="D73959" t="s">
        <v>24</v>
      </c>
      <c r="E73959">
        <v>38</v>
      </c>
      <c r="F73959" t="s">
        <v>17</v>
      </c>
      <c r="G73959">
        <v>2</v>
      </c>
      <c r="H73959">
        <v>600.16</v>
      </c>
      <c r="I73959">
        <v>450.12</v>
      </c>
      <c r="J73959" t="s">
        <v>30</v>
      </c>
      <c r="K73959" t="s">
        <v>31</v>
      </c>
      <c r="L73959" t="s">
        <v>32</v>
      </c>
      <c r="M73959" t="s">
        <v>33</v>
      </c>
    </row>
    <row r="73960" spans="1:13" hidden="1" x14ac:dyDescent="0.3">
      <c r="A73960" t="s">
        <v>150258</v>
      </c>
      <c r="B73960" s="1">
        <v>42685.399305555555</v>
      </c>
      <c r="C73960" t="s">
        <v>150259</v>
      </c>
      <c r="D73960" t="s">
        <v>24</v>
      </c>
      <c r="E73960">
        <v>63</v>
      </c>
      <c r="F73960" t="s">
        <v>59</v>
      </c>
      <c r="G73960">
        <v>5</v>
      </c>
      <c r="H73960">
        <v>26.15</v>
      </c>
      <c r="I73960">
        <v>19.612500000000001</v>
      </c>
      <c r="J73960" t="s">
        <v>26</v>
      </c>
      <c r="K73960" t="s">
        <v>31</v>
      </c>
      <c r="L73960" t="s">
        <v>32</v>
      </c>
      <c r="M73960" t="s">
        <v>21</v>
      </c>
    </row>
    <row r="73961" spans="1:13" hidden="1" x14ac:dyDescent="0.3">
      <c r="A73961" t="s">
        <v>150260</v>
      </c>
      <c r="B73961" s="1">
        <v>42685.399305555555</v>
      </c>
      <c r="C73961" t="s">
        <v>150261</v>
      </c>
      <c r="D73961" t="s">
        <v>24</v>
      </c>
      <c r="E73961">
        <v>51</v>
      </c>
      <c r="F73961" t="s">
        <v>59</v>
      </c>
      <c r="G73961">
        <v>1</v>
      </c>
      <c r="H73961">
        <v>5.23</v>
      </c>
      <c r="I73961">
        <v>3.661</v>
      </c>
      <c r="J73961" t="s">
        <v>18</v>
      </c>
      <c r="K73961" t="s">
        <v>31</v>
      </c>
      <c r="L73961" t="s">
        <v>32</v>
      </c>
      <c r="M73961" t="s">
        <v>21</v>
      </c>
    </row>
    <row r="73962" spans="1:13" hidden="1" x14ac:dyDescent="0.3">
      <c r="A73962" t="s">
        <v>150262</v>
      </c>
      <c r="B73962" s="1">
        <v>42685.399305555555</v>
      </c>
      <c r="C73962" t="s">
        <v>150263</v>
      </c>
      <c r="D73962" t="s">
        <v>16</v>
      </c>
      <c r="E73962">
        <v>27</v>
      </c>
      <c r="F73962" t="s">
        <v>47</v>
      </c>
      <c r="G73962">
        <v>3</v>
      </c>
      <c r="H73962">
        <v>121.98</v>
      </c>
      <c r="I73962">
        <v>91.484999999999999</v>
      </c>
      <c r="J73962" t="s">
        <v>26</v>
      </c>
      <c r="K73962" t="s">
        <v>19</v>
      </c>
      <c r="L73962" t="s">
        <v>67</v>
      </c>
      <c r="M73962" t="s">
        <v>37</v>
      </c>
    </row>
    <row r="73963" spans="1:13" hidden="1" x14ac:dyDescent="0.3">
      <c r="A73963" t="s">
        <v>150264</v>
      </c>
      <c r="B73963" s="1">
        <v>42685.399305555555</v>
      </c>
      <c r="C73963" t="s">
        <v>150265</v>
      </c>
      <c r="D73963" t="s">
        <v>16</v>
      </c>
      <c r="E73963">
        <v>27</v>
      </c>
      <c r="F73963" t="s">
        <v>17</v>
      </c>
      <c r="G73963">
        <v>1</v>
      </c>
      <c r="H73963">
        <v>300.08</v>
      </c>
      <c r="I73963">
        <v>225.06</v>
      </c>
      <c r="J73963" t="s">
        <v>18</v>
      </c>
      <c r="K73963" t="s">
        <v>74</v>
      </c>
      <c r="L73963" t="s">
        <v>75</v>
      </c>
      <c r="M73963" t="s">
        <v>51</v>
      </c>
    </row>
    <row r="73964" spans="1:13" hidden="1" x14ac:dyDescent="0.3">
      <c r="A73964" t="s">
        <v>150266</v>
      </c>
      <c r="B73964" s="1">
        <v>42685.399305555555</v>
      </c>
      <c r="C73964" t="s">
        <v>150267</v>
      </c>
      <c r="D73964" t="s">
        <v>16</v>
      </c>
      <c r="E73964">
        <v>48</v>
      </c>
      <c r="F73964" t="s">
        <v>47</v>
      </c>
      <c r="G73964">
        <v>1</v>
      </c>
      <c r="H73964">
        <v>40.659999999999997</v>
      </c>
      <c r="I73964">
        <v>28.462</v>
      </c>
      <c r="J73964" t="s">
        <v>30</v>
      </c>
      <c r="K73964" t="s">
        <v>74</v>
      </c>
      <c r="L73964" t="s">
        <v>80</v>
      </c>
      <c r="M73964" t="s">
        <v>48</v>
      </c>
    </row>
    <row r="73965" spans="1:13" hidden="1" x14ac:dyDescent="0.3">
      <c r="A73965" t="s">
        <v>150268</v>
      </c>
      <c r="B73965" s="1">
        <v>42685.4</v>
      </c>
      <c r="C73965" t="s">
        <v>150269</v>
      </c>
      <c r="D73965" t="s">
        <v>24</v>
      </c>
      <c r="E73965">
        <v>40</v>
      </c>
      <c r="F73965" t="s">
        <v>66</v>
      </c>
      <c r="G73965">
        <v>1</v>
      </c>
      <c r="H73965">
        <v>35.840000000000003</v>
      </c>
      <c r="I73965">
        <v>25.088000000000001</v>
      </c>
      <c r="J73965" t="s">
        <v>18</v>
      </c>
      <c r="K73965" t="s">
        <v>74</v>
      </c>
      <c r="L73965" t="s">
        <v>80</v>
      </c>
      <c r="M73965" t="s">
        <v>63</v>
      </c>
    </row>
    <row r="73966" spans="1:13" hidden="1" x14ac:dyDescent="0.3">
      <c r="A73966" t="s">
        <v>150270</v>
      </c>
      <c r="B73966" s="1">
        <v>42685.4</v>
      </c>
      <c r="C73966" t="s">
        <v>150271</v>
      </c>
      <c r="D73966" t="s">
        <v>16</v>
      </c>
      <c r="E73966">
        <v>42</v>
      </c>
      <c r="F73966" t="s">
        <v>59</v>
      </c>
      <c r="G73966">
        <v>3</v>
      </c>
      <c r="H73966">
        <v>15.69</v>
      </c>
      <c r="I73966">
        <v>10.983000000000001</v>
      </c>
      <c r="J73966" t="s">
        <v>18</v>
      </c>
      <c r="K73966" t="s">
        <v>31</v>
      </c>
      <c r="L73966" t="s">
        <v>44</v>
      </c>
      <c r="M73966" t="s">
        <v>51</v>
      </c>
    </row>
    <row r="73967" spans="1:13" hidden="1" x14ac:dyDescent="0.3">
      <c r="A73967" t="s">
        <v>150272</v>
      </c>
      <c r="B73967" s="1">
        <v>42685.4</v>
      </c>
      <c r="C73967" t="s">
        <v>150273</v>
      </c>
      <c r="D73967" t="s">
        <v>16</v>
      </c>
      <c r="E73967">
        <v>41</v>
      </c>
      <c r="F73967" t="s">
        <v>97</v>
      </c>
      <c r="G73967">
        <v>3</v>
      </c>
      <c r="H73967">
        <v>3150</v>
      </c>
      <c r="I73967">
        <v>2677.5</v>
      </c>
      <c r="J73967" t="s">
        <v>18</v>
      </c>
      <c r="K73967" t="s">
        <v>74</v>
      </c>
      <c r="L73967" t="s">
        <v>75</v>
      </c>
      <c r="M73967" t="s">
        <v>33</v>
      </c>
    </row>
    <row r="73968" spans="1:13" hidden="1" x14ac:dyDescent="0.3">
      <c r="A73968" t="s">
        <v>150274</v>
      </c>
      <c r="B73968" s="1">
        <v>42685.4</v>
      </c>
      <c r="C73968" t="s">
        <v>150275</v>
      </c>
      <c r="D73968" t="s">
        <v>16</v>
      </c>
      <c r="E73968">
        <v>37</v>
      </c>
      <c r="F73968" t="s">
        <v>17</v>
      </c>
      <c r="G73968">
        <v>4</v>
      </c>
      <c r="H73968">
        <v>1200.32</v>
      </c>
      <c r="I73968">
        <v>1140.3040000000001</v>
      </c>
      <c r="J73968" t="s">
        <v>30</v>
      </c>
      <c r="K73968" t="s">
        <v>31</v>
      </c>
      <c r="L73968" t="s">
        <v>71</v>
      </c>
      <c r="M73968" t="s">
        <v>33</v>
      </c>
    </row>
    <row r="73969" spans="1:13" hidden="1" x14ac:dyDescent="0.3">
      <c r="A73969" t="s">
        <v>150276</v>
      </c>
      <c r="B73969" s="1">
        <v>42685.400694444441</v>
      </c>
      <c r="C73969" t="s">
        <v>150277</v>
      </c>
      <c r="D73969" t="s">
        <v>16</v>
      </c>
      <c r="E73969">
        <v>58</v>
      </c>
      <c r="F73969" t="s">
        <v>41</v>
      </c>
      <c r="G73969">
        <v>2</v>
      </c>
      <c r="H73969">
        <v>30.3</v>
      </c>
      <c r="I73969">
        <v>21.21</v>
      </c>
      <c r="J73969" t="s">
        <v>30</v>
      </c>
      <c r="K73969" t="s">
        <v>31</v>
      </c>
      <c r="L73969" t="s">
        <v>71</v>
      </c>
      <c r="M73969" t="s">
        <v>21</v>
      </c>
    </row>
    <row r="73970" spans="1:13" hidden="1" x14ac:dyDescent="0.3">
      <c r="A73970" t="s">
        <v>150278</v>
      </c>
      <c r="B73970" s="1">
        <v>42685.400694444441</v>
      </c>
      <c r="C73970" t="s">
        <v>150279</v>
      </c>
      <c r="D73970" t="s">
        <v>24</v>
      </c>
      <c r="E73970">
        <v>62</v>
      </c>
      <c r="F73970" t="s">
        <v>17</v>
      </c>
      <c r="G73970">
        <v>3</v>
      </c>
      <c r="H73970">
        <v>900.24</v>
      </c>
      <c r="I73970">
        <v>675.18</v>
      </c>
      <c r="J73970" t="s">
        <v>26</v>
      </c>
      <c r="K73970" t="s">
        <v>31</v>
      </c>
      <c r="L73970" t="s">
        <v>71</v>
      </c>
      <c r="M73970" t="s">
        <v>21</v>
      </c>
    </row>
    <row r="73971" spans="1:13" hidden="1" x14ac:dyDescent="0.3">
      <c r="A73971" t="s">
        <v>150280</v>
      </c>
      <c r="B73971" s="1">
        <v>42685.400694444441</v>
      </c>
      <c r="C73971" t="s">
        <v>150281</v>
      </c>
      <c r="D73971" t="s">
        <v>24</v>
      </c>
      <c r="E73971">
        <v>58</v>
      </c>
      <c r="F73971" t="s">
        <v>25</v>
      </c>
      <c r="G73971">
        <v>2</v>
      </c>
      <c r="H73971">
        <v>1200.3399999999999</v>
      </c>
      <c r="I73971">
        <v>1080.306</v>
      </c>
      <c r="J73971" t="s">
        <v>26</v>
      </c>
      <c r="K73971" t="s">
        <v>98</v>
      </c>
      <c r="L73971" t="s">
        <v>312</v>
      </c>
      <c r="M73971" t="s">
        <v>51</v>
      </c>
    </row>
    <row r="73972" spans="1:13" hidden="1" x14ac:dyDescent="0.3">
      <c r="A73972" t="s">
        <v>150282</v>
      </c>
      <c r="B73972" s="1">
        <v>42685.400694444441</v>
      </c>
      <c r="C73972" t="s">
        <v>150283</v>
      </c>
      <c r="D73972" t="s">
        <v>24</v>
      </c>
      <c r="E73972">
        <v>50</v>
      </c>
      <c r="F73972" t="s">
        <v>17</v>
      </c>
      <c r="G73972">
        <v>3</v>
      </c>
      <c r="H73972">
        <v>900.24</v>
      </c>
      <c r="I73972">
        <v>675.18</v>
      </c>
      <c r="J73972" t="s">
        <v>18</v>
      </c>
      <c r="K73972" t="s">
        <v>74</v>
      </c>
      <c r="L73972" t="s">
        <v>152</v>
      </c>
      <c r="M73972" t="s">
        <v>21</v>
      </c>
    </row>
    <row r="73973" spans="1:13" hidden="1" x14ac:dyDescent="0.3">
      <c r="A73973" t="s">
        <v>150284</v>
      </c>
      <c r="B73973" s="1">
        <v>42685.401388888888</v>
      </c>
      <c r="C73973" t="s">
        <v>150285</v>
      </c>
      <c r="D73973" t="s">
        <v>16</v>
      </c>
      <c r="E73973">
        <v>55</v>
      </c>
      <c r="F73973" t="s">
        <v>47</v>
      </c>
      <c r="G73973">
        <v>2</v>
      </c>
      <c r="H73973">
        <v>81.319999999999993</v>
      </c>
      <c r="I73973">
        <v>56.923999999999999</v>
      </c>
      <c r="J73973" t="s">
        <v>30</v>
      </c>
      <c r="K73973" t="s">
        <v>74</v>
      </c>
      <c r="L73973" t="s">
        <v>152</v>
      </c>
      <c r="M73973" t="s">
        <v>27</v>
      </c>
    </row>
    <row r="73974" spans="1:13" hidden="1" x14ac:dyDescent="0.3">
      <c r="A73974" t="s">
        <v>150286</v>
      </c>
      <c r="B73974" s="1">
        <v>42685.401388888888</v>
      </c>
      <c r="C73974" t="s">
        <v>150287</v>
      </c>
      <c r="D73974" t="s">
        <v>16</v>
      </c>
      <c r="E73974">
        <v>48</v>
      </c>
      <c r="F73974" t="s">
        <v>59</v>
      </c>
      <c r="G73974">
        <v>1</v>
      </c>
      <c r="H73974">
        <v>5.23</v>
      </c>
      <c r="I73974">
        <v>3.661</v>
      </c>
      <c r="J73974" t="s">
        <v>30</v>
      </c>
      <c r="K73974" t="s">
        <v>74</v>
      </c>
      <c r="L73974" t="s">
        <v>75</v>
      </c>
      <c r="M73974" t="s">
        <v>33</v>
      </c>
    </row>
    <row r="73975" spans="1:13" hidden="1" x14ac:dyDescent="0.3">
      <c r="A73975" t="s">
        <v>150288</v>
      </c>
      <c r="B73975" s="1">
        <v>42685.401388888888</v>
      </c>
      <c r="C73975" t="s">
        <v>150289</v>
      </c>
      <c r="D73975" t="s">
        <v>16</v>
      </c>
      <c r="E73975">
        <v>26</v>
      </c>
      <c r="F73975" t="s">
        <v>41</v>
      </c>
      <c r="G73975">
        <v>1</v>
      </c>
      <c r="H73975">
        <v>15.15</v>
      </c>
      <c r="I73975">
        <v>10.605</v>
      </c>
      <c r="J73975" t="s">
        <v>30</v>
      </c>
      <c r="K73975" t="s">
        <v>74</v>
      </c>
      <c r="L73975" t="s">
        <v>75</v>
      </c>
      <c r="M73975" t="s">
        <v>21</v>
      </c>
    </row>
    <row r="73976" spans="1:13" hidden="1" x14ac:dyDescent="0.3">
      <c r="A73976" t="s">
        <v>150290</v>
      </c>
      <c r="B73976" s="1">
        <v>42685.401388888888</v>
      </c>
      <c r="C73976" t="s">
        <v>150291</v>
      </c>
      <c r="D73976" t="s">
        <v>16</v>
      </c>
      <c r="E73976">
        <v>62</v>
      </c>
      <c r="F73976" t="s">
        <v>41</v>
      </c>
      <c r="G73976">
        <v>4</v>
      </c>
      <c r="H73976">
        <v>60.6</v>
      </c>
      <c r="I73976">
        <v>45.45</v>
      </c>
      <c r="J73976" t="s">
        <v>18</v>
      </c>
      <c r="K73976" t="s">
        <v>74</v>
      </c>
      <c r="L73976" t="s">
        <v>75</v>
      </c>
      <c r="M73976" t="s">
        <v>37</v>
      </c>
    </row>
    <row r="73977" spans="1:13" hidden="1" x14ac:dyDescent="0.3">
      <c r="A73977" t="s">
        <v>150292</v>
      </c>
      <c r="B73977" s="1">
        <v>42685.402083333334</v>
      </c>
      <c r="C73977" t="s">
        <v>150293</v>
      </c>
      <c r="D73977" t="s">
        <v>16</v>
      </c>
      <c r="E73977">
        <v>53</v>
      </c>
      <c r="F73977" t="s">
        <v>17</v>
      </c>
      <c r="G73977">
        <v>1</v>
      </c>
      <c r="H73977">
        <v>300.08</v>
      </c>
      <c r="I73977">
        <v>225.06</v>
      </c>
      <c r="J73977" t="s">
        <v>30</v>
      </c>
      <c r="K73977" t="s">
        <v>31</v>
      </c>
      <c r="L73977" t="s">
        <v>71</v>
      </c>
      <c r="M73977" t="s">
        <v>33</v>
      </c>
    </row>
    <row r="73978" spans="1:13" hidden="1" x14ac:dyDescent="0.3">
      <c r="A73978" t="s">
        <v>150294</v>
      </c>
      <c r="B73978" s="1">
        <v>42685.402083333334</v>
      </c>
      <c r="C73978" t="s">
        <v>150295</v>
      </c>
      <c r="D73978" t="s">
        <v>24</v>
      </c>
      <c r="E73978">
        <v>50</v>
      </c>
      <c r="F73978" t="s">
        <v>17</v>
      </c>
      <c r="G73978">
        <v>5</v>
      </c>
      <c r="H73978">
        <v>1500.4</v>
      </c>
      <c r="I73978">
        <v>1425.38</v>
      </c>
      <c r="J73978" t="s">
        <v>30</v>
      </c>
      <c r="K73978" t="s">
        <v>31</v>
      </c>
      <c r="L73978" t="s">
        <v>71</v>
      </c>
      <c r="M73978" t="s">
        <v>51</v>
      </c>
    </row>
    <row r="73979" spans="1:13" hidden="1" x14ac:dyDescent="0.3">
      <c r="A73979" t="s">
        <v>150296</v>
      </c>
      <c r="B73979" s="1">
        <v>42685.402083333334</v>
      </c>
      <c r="C73979" t="s">
        <v>150297</v>
      </c>
      <c r="D73979" t="s">
        <v>24</v>
      </c>
      <c r="E73979">
        <v>59</v>
      </c>
      <c r="F73979" t="s">
        <v>17</v>
      </c>
      <c r="G73979">
        <v>3</v>
      </c>
      <c r="H73979">
        <v>900.24</v>
      </c>
      <c r="I73979">
        <v>675.18</v>
      </c>
      <c r="J73979" t="s">
        <v>18</v>
      </c>
      <c r="K73979" t="s">
        <v>98</v>
      </c>
      <c r="L73979" t="s">
        <v>99</v>
      </c>
      <c r="M73979" t="s">
        <v>51</v>
      </c>
    </row>
    <row r="73980" spans="1:13" hidden="1" x14ac:dyDescent="0.3">
      <c r="A73980" t="s">
        <v>150298</v>
      </c>
      <c r="B73980" s="1">
        <v>42685.402083333334</v>
      </c>
      <c r="C73980" t="s">
        <v>150299</v>
      </c>
      <c r="D73980" t="s">
        <v>16</v>
      </c>
      <c r="E73980">
        <v>55</v>
      </c>
      <c r="F73980" t="s">
        <v>17</v>
      </c>
      <c r="G73980">
        <v>3</v>
      </c>
      <c r="H73980">
        <v>900.24</v>
      </c>
      <c r="I73980">
        <v>675.18</v>
      </c>
      <c r="J73980" t="s">
        <v>18</v>
      </c>
      <c r="K73980" t="s">
        <v>98</v>
      </c>
      <c r="L73980" t="s">
        <v>99</v>
      </c>
      <c r="M73980" t="s">
        <v>51</v>
      </c>
    </row>
    <row r="73981" spans="1:13" hidden="1" x14ac:dyDescent="0.3">
      <c r="A73981" t="s">
        <v>150300</v>
      </c>
      <c r="B73981" s="1">
        <v>42685.402083333334</v>
      </c>
      <c r="C73981" t="s">
        <v>150301</v>
      </c>
      <c r="D73981" t="s">
        <v>24</v>
      </c>
      <c r="E73981">
        <v>30</v>
      </c>
      <c r="F73981" t="s">
        <v>59</v>
      </c>
      <c r="G73981">
        <v>4</v>
      </c>
      <c r="H73981">
        <v>20.92</v>
      </c>
      <c r="I73981">
        <v>15.69</v>
      </c>
      <c r="J73981" t="s">
        <v>30</v>
      </c>
      <c r="K73981" t="s">
        <v>31</v>
      </c>
      <c r="L73981" t="s">
        <v>32</v>
      </c>
      <c r="M73981" t="s">
        <v>51</v>
      </c>
    </row>
    <row r="73982" spans="1:13" hidden="1" x14ac:dyDescent="0.3">
      <c r="A73982" t="s">
        <v>150302</v>
      </c>
      <c r="B73982" s="1">
        <v>42685.402777777781</v>
      </c>
      <c r="C73982" t="s">
        <v>150303</v>
      </c>
      <c r="D73982" t="s">
        <v>24</v>
      </c>
      <c r="E73982">
        <v>57</v>
      </c>
      <c r="F73982" t="s">
        <v>59</v>
      </c>
      <c r="G73982">
        <v>4</v>
      </c>
      <c r="H73982">
        <v>20.92</v>
      </c>
      <c r="I73982">
        <v>15.69</v>
      </c>
      <c r="J73982" t="s">
        <v>30</v>
      </c>
      <c r="K73982" t="s">
        <v>31</v>
      </c>
      <c r="L73982" t="s">
        <v>32</v>
      </c>
      <c r="M73982" t="s">
        <v>33</v>
      </c>
    </row>
    <row r="73983" spans="1:13" hidden="1" x14ac:dyDescent="0.3">
      <c r="A73983" t="s">
        <v>150304</v>
      </c>
      <c r="B73983" s="1">
        <v>42685.402777777781</v>
      </c>
      <c r="C73983" t="s">
        <v>150305</v>
      </c>
      <c r="D73983" t="s">
        <v>16</v>
      </c>
      <c r="E73983">
        <v>19</v>
      </c>
      <c r="F73983" t="s">
        <v>17</v>
      </c>
      <c r="G73983">
        <v>1</v>
      </c>
      <c r="H73983">
        <v>300.08</v>
      </c>
      <c r="I73983">
        <v>225.06</v>
      </c>
      <c r="J73983" t="s">
        <v>30</v>
      </c>
      <c r="K73983" t="s">
        <v>74</v>
      </c>
      <c r="L73983" t="s">
        <v>75</v>
      </c>
      <c r="M73983" t="s">
        <v>51</v>
      </c>
    </row>
    <row r="73984" spans="1:13" hidden="1" x14ac:dyDescent="0.3">
      <c r="A73984" t="s">
        <v>150306</v>
      </c>
      <c r="B73984" s="1">
        <v>42685.402777777781</v>
      </c>
      <c r="C73984" t="s">
        <v>150307</v>
      </c>
      <c r="D73984" t="s">
        <v>16</v>
      </c>
      <c r="E73984">
        <v>45</v>
      </c>
      <c r="F73984" t="s">
        <v>17</v>
      </c>
      <c r="G73984">
        <v>1</v>
      </c>
      <c r="H73984">
        <v>300.08</v>
      </c>
      <c r="I73984">
        <v>225.06</v>
      </c>
      <c r="J73984" t="s">
        <v>26</v>
      </c>
      <c r="K73984" t="s">
        <v>74</v>
      </c>
      <c r="L73984" t="s">
        <v>75</v>
      </c>
      <c r="M73984" t="s">
        <v>63</v>
      </c>
    </row>
    <row r="73985" spans="1:13" hidden="1" x14ac:dyDescent="0.3">
      <c r="A73985" t="s">
        <v>150308</v>
      </c>
      <c r="B73985" s="1">
        <v>42685.402777777781</v>
      </c>
      <c r="C73985" t="s">
        <v>150309</v>
      </c>
      <c r="D73985" t="s">
        <v>24</v>
      </c>
      <c r="E73985">
        <v>34</v>
      </c>
      <c r="F73985" t="s">
        <v>47</v>
      </c>
      <c r="G73985">
        <v>4</v>
      </c>
      <c r="H73985">
        <v>162.63999999999999</v>
      </c>
      <c r="I73985">
        <v>130.11199999999999</v>
      </c>
      <c r="J73985" t="s">
        <v>18</v>
      </c>
      <c r="K73985" t="s">
        <v>74</v>
      </c>
      <c r="L73985" t="s">
        <v>75</v>
      </c>
      <c r="M73985" t="s">
        <v>27</v>
      </c>
    </row>
    <row r="73986" spans="1:13" hidden="1" x14ac:dyDescent="0.3">
      <c r="A73986" t="s">
        <v>150310</v>
      </c>
      <c r="B73986" s="1">
        <v>42685.40347222222</v>
      </c>
      <c r="C73986" t="s">
        <v>150311</v>
      </c>
      <c r="D73986" t="s">
        <v>24</v>
      </c>
      <c r="E73986">
        <v>59</v>
      </c>
      <c r="F73986" t="s">
        <v>17</v>
      </c>
      <c r="G73986">
        <v>3</v>
      </c>
      <c r="H73986">
        <v>900.24</v>
      </c>
      <c r="I73986">
        <v>675.18</v>
      </c>
      <c r="J73986" t="s">
        <v>30</v>
      </c>
      <c r="K73986" t="s">
        <v>98</v>
      </c>
      <c r="L73986" t="s">
        <v>99</v>
      </c>
      <c r="M73986" t="s">
        <v>21</v>
      </c>
    </row>
    <row r="73987" spans="1:13" hidden="1" x14ac:dyDescent="0.3">
      <c r="A73987" t="s">
        <v>150312</v>
      </c>
      <c r="B73987" s="1">
        <v>42685.40347222222</v>
      </c>
      <c r="C73987" t="s">
        <v>150313</v>
      </c>
      <c r="D73987" t="s">
        <v>24</v>
      </c>
      <c r="E73987">
        <v>40</v>
      </c>
      <c r="F73987" t="s">
        <v>25</v>
      </c>
      <c r="G73987">
        <v>1</v>
      </c>
      <c r="H73987">
        <v>600.16999999999996</v>
      </c>
      <c r="I73987">
        <v>450.1275</v>
      </c>
      <c r="J73987" t="s">
        <v>18</v>
      </c>
      <c r="K73987" t="s">
        <v>98</v>
      </c>
      <c r="L73987" t="s">
        <v>99</v>
      </c>
      <c r="M73987" t="s">
        <v>21</v>
      </c>
    </row>
    <row r="73988" spans="1:13" hidden="1" x14ac:dyDescent="0.3">
      <c r="A73988" t="s">
        <v>150314</v>
      </c>
      <c r="B73988" s="1">
        <v>42685.40347222222</v>
      </c>
      <c r="C73988" t="s">
        <v>150315</v>
      </c>
      <c r="D73988" t="s">
        <v>16</v>
      </c>
      <c r="E73988">
        <v>50</v>
      </c>
      <c r="F73988" t="s">
        <v>17</v>
      </c>
      <c r="G73988">
        <v>3</v>
      </c>
      <c r="H73988">
        <v>900.24</v>
      </c>
      <c r="I73988">
        <v>675.18</v>
      </c>
      <c r="J73988" t="s">
        <v>18</v>
      </c>
      <c r="K73988" t="s">
        <v>19</v>
      </c>
      <c r="L73988" t="s">
        <v>234</v>
      </c>
      <c r="M73988" t="s">
        <v>51</v>
      </c>
    </row>
    <row r="73989" spans="1:13" hidden="1" x14ac:dyDescent="0.3">
      <c r="A73989" t="s">
        <v>150316</v>
      </c>
      <c r="B73989" s="1">
        <v>42685.40347222222</v>
      </c>
      <c r="C73989" t="s">
        <v>150317</v>
      </c>
      <c r="D73989" t="s">
        <v>16</v>
      </c>
      <c r="E73989">
        <v>33</v>
      </c>
      <c r="F73989" t="s">
        <v>59</v>
      </c>
      <c r="G73989">
        <v>4</v>
      </c>
      <c r="H73989">
        <v>20.92</v>
      </c>
      <c r="I73989">
        <v>15.69</v>
      </c>
      <c r="J73989" t="s">
        <v>26</v>
      </c>
      <c r="K73989" t="s">
        <v>31</v>
      </c>
      <c r="L73989" t="s">
        <v>32</v>
      </c>
      <c r="M73989" t="s">
        <v>33</v>
      </c>
    </row>
    <row r="73990" spans="1:13" hidden="1" x14ac:dyDescent="0.3">
      <c r="A73990" t="s">
        <v>150318</v>
      </c>
      <c r="B73990" s="1">
        <v>42685.404166666667</v>
      </c>
      <c r="C73990" t="s">
        <v>150319</v>
      </c>
      <c r="D73990" t="s">
        <v>24</v>
      </c>
      <c r="E73990">
        <v>48</v>
      </c>
      <c r="F73990" t="s">
        <v>17</v>
      </c>
      <c r="G73990">
        <v>2</v>
      </c>
      <c r="H73990">
        <v>600.16</v>
      </c>
      <c r="I73990">
        <v>450.12</v>
      </c>
      <c r="J73990" t="s">
        <v>30</v>
      </c>
      <c r="K73990" t="s">
        <v>31</v>
      </c>
      <c r="L73990" t="s">
        <v>32</v>
      </c>
      <c r="M73990" t="s">
        <v>51</v>
      </c>
    </row>
    <row r="73991" spans="1:13" hidden="1" x14ac:dyDescent="0.3">
      <c r="A73991" t="s">
        <v>150320</v>
      </c>
      <c r="B73991" s="1">
        <v>42685.404166666667</v>
      </c>
      <c r="C73991" t="s">
        <v>150321</v>
      </c>
      <c r="D73991" t="s">
        <v>24</v>
      </c>
      <c r="E73991">
        <v>65</v>
      </c>
      <c r="F73991" t="s">
        <v>25</v>
      </c>
      <c r="G73991">
        <v>3</v>
      </c>
      <c r="H73991">
        <v>1800.51</v>
      </c>
      <c r="I73991">
        <v>1620.4590000000001</v>
      </c>
      <c r="J73991" t="s">
        <v>18</v>
      </c>
      <c r="K73991" t="s">
        <v>31</v>
      </c>
      <c r="L73991" t="s">
        <v>32</v>
      </c>
      <c r="M73991" t="s">
        <v>27</v>
      </c>
    </row>
    <row r="73992" spans="1:13" hidden="1" x14ac:dyDescent="0.3">
      <c r="A73992" t="s">
        <v>150322</v>
      </c>
      <c r="B73992" s="1">
        <v>42685.404166666667</v>
      </c>
      <c r="C73992" t="s">
        <v>150323</v>
      </c>
      <c r="D73992" t="s">
        <v>24</v>
      </c>
      <c r="E73992">
        <v>39</v>
      </c>
      <c r="F73992" t="s">
        <v>25</v>
      </c>
      <c r="G73992">
        <v>4</v>
      </c>
      <c r="H73992">
        <v>2400.6799999999998</v>
      </c>
      <c r="I73992">
        <v>2280.6460000000002</v>
      </c>
      <c r="J73992" t="s">
        <v>26</v>
      </c>
      <c r="K73992" t="s">
        <v>31</v>
      </c>
      <c r="L73992" t="s">
        <v>71</v>
      </c>
      <c r="M73992" t="s">
        <v>33</v>
      </c>
    </row>
    <row r="73993" spans="1:13" hidden="1" x14ac:dyDescent="0.3">
      <c r="A73993" t="s">
        <v>150324</v>
      </c>
      <c r="B73993" s="1">
        <v>42685.404166666667</v>
      </c>
      <c r="C73993" t="s">
        <v>150325</v>
      </c>
      <c r="D73993" t="s">
        <v>16</v>
      </c>
      <c r="E73993">
        <v>43</v>
      </c>
      <c r="F73993" t="s">
        <v>17</v>
      </c>
      <c r="G73993">
        <v>3</v>
      </c>
      <c r="H73993">
        <v>900.24</v>
      </c>
      <c r="I73993">
        <v>675.18</v>
      </c>
      <c r="J73993" t="s">
        <v>30</v>
      </c>
      <c r="K73993" t="s">
        <v>98</v>
      </c>
      <c r="L73993" t="s">
        <v>156</v>
      </c>
      <c r="M73993" t="s">
        <v>51</v>
      </c>
    </row>
    <row r="73994" spans="1:13" hidden="1" x14ac:dyDescent="0.3">
      <c r="A73994" t="s">
        <v>150326</v>
      </c>
      <c r="B73994" s="1">
        <v>42685.404166666667</v>
      </c>
      <c r="C73994" t="s">
        <v>150327</v>
      </c>
      <c r="D73994" t="s">
        <v>16</v>
      </c>
      <c r="E73994">
        <v>60</v>
      </c>
      <c r="F73994" t="s">
        <v>17</v>
      </c>
      <c r="G73994">
        <v>1</v>
      </c>
      <c r="H73994">
        <v>300.08</v>
      </c>
      <c r="I73994">
        <v>225.06</v>
      </c>
      <c r="J73994" t="s">
        <v>30</v>
      </c>
      <c r="K73994" t="s">
        <v>98</v>
      </c>
      <c r="L73994" t="s">
        <v>156</v>
      </c>
      <c r="M73994" t="s">
        <v>21</v>
      </c>
    </row>
    <row r="73995" spans="1:13" hidden="1" x14ac:dyDescent="0.3">
      <c r="A73995" t="s">
        <v>150328</v>
      </c>
      <c r="B73995" s="1">
        <v>42685.404861111114</v>
      </c>
      <c r="C73995" t="s">
        <v>150329</v>
      </c>
      <c r="D73995" t="s">
        <v>16</v>
      </c>
      <c r="E73995">
        <v>55</v>
      </c>
      <c r="F73995" t="s">
        <v>66</v>
      </c>
      <c r="G73995">
        <v>5</v>
      </c>
      <c r="H73995">
        <v>179.2</v>
      </c>
      <c r="I73995">
        <v>143.36000000000001</v>
      </c>
      <c r="J73995" t="s">
        <v>26</v>
      </c>
      <c r="K73995" t="s">
        <v>98</v>
      </c>
      <c r="L73995" t="s">
        <v>156</v>
      </c>
      <c r="M73995" t="s">
        <v>48</v>
      </c>
    </row>
    <row r="73996" spans="1:13" hidden="1" x14ac:dyDescent="0.3">
      <c r="A73996" t="s">
        <v>150330</v>
      </c>
      <c r="B73996" s="1">
        <v>42685.404861111114</v>
      </c>
      <c r="C73996" t="s">
        <v>150331</v>
      </c>
      <c r="D73996" t="s">
        <v>16</v>
      </c>
      <c r="E73996">
        <v>30</v>
      </c>
      <c r="F73996" t="s">
        <v>25</v>
      </c>
      <c r="G73996">
        <v>1</v>
      </c>
      <c r="H73996">
        <v>600.16999999999996</v>
      </c>
      <c r="I73996">
        <v>450.1275</v>
      </c>
      <c r="J73996" t="s">
        <v>26</v>
      </c>
      <c r="K73996" t="s">
        <v>98</v>
      </c>
      <c r="L73996" t="s">
        <v>156</v>
      </c>
      <c r="M73996" t="s">
        <v>51</v>
      </c>
    </row>
    <row r="73997" spans="1:13" hidden="1" x14ac:dyDescent="0.3">
      <c r="A73997" t="s">
        <v>150332</v>
      </c>
      <c r="B73997" s="1">
        <v>42685.404861111114</v>
      </c>
      <c r="C73997" t="s">
        <v>150333</v>
      </c>
      <c r="D73997" t="s">
        <v>16</v>
      </c>
      <c r="E73997">
        <v>37</v>
      </c>
      <c r="F73997" t="s">
        <v>17</v>
      </c>
      <c r="G73997">
        <v>1</v>
      </c>
      <c r="H73997">
        <v>300.08</v>
      </c>
      <c r="I73997">
        <v>225.06</v>
      </c>
      <c r="J73997" t="s">
        <v>30</v>
      </c>
      <c r="K73997" t="s">
        <v>31</v>
      </c>
      <c r="L73997" t="s">
        <v>62</v>
      </c>
      <c r="M73997" t="s">
        <v>48</v>
      </c>
    </row>
    <row r="73998" spans="1:13" hidden="1" x14ac:dyDescent="0.3">
      <c r="A73998" t="s">
        <v>150334</v>
      </c>
      <c r="B73998" s="1">
        <v>42685.404861111114</v>
      </c>
      <c r="C73998" t="s">
        <v>150335</v>
      </c>
      <c r="D73998" t="s">
        <v>16</v>
      </c>
      <c r="E73998">
        <v>47</v>
      </c>
      <c r="F73998" t="s">
        <v>66</v>
      </c>
      <c r="G73998">
        <v>1</v>
      </c>
      <c r="H73998">
        <v>35.840000000000003</v>
      </c>
      <c r="I73998">
        <v>25.088000000000001</v>
      </c>
      <c r="J73998" t="s">
        <v>18</v>
      </c>
      <c r="K73998" t="s">
        <v>31</v>
      </c>
      <c r="L73998" t="s">
        <v>32</v>
      </c>
      <c r="M73998" t="s">
        <v>63</v>
      </c>
    </row>
    <row r="73999" spans="1:13" hidden="1" x14ac:dyDescent="0.3">
      <c r="A73999" t="s">
        <v>150336</v>
      </c>
      <c r="B73999" s="1">
        <v>42685.405555555553</v>
      </c>
      <c r="C73999" t="s">
        <v>150337</v>
      </c>
      <c r="D73999" t="s">
        <v>16</v>
      </c>
      <c r="E73999">
        <v>39</v>
      </c>
      <c r="F73999" t="s">
        <v>59</v>
      </c>
      <c r="G73999">
        <v>3</v>
      </c>
      <c r="H73999">
        <v>15.69</v>
      </c>
      <c r="I73999">
        <v>10.983000000000001</v>
      </c>
      <c r="J73999" t="s">
        <v>26</v>
      </c>
      <c r="K73999" t="s">
        <v>31</v>
      </c>
      <c r="L73999" t="s">
        <v>32</v>
      </c>
      <c r="M73999" t="s">
        <v>63</v>
      </c>
    </row>
    <row r="74000" spans="1:13" hidden="1" x14ac:dyDescent="0.3">
      <c r="A74000" t="s">
        <v>150338</v>
      </c>
      <c r="B74000" s="1">
        <v>42685.405555555553</v>
      </c>
      <c r="C74000" t="s">
        <v>150339</v>
      </c>
      <c r="D74000" t="s">
        <v>16</v>
      </c>
      <c r="E74000">
        <v>49</v>
      </c>
      <c r="F74000" t="s">
        <v>203</v>
      </c>
      <c r="G74000">
        <v>2</v>
      </c>
      <c r="H74000">
        <v>23.46</v>
      </c>
      <c r="I74000">
        <v>16.422000000000001</v>
      </c>
      <c r="J74000" t="s">
        <v>26</v>
      </c>
      <c r="K74000" t="s">
        <v>98</v>
      </c>
      <c r="L74000" t="s">
        <v>312</v>
      </c>
      <c r="M74000" t="s">
        <v>33</v>
      </c>
    </row>
    <row r="74001" spans="1:13" hidden="1" x14ac:dyDescent="0.3">
      <c r="A74001" t="s">
        <v>150340</v>
      </c>
      <c r="B74001" s="1">
        <v>42685.405555555553</v>
      </c>
      <c r="C74001" t="s">
        <v>150341</v>
      </c>
      <c r="D74001" t="s">
        <v>24</v>
      </c>
      <c r="E74001">
        <v>60</v>
      </c>
      <c r="F74001" t="s">
        <v>17</v>
      </c>
      <c r="G74001">
        <v>2</v>
      </c>
      <c r="H74001">
        <v>600.16</v>
      </c>
      <c r="I74001">
        <v>450.12</v>
      </c>
      <c r="J74001" t="s">
        <v>30</v>
      </c>
      <c r="K74001" t="s">
        <v>31</v>
      </c>
      <c r="L74001" t="s">
        <v>32</v>
      </c>
      <c r="M74001" t="s">
        <v>27</v>
      </c>
    </row>
    <row r="74002" spans="1:13" hidden="1" x14ac:dyDescent="0.3">
      <c r="A74002" t="s">
        <v>150342</v>
      </c>
      <c r="B74002" s="1">
        <v>42685.405555555553</v>
      </c>
      <c r="C74002" t="s">
        <v>150343</v>
      </c>
      <c r="D74002" t="s">
        <v>16</v>
      </c>
      <c r="E74002">
        <v>60</v>
      </c>
      <c r="F74002" t="s">
        <v>17</v>
      </c>
      <c r="G74002">
        <v>4</v>
      </c>
      <c r="H74002">
        <v>1200.32</v>
      </c>
      <c r="I74002">
        <v>1140.3040000000001</v>
      </c>
      <c r="J74002" t="s">
        <v>26</v>
      </c>
      <c r="K74002" t="s">
        <v>31</v>
      </c>
      <c r="L74002" t="s">
        <v>71</v>
      </c>
      <c r="M74002" t="s">
        <v>27</v>
      </c>
    </row>
    <row r="74003" spans="1:13" hidden="1" x14ac:dyDescent="0.3">
      <c r="A74003" t="s">
        <v>150344</v>
      </c>
      <c r="B74003" s="1">
        <v>42685.40625</v>
      </c>
      <c r="C74003" t="s">
        <v>150345</v>
      </c>
      <c r="D74003" t="s">
        <v>16</v>
      </c>
      <c r="E74003">
        <v>55</v>
      </c>
      <c r="F74003" t="s">
        <v>59</v>
      </c>
      <c r="G74003">
        <v>5</v>
      </c>
      <c r="H74003">
        <v>26.15</v>
      </c>
      <c r="I74003">
        <v>19.612500000000001</v>
      </c>
      <c r="J74003" t="s">
        <v>18</v>
      </c>
      <c r="K74003" t="s">
        <v>31</v>
      </c>
      <c r="L74003" t="s">
        <v>71</v>
      </c>
      <c r="M74003" t="s">
        <v>51</v>
      </c>
    </row>
    <row r="74004" spans="1:13" hidden="1" x14ac:dyDescent="0.3">
      <c r="A74004" t="s">
        <v>150346</v>
      </c>
      <c r="B74004" s="1">
        <v>42685.40625</v>
      </c>
      <c r="C74004" t="s">
        <v>150347</v>
      </c>
      <c r="D74004" t="s">
        <v>24</v>
      </c>
      <c r="E74004">
        <v>40</v>
      </c>
      <c r="F74004" t="s">
        <v>59</v>
      </c>
      <c r="G74004">
        <v>5</v>
      </c>
      <c r="H74004">
        <v>26.15</v>
      </c>
      <c r="I74004">
        <v>19.612500000000001</v>
      </c>
      <c r="J74004" t="s">
        <v>18</v>
      </c>
      <c r="K74004" t="s">
        <v>98</v>
      </c>
      <c r="L74004" t="s">
        <v>171</v>
      </c>
      <c r="M74004" t="s">
        <v>37</v>
      </c>
    </row>
    <row r="74005" spans="1:13" hidden="1" x14ac:dyDescent="0.3">
      <c r="A74005" t="s">
        <v>150348</v>
      </c>
      <c r="B74005" s="1">
        <v>42685.40625</v>
      </c>
      <c r="C74005" t="s">
        <v>150349</v>
      </c>
      <c r="D74005" t="s">
        <v>16</v>
      </c>
      <c r="E74005">
        <v>41</v>
      </c>
      <c r="F74005" t="s">
        <v>17</v>
      </c>
      <c r="G74005">
        <v>2</v>
      </c>
      <c r="H74005">
        <v>600.16</v>
      </c>
      <c r="I74005">
        <v>450.12</v>
      </c>
      <c r="J74005" t="s">
        <v>30</v>
      </c>
      <c r="K74005" t="s">
        <v>98</v>
      </c>
      <c r="L74005" t="s">
        <v>171</v>
      </c>
      <c r="M74005" t="s">
        <v>48</v>
      </c>
    </row>
    <row r="74006" spans="1:13" hidden="1" x14ac:dyDescent="0.3">
      <c r="A74006" t="s">
        <v>150350</v>
      </c>
      <c r="B74006" s="1">
        <v>42685.40625</v>
      </c>
      <c r="C74006" t="s">
        <v>150351</v>
      </c>
      <c r="D74006" t="s">
        <v>24</v>
      </c>
      <c r="E74006">
        <v>44</v>
      </c>
      <c r="F74006" t="s">
        <v>47</v>
      </c>
      <c r="G74006">
        <v>4</v>
      </c>
      <c r="H74006">
        <v>162.63999999999999</v>
      </c>
      <c r="I74006">
        <v>130.11199999999999</v>
      </c>
      <c r="J74006" t="s">
        <v>30</v>
      </c>
      <c r="K74006" t="s">
        <v>31</v>
      </c>
      <c r="L74006" t="s">
        <v>32</v>
      </c>
      <c r="M74006" t="s">
        <v>51</v>
      </c>
    </row>
    <row r="74007" spans="1:13" hidden="1" x14ac:dyDescent="0.3">
      <c r="A74007" t="s">
        <v>150352</v>
      </c>
      <c r="B74007" s="1">
        <v>42685.406944444447</v>
      </c>
      <c r="C74007" t="s">
        <v>150353</v>
      </c>
      <c r="D74007" t="s">
        <v>16</v>
      </c>
      <c r="E74007">
        <v>26</v>
      </c>
      <c r="F74007" t="s">
        <v>203</v>
      </c>
      <c r="G74007">
        <v>3</v>
      </c>
      <c r="H74007">
        <v>35.19</v>
      </c>
      <c r="I74007">
        <v>24.632999999999999</v>
      </c>
      <c r="J74007" t="s">
        <v>18</v>
      </c>
      <c r="K74007" t="s">
        <v>31</v>
      </c>
      <c r="L74007" t="s">
        <v>32</v>
      </c>
      <c r="M74007" t="s">
        <v>51</v>
      </c>
    </row>
    <row r="74008" spans="1:13" hidden="1" x14ac:dyDescent="0.3">
      <c r="A74008" t="s">
        <v>150354</v>
      </c>
      <c r="B74008" s="1">
        <v>42685.406944444447</v>
      </c>
      <c r="C74008" t="s">
        <v>150355</v>
      </c>
      <c r="D74008" t="s">
        <v>16</v>
      </c>
      <c r="E74008">
        <v>25</v>
      </c>
      <c r="F74008" t="s">
        <v>41</v>
      </c>
      <c r="G74008">
        <v>3</v>
      </c>
      <c r="H74008">
        <v>45.45</v>
      </c>
      <c r="I74008">
        <v>31.815000000000001</v>
      </c>
      <c r="J74008" t="s">
        <v>30</v>
      </c>
      <c r="K74008" t="s">
        <v>31</v>
      </c>
      <c r="L74008" t="s">
        <v>32</v>
      </c>
      <c r="M74008" t="s">
        <v>27</v>
      </c>
    </row>
    <row r="74009" spans="1:13" hidden="1" x14ac:dyDescent="0.3">
      <c r="A74009" t="s">
        <v>150356</v>
      </c>
      <c r="B74009" s="1">
        <v>42685.406944444447</v>
      </c>
      <c r="C74009" t="s">
        <v>150357</v>
      </c>
      <c r="D74009" t="s">
        <v>16</v>
      </c>
      <c r="E74009">
        <v>55</v>
      </c>
      <c r="F74009" t="s">
        <v>97</v>
      </c>
      <c r="G74009">
        <v>4</v>
      </c>
      <c r="H74009">
        <v>4200</v>
      </c>
      <c r="I74009">
        <v>3780</v>
      </c>
      <c r="J74009" t="s">
        <v>18</v>
      </c>
      <c r="K74009" t="s">
        <v>31</v>
      </c>
      <c r="L74009" t="s">
        <v>32</v>
      </c>
      <c r="M74009" t="s">
        <v>27</v>
      </c>
    </row>
    <row r="74010" spans="1:13" hidden="1" x14ac:dyDescent="0.3">
      <c r="A74010" t="s">
        <v>150358</v>
      </c>
      <c r="B74010" s="1">
        <v>42685.406944444447</v>
      </c>
      <c r="C74010" t="s">
        <v>150359</v>
      </c>
      <c r="D74010" t="s">
        <v>24</v>
      </c>
      <c r="E74010">
        <v>55</v>
      </c>
      <c r="F74010" t="s">
        <v>17</v>
      </c>
      <c r="G74010">
        <v>4</v>
      </c>
      <c r="H74010">
        <v>1200.32</v>
      </c>
      <c r="I74010">
        <v>1140.3040000000001</v>
      </c>
      <c r="J74010" t="s">
        <v>30</v>
      </c>
      <c r="K74010" t="s">
        <v>31</v>
      </c>
      <c r="L74010" t="s">
        <v>32</v>
      </c>
      <c r="M74010" t="s">
        <v>48</v>
      </c>
    </row>
    <row r="74011" spans="1:13" hidden="1" x14ac:dyDescent="0.3">
      <c r="A74011" t="s">
        <v>150360</v>
      </c>
      <c r="B74011" s="1">
        <v>42685.406944444447</v>
      </c>
      <c r="C74011" t="s">
        <v>150361</v>
      </c>
      <c r="D74011" t="s">
        <v>16</v>
      </c>
      <c r="E74011">
        <v>52</v>
      </c>
      <c r="F74011" t="s">
        <v>97</v>
      </c>
      <c r="G74011">
        <v>5</v>
      </c>
      <c r="H74011">
        <v>5250</v>
      </c>
      <c r="I74011">
        <v>4725</v>
      </c>
      <c r="J74011" t="s">
        <v>18</v>
      </c>
      <c r="K74011" t="s">
        <v>31</v>
      </c>
      <c r="L74011" t="s">
        <v>32</v>
      </c>
      <c r="M74011" t="s">
        <v>33</v>
      </c>
    </row>
    <row r="74012" spans="1:13" hidden="1" x14ac:dyDescent="0.3">
      <c r="A74012" t="s">
        <v>150362</v>
      </c>
      <c r="B74012" s="1">
        <v>42685.407638888886</v>
      </c>
      <c r="C74012" t="s">
        <v>150363</v>
      </c>
      <c r="D74012" t="s">
        <v>16</v>
      </c>
      <c r="E74012">
        <v>45</v>
      </c>
      <c r="F74012" t="s">
        <v>97</v>
      </c>
      <c r="G74012">
        <v>1</v>
      </c>
      <c r="H74012">
        <v>1050</v>
      </c>
      <c r="I74012">
        <v>945</v>
      </c>
      <c r="J74012" t="s">
        <v>30</v>
      </c>
      <c r="K74012" t="s">
        <v>31</v>
      </c>
      <c r="L74012" t="s">
        <v>32</v>
      </c>
      <c r="M74012" t="s">
        <v>51</v>
      </c>
    </row>
    <row r="74013" spans="1:13" hidden="1" x14ac:dyDescent="0.3">
      <c r="A74013" t="s">
        <v>150364</v>
      </c>
      <c r="B74013" s="1">
        <v>42685.407638888886</v>
      </c>
      <c r="C74013" t="s">
        <v>150365</v>
      </c>
      <c r="D74013" t="s">
        <v>16</v>
      </c>
      <c r="E74013">
        <v>28</v>
      </c>
      <c r="F74013" t="s">
        <v>66</v>
      </c>
      <c r="G74013">
        <v>4</v>
      </c>
      <c r="H74013">
        <v>143.36000000000001</v>
      </c>
      <c r="I74013">
        <v>114.688</v>
      </c>
      <c r="J74013" t="s">
        <v>30</v>
      </c>
      <c r="K74013" t="s">
        <v>31</v>
      </c>
      <c r="L74013" t="s">
        <v>62</v>
      </c>
      <c r="M74013" t="s">
        <v>27</v>
      </c>
    </row>
    <row r="74014" spans="1:13" hidden="1" x14ac:dyDescent="0.3">
      <c r="A74014" t="s">
        <v>150366</v>
      </c>
      <c r="B74014" s="1">
        <v>42685.407638888886</v>
      </c>
      <c r="C74014" t="s">
        <v>150367</v>
      </c>
      <c r="D74014" t="s">
        <v>24</v>
      </c>
      <c r="E74014">
        <v>57</v>
      </c>
      <c r="F74014" t="s">
        <v>97</v>
      </c>
      <c r="G74014">
        <v>2</v>
      </c>
      <c r="H74014">
        <v>2100</v>
      </c>
      <c r="I74014">
        <v>1890</v>
      </c>
      <c r="J74014" t="s">
        <v>18</v>
      </c>
      <c r="K74014" t="s">
        <v>31</v>
      </c>
      <c r="L74014" t="s">
        <v>62</v>
      </c>
      <c r="M74014" t="s">
        <v>33</v>
      </c>
    </row>
    <row r="74015" spans="1:13" hidden="1" x14ac:dyDescent="0.3">
      <c r="A74015" t="s">
        <v>150368</v>
      </c>
      <c r="B74015" s="1">
        <v>42685.407638888886</v>
      </c>
      <c r="C74015" t="s">
        <v>150369</v>
      </c>
      <c r="D74015" t="s">
        <v>16</v>
      </c>
      <c r="E74015">
        <v>46</v>
      </c>
      <c r="F74015" t="s">
        <v>203</v>
      </c>
      <c r="G74015">
        <v>1</v>
      </c>
      <c r="H74015">
        <v>11.73</v>
      </c>
      <c r="I74015">
        <v>8.2110000000000003</v>
      </c>
      <c r="J74015" t="s">
        <v>30</v>
      </c>
      <c r="K74015" t="s">
        <v>74</v>
      </c>
      <c r="L74015" t="s">
        <v>80</v>
      </c>
      <c r="M74015" t="s">
        <v>33</v>
      </c>
    </row>
    <row r="74016" spans="1:13" hidden="1" x14ac:dyDescent="0.3">
      <c r="A74016" t="s">
        <v>150370</v>
      </c>
      <c r="B74016" s="1">
        <v>42685.408333333333</v>
      </c>
      <c r="C74016" t="s">
        <v>150371</v>
      </c>
      <c r="D74016" t="s">
        <v>16</v>
      </c>
      <c r="E74016">
        <v>54</v>
      </c>
      <c r="F74016" t="s">
        <v>203</v>
      </c>
      <c r="G74016">
        <v>2</v>
      </c>
      <c r="H74016">
        <v>23.46</v>
      </c>
      <c r="I74016">
        <v>16.422000000000001</v>
      </c>
      <c r="J74016" t="s">
        <v>30</v>
      </c>
      <c r="K74016" t="s">
        <v>74</v>
      </c>
      <c r="L74016" t="s">
        <v>140</v>
      </c>
      <c r="M74016" t="s">
        <v>51</v>
      </c>
    </row>
    <row r="74017" spans="1:13" hidden="1" x14ac:dyDescent="0.3">
      <c r="A74017" t="s">
        <v>150372</v>
      </c>
      <c r="B74017" s="1">
        <v>42685.408333333333</v>
      </c>
      <c r="C74017" t="s">
        <v>150373</v>
      </c>
      <c r="D74017" t="s">
        <v>24</v>
      </c>
      <c r="E74017">
        <v>26</v>
      </c>
      <c r="F74017" t="s">
        <v>25</v>
      </c>
      <c r="G74017">
        <v>2</v>
      </c>
      <c r="H74017">
        <v>1200.3399999999999</v>
      </c>
      <c r="I74017">
        <v>1080.306</v>
      </c>
      <c r="J74017" t="s">
        <v>30</v>
      </c>
      <c r="K74017" t="s">
        <v>74</v>
      </c>
      <c r="L74017" t="s">
        <v>140</v>
      </c>
      <c r="M74017" t="s">
        <v>48</v>
      </c>
    </row>
    <row r="74018" spans="1:13" hidden="1" x14ac:dyDescent="0.3">
      <c r="A74018" t="s">
        <v>150374</v>
      </c>
      <c r="B74018" s="1">
        <v>42685.408333333333</v>
      </c>
      <c r="C74018" t="s">
        <v>150375</v>
      </c>
      <c r="D74018" t="s">
        <v>24</v>
      </c>
      <c r="E74018">
        <v>29</v>
      </c>
      <c r="F74018" t="s">
        <v>17</v>
      </c>
      <c r="G74018">
        <v>1</v>
      </c>
      <c r="H74018">
        <v>300.08</v>
      </c>
      <c r="I74018">
        <v>225.06</v>
      </c>
      <c r="J74018" t="s">
        <v>18</v>
      </c>
      <c r="K74018" t="s">
        <v>74</v>
      </c>
      <c r="L74018" t="s">
        <v>140</v>
      </c>
      <c r="M74018" t="s">
        <v>51</v>
      </c>
    </row>
    <row r="74019" spans="1:13" hidden="1" x14ac:dyDescent="0.3">
      <c r="A74019" t="s">
        <v>150376</v>
      </c>
      <c r="B74019" s="1">
        <v>42685.408333333333</v>
      </c>
      <c r="C74019" t="s">
        <v>150377</v>
      </c>
      <c r="D74019" t="s">
        <v>16</v>
      </c>
      <c r="E74019">
        <v>52</v>
      </c>
      <c r="F74019" t="s">
        <v>203</v>
      </c>
      <c r="G74019">
        <v>3</v>
      </c>
      <c r="H74019">
        <v>35.19</v>
      </c>
      <c r="I74019">
        <v>24.632999999999999</v>
      </c>
      <c r="J74019" t="s">
        <v>18</v>
      </c>
      <c r="K74019" t="s">
        <v>74</v>
      </c>
      <c r="L74019" t="s">
        <v>80</v>
      </c>
      <c r="M74019" t="s">
        <v>37</v>
      </c>
    </row>
    <row r="74020" spans="1:13" hidden="1" x14ac:dyDescent="0.3">
      <c r="A74020" t="s">
        <v>150378</v>
      </c>
      <c r="B74020" s="1">
        <v>42685.40902777778</v>
      </c>
      <c r="C74020" t="s">
        <v>150379</v>
      </c>
      <c r="D74020" t="s">
        <v>24</v>
      </c>
      <c r="E74020">
        <v>23</v>
      </c>
      <c r="F74020" t="s">
        <v>17</v>
      </c>
      <c r="G74020">
        <v>2</v>
      </c>
      <c r="H74020">
        <v>600.16</v>
      </c>
      <c r="I74020">
        <v>450.12</v>
      </c>
      <c r="J74020" t="s">
        <v>30</v>
      </c>
      <c r="K74020" t="s">
        <v>74</v>
      </c>
      <c r="L74020" t="s">
        <v>75</v>
      </c>
      <c r="M74020" t="s">
        <v>27</v>
      </c>
    </row>
    <row r="74021" spans="1:13" hidden="1" x14ac:dyDescent="0.3">
      <c r="A74021" t="s">
        <v>150380</v>
      </c>
      <c r="B74021" s="1">
        <v>42685.40902777778</v>
      </c>
      <c r="C74021" t="s">
        <v>150381</v>
      </c>
      <c r="D74021" t="s">
        <v>16</v>
      </c>
      <c r="E74021">
        <v>66</v>
      </c>
      <c r="F74021" t="s">
        <v>47</v>
      </c>
      <c r="G74021">
        <v>2</v>
      </c>
      <c r="H74021">
        <v>81.319999999999993</v>
      </c>
      <c r="I74021">
        <v>56.923999999999999</v>
      </c>
      <c r="J74021" t="s">
        <v>30</v>
      </c>
      <c r="K74021" t="s">
        <v>74</v>
      </c>
      <c r="L74021" t="s">
        <v>75</v>
      </c>
      <c r="M74021" t="s">
        <v>51</v>
      </c>
    </row>
    <row r="74022" spans="1:13" hidden="1" x14ac:dyDescent="0.3">
      <c r="A74022" t="s">
        <v>150382</v>
      </c>
      <c r="B74022" s="1">
        <v>42685.40902777778</v>
      </c>
      <c r="C74022" t="s">
        <v>150383</v>
      </c>
      <c r="D74022" t="s">
        <v>16</v>
      </c>
      <c r="E74022">
        <v>30</v>
      </c>
      <c r="F74022" t="s">
        <v>17</v>
      </c>
      <c r="G74022">
        <v>4</v>
      </c>
      <c r="H74022">
        <v>1200.32</v>
      </c>
      <c r="I74022">
        <v>1140.3040000000001</v>
      </c>
      <c r="J74022" t="s">
        <v>18</v>
      </c>
      <c r="K74022" t="s">
        <v>98</v>
      </c>
      <c r="L74022" t="s">
        <v>99</v>
      </c>
      <c r="M74022" t="s">
        <v>33</v>
      </c>
    </row>
    <row r="74023" spans="1:13" hidden="1" x14ac:dyDescent="0.3">
      <c r="A74023" t="s">
        <v>150384</v>
      </c>
      <c r="B74023" s="1">
        <v>42685.40902777778</v>
      </c>
      <c r="C74023" t="s">
        <v>150385</v>
      </c>
      <c r="D74023" t="s">
        <v>16</v>
      </c>
      <c r="E74023">
        <v>18</v>
      </c>
      <c r="F74023" t="s">
        <v>17</v>
      </c>
      <c r="G74023">
        <v>4</v>
      </c>
      <c r="H74023">
        <v>1200.32</v>
      </c>
      <c r="I74023">
        <v>1140.3040000000001</v>
      </c>
      <c r="J74023" t="s">
        <v>26</v>
      </c>
      <c r="K74023" t="s">
        <v>98</v>
      </c>
      <c r="L74023" t="s">
        <v>99</v>
      </c>
      <c r="M74023" t="s">
        <v>27</v>
      </c>
    </row>
    <row r="74024" spans="1:13" hidden="1" x14ac:dyDescent="0.3">
      <c r="A74024" t="s">
        <v>150386</v>
      </c>
      <c r="B74024" s="1">
        <v>42685.40902777778</v>
      </c>
      <c r="C74024" t="s">
        <v>150387</v>
      </c>
      <c r="D74024" t="s">
        <v>16</v>
      </c>
      <c r="E74024">
        <v>53</v>
      </c>
      <c r="F74024" t="s">
        <v>203</v>
      </c>
      <c r="G74024">
        <v>1</v>
      </c>
      <c r="H74024">
        <v>11.73</v>
      </c>
      <c r="I74024">
        <v>8.2110000000000003</v>
      </c>
      <c r="J74024" t="s">
        <v>26</v>
      </c>
      <c r="K74024" t="s">
        <v>31</v>
      </c>
      <c r="L74024" t="s">
        <v>32</v>
      </c>
      <c r="M74024" t="s">
        <v>37</v>
      </c>
    </row>
    <row r="74025" spans="1:13" hidden="1" x14ac:dyDescent="0.3">
      <c r="A74025" t="s">
        <v>150388</v>
      </c>
      <c r="B74025" s="1">
        <v>42685.409722222219</v>
      </c>
      <c r="C74025" t="s">
        <v>150389</v>
      </c>
      <c r="D74025" t="s">
        <v>24</v>
      </c>
      <c r="E74025">
        <v>49</v>
      </c>
      <c r="F74025" t="s">
        <v>59</v>
      </c>
      <c r="G74025">
        <v>2</v>
      </c>
      <c r="H74025">
        <v>10.46</v>
      </c>
      <c r="I74025">
        <v>7.3220000000000001</v>
      </c>
      <c r="J74025" t="s">
        <v>30</v>
      </c>
      <c r="K74025" t="s">
        <v>19</v>
      </c>
      <c r="L74025" t="s">
        <v>20</v>
      </c>
      <c r="M74025" t="s">
        <v>21</v>
      </c>
    </row>
    <row r="74026" spans="1:13" hidden="1" x14ac:dyDescent="0.3">
      <c r="A74026" t="s">
        <v>150390</v>
      </c>
      <c r="B74026" s="1">
        <v>42685.409722222219</v>
      </c>
      <c r="C74026" t="s">
        <v>150391</v>
      </c>
      <c r="D74026" t="s">
        <v>16</v>
      </c>
      <c r="E74026">
        <v>28</v>
      </c>
      <c r="F74026" t="s">
        <v>47</v>
      </c>
      <c r="G74026">
        <v>5</v>
      </c>
      <c r="H74026">
        <v>203.3</v>
      </c>
      <c r="I74026">
        <v>162.63999999999999</v>
      </c>
      <c r="J74026" t="s">
        <v>26</v>
      </c>
      <c r="K74026" t="s">
        <v>98</v>
      </c>
      <c r="L74026" t="s">
        <v>156</v>
      </c>
      <c r="M74026" t="s">
        <v>63</v>
      </c>
    </row>
    <row r="74027" spans="1:13" hidden="1" x14ac:dyDescent="0.3">
      <c r="A74027" t="s">
        <v>150392</v>
      </c>
      <c r="B74027" s="1">
        <v>42685.409722222219</v>
      </c>
      <c r="C74027" t="s">
        <v>150393</v>
      </c>
      <c r="D74027" t="s">
        <v>24</v>
      </c>
      <c r="E74027">
        <v>18</v>
      </c>
      <c r="F74027" t="s">
        <v>203</v>
      </c>
      <c r="G74027">
        <v>1</v>
      </c>
      <c r="H74027">
        <v>11.73</v>
      </c>
      <c r="I74027">
        <v>8.2110000000000003</v>
      </c>
      <c r="J74027" t="s">
        <v>18</v>
      </c>
      <c r="K74027" t="s">
        <v>31</v>
      </c>
      <c r="L74027" t="s">
        <v>32</v>
      </c>
      <c r="M74027" t="s">
        <v>63</v>
      </c>
    </row>
    <row r="74028" spans="1:13" hidden="1" x14ac:dyDescent="0.3">
      <c r="A74028" t="s">
        <v>150394</v>
      </c>
      <c r="B74028" s="1">
        <v>42685.409722222219</v>
      </c>
      <c r="C74028" t="s">
        <v>150395</v>
      </c>
      <c r="D74028" t="s">
        <v>16</v>
      </c>
      <c r="E74028">
        <v>50</v>
      </c>
      <c r="F74028" t="s">
        <v>17</v>
      </c>
      <c r="G74028">
        <v>3</v>
      </c>
      <c r="H74028">
        <v>900.24</v>
      </c>
      <c r="I74028">
        <v>675.18</v>
      </c>
      <c r="J74028" t="s">
        <v>18</v>
      </c>
      <c r="K74028" t="s">
        <v>31</v>
      </c>
      <c r="L74028" t="s">
        <v>32</v>
      </c>
      <c r="M74028" t="s">
        <v>33</v>
      </c>
    </row>
    <row r="74029" spans="1:13" hidden="1" x14ac:dyDescent="0.3">
      <c r="A74029" t="s">
        <v>150396</v>
      </c>
      <c r="B74029" s="1">
        <v>42685.410416666666</v>
      </c>
      <c r="C74029" t="s">
        <v>150397</v>
      </c>
      <c r="D74029" t="s">
        <v>16</v>
      </c>
      <c r="E74029">
        <v>41</v>
      </c>
      <c r="F74029" t="s">
        <v>47</v>
      </c>
      <c r="G74029">
        <v>5</v>
      </c>
      <c r="H74029">
        <v>203.3</v>
      </c>
      <c r="I74029">
        <v>162.63999999999999</v>
      </c>
      <c r="J74029" t="s">
        <v>30</v>
      </c>
      <c r="K74029" t="s">
        <v>31</v>
      </c>
      <c r="L74029" t="s">
        <v>32</v>
      </c>
      <c r="M74029" t="s">
        <v>37</v>
      </c>
    </row>
    <row r="74030" spans="1:13" hidden="1" x14ac:dyDescent="0.3">
      <c r="A74030" t="s">
        <v>150398</v>
      </c>
      <c r="B74030" s="1">
        <v>42685.410416666666</v>
      </c>
      <c r="C74030" t="s">
        <v>150399</v>
      </c>
      <c r="D74030" t="s">
        <v>16</v>
      </c>
      <c r="E74030">
        <v>35</v>
      </c>
      <c r="F74030" t="s">
        <v>59</v>
      </c>
      <c r="G74030">
        <v>2</v>
      </c>
      <c r="H74030">
        <v>10.46</v>
      </c>
      <c r="I74030">
        <v>7.3220000000000001</v>
      </c>
      <c r="J74030" t="s">
        <v>30</v>
      </c>
      <c r="K74030" t="s">
        <v>31</v>
      </c>
      <c r="L74030" t="s">
        <v>32</v>
      </c>
      <c r="M74030" t="s">
        <v>51</v>
      </c>
    </row>
    <row r="74031" spans="1:13" hidden="1" x14ac:dyDescent="0.3">
      <c r="A74031" t="s">
        <v>150400</v>
      </c>
      <c r="B74031" s="1">
        <v>42685.410416666666</v>
      </c>
      <c r="C74031" t="s">
        <v>150401</v>
      </c>
      <c r="D74031" t="s">
        <v>16</v>
      </c>
      <c r="E74031">
        <v>55</v>
      </c>
      <c r="F74031" t="s">
        <v>47</v>
      </c>
      <c r="G74031">
        <v>3</v>
      </c>
      <c r="H74031">
        <v>121.98</v>
      </c>
      <c r="I74031">
        <v>91.484999999999999</v>
      </c>
      <c r="J74031" t="s">
        <v>30</v>
      </c>
      <c r="K74031" t="s">
        <v>19</v>
      </c>
      <c r="L74031" t="s">
        <v>36</v>
      </c>
      <c r="M74031" t="s">
        <v>37</v>
      </c>
    </row>
    <row r="74032" spans="1:13" hidden="1" x14ac:dyDescent="0.3">
      <c r="A74032" t="s">
        <v>150402</v>
      </c>
      <c r="B74032" s="1">
        <v>42685.410416666666</v>
      </c>
      <c r="C74032" t="s">
        <v>150403</v>
      </c>
      <c r="D74032" t="s">
        <v>24</v>
      </c>
      <c r="E74032">
        <v>25</v>
      </c>
      <c r="F74032" t="s">
        <v>17</v>
      </c>
      <c r="G74032">
        <v>3</v>
      </c>
      <c r="H74032">
        <v>900.24</v>
      </c>
      <c r="I74032">
        <v>675.18</v>
      </c>
      <c r="J74032" t="s">
        <v>30</v>
      </c>
      <c r="K74032" t="s">
        <v>98</v>
      </c>
      <c r="L74032" t="s">
        <v>312</v>
      </c>
      <c r="M74032" t="s">
        <v>21</v>
      </c>
    </row>
    <row r="74033" spans="1:13" hidden="1" x14ac:dyDescent="0.3">
      <c r="A74033" t="s">
        <v>150404</v>
      </c>
      <c r="B74033" s="1">
        <v>42685.411111111112</v>
      </c>
      <c r="C74033" t="s">
        <v>150405</v>
      </c>
      <c r="D74033" t="s">
        <v>24</v>
      </c>
      <c r="E74033">
        <v>19</v>
      </c>
      <c r="F74033" t="s">
        <v>59</v>
      </c>
      <c r="G74033">
        <v>1</v>
      </c>
      <c r="H74033">
        <v>5.23</v>
      </c>
      <c r="I74033">
        <v>3.661</v>
      </c>
      <c r="J74033" t="s">
        <v>18</v>
      </c>
      <c r="K74033" t="s">
        <v>98</v>
      </c>
      <c r="L74033" t="s">
        <v>312</v>
      </c>
      <c r="M74033" t="s">
        <v>48</v>
      </c>
    </row>
    <row r="74034" spans="1:13" hidden="1" x14ac:dyDescent="0.3">
      <c r="A74034" t="s">
        <v>150406</v>
      </c>
      <c r="B74034" s="1">
        <v>42685.411111111112</v>
      </c>
      <c r="C74034" t="s">
        <v>150407</v>
      </c>
      <c r="D74034" t="s">
        <v>16</v>
      </c>
      <c r="E74034">
        <v>48</v>
      </c>
      <c r="F74034" t="s">
        <v>25</v>
      </c>
      <c r="G74034">
        <v>5</v>
      </c>
      <c r="H74034">
        <v>3000.85</v>
      </c>
      <c r="I74034">
        <v>2700.7649999999999</v>
      </c>
      <c r="J74034" t="s">
        <v>30</v>
      </c>
      <c r="K74034" t="s">
        <v>98</v>
      </c>
      <c r="L74034" t="s">
        <v>312</v>
      </c>
      <c r="M74034" t="s">
        <v>48</v>
      </c>
    </row>
    <row r="74035" spans="1:13" hidden="1" x14ac:dyDescent="0.3">
      <c r="A74035" t="s">
        <v>150408</v>
      </c>
      <c r="B74035" s="1">
        <v>42685.411111111112</v>
      </c>
      <c r="C74035" t="s">
        <v>150409</v>
      </c>
      <c r="D74035" t="s">
        <v>16</v>
      </c>
      <c r="E74035">
        <v>23</v>
      </c>
      <c r="F74035" t="s">
        <v>47</v>
      </c>
      <c r="G74035">
        <v>3</v>
      </c>
      <c r="H74035">
        <v>121.98</v>
      </c>
      <c r="I74035">
        <v>91.484999999999999</v>
      </c>
      <c r="J74035" t="s">
        <v>30</v>
      </c>
      <c r="K74035" t="s">
        <v>31</v>
      </c>
      <c r="L74035" t="s">
        <v>204</v>
      </c>
      <c r="M74035" t="s">
        <v>21</v>
      </c>
    </row>
    <row r="74036" spans="1:13" hidden="1" x14ac:dyDescent="0.3">
      <c r="A74036" t="s">
        <v>150410</v>
      </c>
      <c r="B74036" s="1">
        <v>42685.411111111112</v>
      </c>
      <c r="C74036" t="s">
        <v>150411</v>
      </c>
      <c r="D74036" t="s">
        <v>16</v>
      </c>
      <c r="E74036">
        <v>68</v>
      </c>
      <c r="F74036" t="s">
        <v>66</v>
      </c>
      <c r="G74036">
        <v>4</v>
      </c>
      <c r="H74036">
        <v>143.36000000000001</v>
      </c>
      <c r="I74036">
        <v>114.688</v>
      </c>
      <c r="J74036" t="s">
        <v>26</v>
      </c>
      <c r="K74036" t="s">
        <v>31</v>
      </c>
      <c r="L74036" t="s">
        <v>32</v>
      </c>
      <c r="M74036" t="s">
        <v>63</v>
      </c>
    </row>
    <row r="74037" spans="1:13" hidden="1" x14ac:dyDescent="0.3">
      <c r="A74037" t="s">
        <v>150412</v>
      </c>
      <c r="B74037" s="1">
        <v>42685.411805555559</v>
      </c>
      <c r="C74037" t="s">
        <v>150413</v>
      </c>
      <c r="D74037" t="s">
        <v>16</v>
      </c>
      <c r="E74037">
        <v>19</v>
      </c>
      <c r="F74037" t="s">
        <v>47</v>
      </c>
      <c r="G74037">
        <v>5</v>
      </c>
      <c r="H74037">
        <v>203.3</v>
      </c>
      <c r="I74037">
        <v>162.63999999999999</v>
      </c>
      <c r="J74037" t="s">
        <v>30</v>
      </c>
      <c r="K74037" t="s">
        <v>31</v>
      </c>
      <c r="L74037" t="s">
        <v>32</v>
      </c>
      <c r="M74037" t="s">
        <v>33</v>
      </c>
    </row>
    <row r="74038" spans="1:13" hidden="1" x14ac:dyDescent="0.3">
      <c r="A74038" t="s">
        <v>150414</v>
      </c>
      <c r="B74038" s="1">
        <v>42685.411805555559</v>
      </c>
      <c r="C74038" t="s">
        <v>150415</v>
      </c>
      <c r="D74038" t="s">
        <v>16</v>
      </c>
      <c r="E74038">
        <v>60</v>
      </c>
      <c r="F74038" t="s">
        <v>47</v>
      </c>
      <c r="G74038">
        <v>2</v>
      </c>
      <c r="H74038">
        <v>81.319999999999993</v>
      </c>
      <c r="I74038">
        <v>56.923999999999999</v>
      </c>
      <c r="J74038" t="s">
        <v>26</v>
      </c>
      <c r="K74038" t="s">
        <v>19</v>
      </c>
      <c r="L74038" t="s">
        <v>36</v>
      </c>
      <c r="M74038" t="s">
        <v>37</v>
      </c>
    </row>
    <row r="74039" spans="1:13" hidden="1" x14ac:dyDescent="0.3">
      <c r="A74039" t="s">
        <v>150416</v>
      </c>
      <c r="B74039" s="1">
        <v>42685.411805555559</v>
      </c>
      <c r="C74039" t="s">
        <v>150417</v>
      </c>
      <c r="D74039" t="s">
        <v>16</v>
      </c>
      <c r="E74039">
        <v>40</v>
      </c>
      <c r="F74039" t="s">
        <v>17</v>
      </c>
      <c r="G74039">
        <v>4</v>
      </c>
      <c r="H74039">
        <v>1200.32</v>
      </c>
      <c r="I74039">
        <v>1140.3040000000001</v>
      </c>
      <c r="J74039" t="s">
        <v>26</v>
      </c>
      <c r="K74039" t="s">
        <v>19</v>
      </c>
      <c r="L74039" t="s">
        <v>36</v>
      </c>
      <c r="M74039" t="s">
        <v>33</v>
      </c>
    </row>
    <row r="74040" spans="1:13" hidden="1" x14ac:dyDescent="0.3">
      <c r="A74040" t="s">
        <v>150418</v>
      </c>
      <c r="B74040" s="1">
        <v>42685.411805555559</v>
      </c>
      <c r="C74040" t="s">
        <v>150419</v>
      </c>
      <c r="D74040" t="s">
        <v>16</v>
      </c>
      <c r="E74040">
        <v>44</v>
      </c>
      <c r="F74040" t="s">
        <v>25</v>
      </c>
      <c r="G74040">
        <v>3</v>
      </c>
      <c r="H74040">
        <v>1800.51</v>
      </c>
      <c r="I74040">
        <v>1620.4590000000001</v>
      </c>
      <c r="J74040" t="s">
        <v>26</v>
      </c>
      <c r="K74040" t="s">
        <v>19</v>
      </c>
      <c r="L74040" t="s">
        <v>36</v>
      </c>
      <c r="M74040" t="s">
        <v>37</v>
      </c>
    </row>
    <row r="74041" spans="1:13" hidden="1" x14ac:dyDescent="0.3">
      <c r="A74041" t="s">
        <v>150420</v>
      </c>
      <c r="B74041" s="1">
        <v>42685.411805555559</v>
      </c>
      <c r="C74041" t="s">
        <v>150421</v>
      </c>
      <c r="D74041" t="s">
        <v>16</v>
      </c>
      <c r="E74041">
        <v>62</v>
      </c>
      <c r="F74041" t="s">
        <v>203</v>
      </c>
      <c r="G74041">
        <v>2</v>
      </c>
      <c r="H74041">
        <v>23.46</v>
      </c>
      <c r="I74041">
        <v>16.422000000000001</v>
      </c>
      <c r="J74041" t="s">
        <v>30</v>
      </c>
      <c r="K74041" t="s">
        <v>98</v>
      </c>
      <c r="L74041" t="s">
        <v>171</v>
      </c>
      <c r="M74041" t="s">
        <v>51</v>
      </c>
    </row>
    <row r="74042" spans="1:13" hidden="1" x14ac:dyDescent="0.3">
      <c r="A74042" t="s">
        <v>150422</v>
      </c>
      <c r="B74042" s="1">
        <v>42685.412499999999</v>
      </c>
      <c r="C74042" t="s">
        <v>150423</v>
      </c>
      <c r="D74042" t="s">
        <v>16</v>
      </c>
      <c r="E74042">
        <v>26</v>
      </c>
      <c r="F74042" t="s">
        <v>97</v>
      </c>
      <c r="G74042">
        <v>3</v>
      </c>
      <c r="H74042">
        <v>3150</v>
      </c>
      <c r="I74042">
        <v>2677.5</v>
      </c>
      <c r="J74042" t="s">
        <v>18</v>
      </c>
      <c r="K74042" t="s">
        <v>19</v>
      </c>
      <c r="L74042" t="s">
        <v>36</v>
      </c>
      <c r="M74042" t="s">
        <v>63</v>
      </c>
    </row>
    <row r="74043" spans="1:13" hidden="1" x14ac:dyDescent="0.3">
      <c r="A74043" t="s">
        <v>150424</v>
      </c>
      <c r="B74043" s="1">
        <v>42685.412499999999</v>
      </c>
      <c r="C74043" t="s">
        <v>150425</v>
      </c>
      <c r="D74043" t="s">
        <v>16</v>
      </c>
      <c r="E74043">
        <v>48</v>
      </c>
      <c r="F74043" t="s">
        <v>17</v>
      </c>
      <c r="G74043">
        <v>1</v>
      </c>
      <c r="H74043">
        <v>300.08</v>
      </c>
      <c r="I74043">
        <v>225.06</v>
      </c>
      <c r="J74043" t="s">
        <v>30</v>
      </c>
      <c r="K74043" t="s">
        <v>31</v>
      </c>
      <c r="L74043" t="s">
        <v>204</v>
      </c>
      <c r="M74043" t="s">
        <v>48</v>
      </c>
    </row>
    <row r="74044" spans="1:13" hidden="1" x14ac:dyDescent="0.3">
      <c r="A74044" t="s">
        <v>150426</v>
      </c>
      <c r="B74044" s="1">
        <v>42685.412499999999</v>
      </c>
      <c r="C74044" t="s">
        <v>150427</v>
      </c>
      <c r="D74044" t="s">
        <v>24</v>
      </c>
      <c r="E74044">
        <v>24</v>
      </c>
      <c r="F74044" t="s">
        <v>25</v>
      </c>
      <c r="G74044">
        <v>3</v>
      </c>
      <c r="H74044">
        <v>1800.51</v>
      </c>
      <c r="I74044">
        <v>1620.4590000000001</v>
      </c>
      <c r="J74044" t="s">
        <v>30</v>
      </c>
      <c r="K74044" t="s">
        <v>98</v>
      </c>
      <c r="L74044" t="s">
        <v>171</v>
      </c>
      <c r="M74044" t="s">
        <v>51</v>
      </c>
    </row>
    <row r="74045" spans="1:13" hidden="1" x14ac:dyDescent="0.3">
      <c r="A74045" t="s">
        <v>150428</v>
      </c>
      <c r="B74045" s="1">
        <v>42685.412499999999</v>
      </c>
      <c r="C74045" t="s">
        <v>150429</v>
      </c>
      <c r="D74045" t="s">
        <v>16</v>
      </c>
      <c r="E74045">
        <v>55</v>
      </c>
      <c r="F74045" t="s">
        <v>17</v>
      </c>
      <c r="G74045">
        <v>2</v>
      </c>
      <c r="H74045">
        <v>600.16</v>
      </c>
      <c r="I74045">
        <v>450.12</v>
      </c>
      <c r="J74045" t="s">
        <v>26</v>
      </c>
      <c r="K74045" t="s">
        <v>98</v>
      </c>
      <c r="L74045" t="s">
        <v>171</v>
      </c>
      <c r="M74045" t="s">
        <v>37</v>
      </c>
    </row>
    <row r="74046" spans="1:13" hidden="1" x14ac:dyDescent="0.3">
      <c r="A74046" t="s">
        <v>150430</v>
      </c>
      <c r="B74046" s="1">
        <v>42685.413194444445</v>
      </c>
      <c r="C74046" t="s">
        <v>150431</v>
      </c>
      <c r="D74046" t="s">
        <v>24</v>
      </c>
      <c r="E74046">
        <v>40</v>
      </c>
      <c r="F74046" t="s">
        <v>66</v>
      </c>
      <c r="G74046">
        <v>1</v>
      </c>
      <c r="H74046">
        <v>35.840000000000003</v>
      </c>
      <c r="I74046">
        <v>25.088000000000001</v>
      </c>
      <c r="J74046" t="s">
        <v>30</v>
      </c>
      <c r="K74046" t="s">
        <v>98</v>
      </c>
      <c r="L74046" t="s">
        <v>171</v>
      </c>
      <c r="M74046" t="s">
        <v>27</v>
      </c>
    </row>
    <row r="74047" spans="1:13" hidden="1" x14ac:dyDescent="0.3">
      <c r="A74047" t="s">
        <v>150432</v>
      </c>
      <c r="B74047" s="1">
        <v>42685.413194444445</v>
      </c>
      <c r="C74047" t="s">
        <v>150433</v>
      </c>
      <c r="D74047" t="s">
        <v>24</v>
      </c>
      <c r="E74047">
        <v>46</v>
      </c>
      <c r="F74047" t="s">
        <v>203</v>
      </c>
      <c r="G74047">
        <v>5</v>
      </c>
      <c r="H74047">
        <v>58.65</v>
      </c>
      <c r="I74047">
        <v>43.987499999999997</v>
      </c>
      <c r="J74047" t="s">
        <v>18</v>
      </c>
      <c r="K74047" t="s">
        <v>74</v>
      </c>
      <c r="L74047" t="s">
        <v>75</v>
      </c>
      <c r="M74047" t="s">
        <v>51</v>
      </c>
    </row>
    <row r="74048" spans="1:13" hidden="1" x14ac:dyDescent="0.3">
      <c r="A74048" t="s">
        <v>150434</v>
      </c>
      <c r="B74048" s="1">
        <v>42685.413194444445</v>
      </c>
      <c r="C74048" t="s">
        <v>150435</v>
      </c>
      <c r="D74048" t="s">
        <v>24</v>
      </c>
      <c r="E74048">
        <v>63</v>
      </c>
      <c r="F74048" t="s">
        <v>66</v>
      </c>
      <c r="G74048">
        <v>5</v>
      </c>
      <c r="H74048">
        <v>179.2</v>
      </c>
      <c r="I74048">
        <v>143.36000000000001</v>
      </c>
      <c r="J74048" t="s">
        <v>30</v>
      </c>
      <c r="K74048" t="s">
        <v>98</v>
      </c>
      <c r="L74048" t="s">
        <v>171</v>
      </c>
      <c r="M74048" t="s">
        <v>33</v>
      </c>
    </row>
    <row r="74049" spans="1:13" hidden="1" x14ac:dyDescent="0.3">
      <c r="A74049" t="s">
        <v>150436</v>
      </c>
      <c r="B74049" s="1">
        <v>42685.413194444445</v>
      </c>
      <c r="C74049" t="s">
        <v>150437</v>
      </c>
      <c r="D74049" t="s">
        <v>16</v>
      </c>
      <c r="E74049">
        <v>59</v>
      </c>
      <c r="F74049" t="s">
        <v>41</v>
      </c>
      <c r="G74049">
        <v>3</v>
      </c>
      <c r="H74049">
        <v>45.45</v>
      </c>
      <c r="I74049">
        <v>31.815000000000001</v>
      </c>
      <c r="J74049" t="s">
        <v>30</v>
      </c>
      <c r="K74049" t="s">
        <v>98</v>
      </c>
      <c r="L74049" t="s">
        <v>171</v>
      </c>
      <c r="M74049" t="s">
        <v>51</v>
      </c>
    </row>
    <row r="74050" spans="1:13" hidden="1" x14ac:dyDescent="0.3">
      <c r="A74050" t="s">
        <v>150438</v>
      </c>
      <c r="B74050" s="1">
        <v>42685.413888888892</v>
      </c>
      <c r="C74050" t="s">
        <v>150439</v>
      </c>
      <c r="D74050" t="s">
        <v>16</v>
      </c>
      <c r="E74050">
        <v>36</v>
      </c>
      <c r="F74050" t="s">
        <v>17</v>
      </c>
      <c r="G74050">
        <v>1</v>
      </c>
      <c r="H74050">
        <v>300.08</v>
      </c>
      <c r="I74050">
        <v>225.06</v>
      </c>
      <c r="J74050" t="s">
        <v>30</v>
      </c>
      <c r="K74050" t="s">
        <v>74</v>
      </c>
      <c r="L74050" t="s">
        <v>80</v>
      </c>
      <c r="M74050" t="s">
        <v>37</v>
      </c>
    </row>
    <row r="74051" spans="1:13" hidden="1" x14ac:dyDescent="0.3">
      <c r="A74051" t="s">
        <v>150440</v>
      </c>
      <c r="B74051" s="1">
        <v>42685.413888888892</v>
      </c>
      <c r="C74051" t="s">
        <v>150441</v>
      </c>
      <c r="D74051" t="s">
        <v>24</v>
      </c>
      <c r="E74051">
        <v>29</v>
      </c>
      <c r="F74051" t="s">
        <v>17</v>
      </c>
      <c r="G74051">
        <v>1</v>
      </c>
      <c r="H74051">
        <v>300.08</v>
      </c>
      <c r="I74051">
        <v>225.06</v>
      </c>
      <c r="J74051" t="s">
        <v>18</v>
      </c>
      <c r="K74051" t="s">
        <v>74</v>
      </c>
      <c r="L74051" t="s">
        <v>80</v>
      </c>
      <c r="M74051" t="s">
        <v>51</v>
      </c>
    </row>
    <row r="74052" spans="1:13" hidden="1" x14ac:dyDescent="0.3">
      <c r="A74052" t="s">
        <v>150442</v>
      </c>
      <c r="B74052" s="1">
        <v>42685.413888888892</v>
      </c>
      <c r="C74052" t="s">
        <v>150443</v>
      </c>
      <c r="D74052" t="s">
        <v>24</v>
      </c>
      <c r="E74052">
        <v>64</v>
      </c>
      <c r="F74052" t="s">
        <v>17</v>
      </c>
      <c r="G74052">
        <v>2</v>
      </c>
      <c r="H74052">
        <v>600.16</v>
      </c>
      <c r="I74052">
        <v>450.12</v>
      </c>
      <c r="J74052" t="s">
        <v>30</v>
      </c>
      <c r="K74052" t="s">
        <v>74</v>
      </c>
      <c r="L74052" t="s">
        <v>80</v>
      </c>
      <c r="M74052" t="s">
        <v>37</v>
      </c>
    </row>
    <row r="74053" spans="1:13" hidden="1" x14ac:dyDescent="0.3">
      <c r="A74053" t="s">
        <v>150444</v>
      </c>
      <c r="B74053" s="1">
        <v>42685.413888888892</v>
      </c>
      <c r="C74053" t="s">
        <v>150445</v>
      </c>
      <c r="D74053" t="s">
        <v>24</v>
      </c>
      <c r="E74053">
        <v>21</v>
      </c>
      <c r="F74053" t="s">
        <v>66</v>
      </c>
      <c r="G74053">
        <v>3</v>
      </c>
      <c r="H74053">
        <v>107.52</v>
      </c>
      <c r="I74053">
        <v>80.64</v>
      </c>
      <c r="J74053" t="s">
        <v>18</v>
      </c>
      <c r="K74053" t="s">
        <v>74</v>
      </c>
      <c r="L74053" t="s">
        <v>80</v>
      </c>
      <c r="M74053" t="s">
        <v>37</v>
      </c>
    </row>
    <row r="74054" spans="1:13" hidden="1" x14ac:dyDescent="0.3">
      <c r="A74054" t="s">
        <v>150446</v>
      </c>
      <c r="B74054" s="1">
        <v>42685.413888888892</v>
      </c>
      <c r="C74054" t="s">
        <v>150447</v>
      </c>
      <c r="D74054" t="s">
        <v>24</v>
      </c>
      <c r="E74054">
        <v>36</v>
      </c>
      <c r="F74054" t="s">
        <v>97</v>
      </c>
      <c r="G74054">
        <v>4</v>
      </c>
      <c r="H74054">
        <v>4200</v>
      </c>
      <c r="I74054">
        <v>3780</v>
      </c>
      <c r="J74054" t="s">
        <v>26</v>
      </c>
      <c r="K74054" t="s">
        <v>31</v>
      </c>
      <c r="L74054" t="s">
        <v>62</v>
      </c>
      <c r="M74054" t="s">
        <v>33</v>
      </c>
    </row>
    <row r="74055" spans="1:13" hidden="1" x14ac:dyDescent="0.3">
      <c r="A74055" t="s">
        <v>150448</v>
      </c>
      <c r="B74055" s="1">
        <v>42685.414583333331</v>
      </c>
      <c r="C74055" t="s">
        <v>150449</v>
      </c>
      <c r="D74055" t="s">
        <v>24</v>
      </c>
      <c r="E74055">
        <v>24</v>
      </c>
      <c r="F74055" t="s">
        <v>47</v>
      </c>
      <c r="G74055">
        <v>5</v>
      </c>
      <c r="H74055">
        <v>203.3</v>
      </c>
      <c r="I74055">
        <v>162.63999999999999</v>
      </c>
      <c r="J74055" t="s">
        <v>26</v>
      </c>
      <c r="K74055" t="s">
        <v>74</v>
      </c>
      <c r="L74055" t="s">
        <v>140</v>
      </c>
      <c r="M74055" t="s">
        <v>48</v>
      </c>
    </row>
    <row r="74056" spans="1:13" hidden="1" x14ac:dyDescent="0.3">
      <c r="A74056" t="s">
        <v>150450</v>
      </c>
      <c r="B74056" s="1">
        <v>42685.414583333331</v>
      </c>
      <c r="C74056" t="s">
        <v>150451</v>
      </c>
      <c r="D74056" t="s">
        <v>16</v>
      </c>
      <c r="E74056">
        <v>47</v>
      </c>
      <c r="F74056" t="s">
        <v>203</v>
      </c>
      <c r="G74056">
        <v>5</v>
      </c>
      <c r="H74056">
        <v>58.65</v>
      </c>
      <c r="I74056">
        <v>43.987499999999997</v>
      </c>
      <c r="J74056" t="s">
        <v>18</v>
      </c>
      <c r="K74056" t="s">
        <v>98</v>
      </c>
      <c r="L74056" t="s">
        <v>99</v>
      </c>
      <c r="M74056" t="s">
        <v>51</v>
      </c>
    </row>
    <row r="74057" spans="1:13" hidden="1" x14ac:dyDescent="0.3">
      <c r="A74057" t="s">
        <v>150452</v>
      </c>
      <c r="B74057" s="1">
        <v>42685.414583333331</v>
      </c>
      <c r="C74057" t="s">
        <v>150453</v>
      </c>
      <c r="D74057" t="s">
        <v>24</v>
      </c>
      <c r="E74057">
        <v>62</v>
      </c>
      <c r="F74057" t="s">
        <v>59</v>
      </c>
      <c r="G74057">
        <v>2</v>
      </c>
      <c r="H74057">
        <v>10.46</v>
      </c>
      <c r="I74057">
        <v>7.3220000000000001</v>
      </c>
      <c r="J74057" t="s">
        <v>18</v>
      </c>
      <c r="K74057" t="s">
        <v>98</v>
      </c>
      <c r="L74057" t="s">
        <v>99</v>
      </c>
      <c r="M74057" t="s">
        <v>21</v>
      </c>
    </row>
    <row r="74058" spans="1:13" hidden="1" x14ac:dyDescent="0.3">
      <c r="A74058" t="s">
        <v>150454</v>
      </c>
      <c r="B74058" s="1">
        <v>42685.414583333331</v>
      </c>
      <c r="C74058" t="s">
        <v>150455</v>
      </c>
      <c r="D74058" t="s">
        <v>16</v>
      </c>
      <c r="E74058">
        <v>20</v>
      </c>
      <c r="F74058" t="s">
        <v>47</v>
      </c>
      <c r="G74058">
        <v>5</v>
      </c>
      <c r="H74058">
        <v>203.3</v>
      </c>
      <c r="I74058">
        <v>162.63999999999999</v>
      </c>
      <c r="J74058" t="s">
        <v>30</v>
      </c>
      <c r="K74058" t="s">
        <v>31</v>
      </c>
      <c r="L74058" t="s">
        <v>71</v>
      </c>
      <c r="M74058" t="s">
        <v>48</v>
      </c>
    </row>
    <row r="74059" spans="1:13" hidden="1" x14ac:dyDescent="0.3">
      <c r="A74059" t="s">
        <v>150456</v>
      </c>
      <c r="B74059" s="1">
        <v>42685.415277777778</v>
      </c>
      <c r="C74059" t="s">
        <v>150457</v>
      </c>
      <c r="D74059" t="s">
        <v>24</v>
      </c>
      <c r="E74059">
        <v>30</v>
      </c>
      <c r="F74059" t="s">
        <v>25</v>
      </c>
      <c r="G74059">
        <v>1</v>
      </c>
      <c r="H74059">
        <v>600.16999999999996</v>
      </c>
      <c r="I74059">
        <v>450.1275</v>
      </c>
      <c r="J74059" t="s">
        <v>18</v>
      </c>
      <c r="K74059" t="s">
        <v>31</v>
      </c>
      <c r="L74059" t="s">
        <v>71</v>
      </c>
      <c r="M74059" t="s">
        <v>51</v>
      </c>
    </row>
    <row r="74060" spans="1:13" hidden="1" x14ac:dyDescent="0.3">
      <c r="A74060" t="s">
        <v>150458</v>
      </c>
      <c r="B74060" s="1">
        <v>42685.415277777778</v>
      </c>
      <c r="C74060" t="s">
        <v>150459</v>
      </c>
      <c r="D74060" t="s">
        <v>16</v>
      </c>
      <c r="E74060">
        <v>54</v>
      </c>
      <c r="F74060" t="s">
        <v>47</v>
      </c>
      <c r="G74060">
        <v>5</v>
      </c>
      <c r="H74060">
        <v>203.3</v>
      </c>
      <c r="I74060">
        <v>162.63999999999999</v>
      </c>
      <c r="J74060" t="s">
        <v>18</v>
      </c>
      <c r="K74060" t="s">
        <v>31</v>
      </c>
      <c r="L74060" t="s">
        <v>32</v>
      </c>
      <c r="M74060" t="s">
        <v>51</v>
      </c>
    </row>
    <row r="74061" spans="1:13" hidden="1" x14ac:dyDescent="0.3">
      <c r="A74061" t="s">
        <v>150460</v>
      </c>
      <c r="B74061" s="1">
        <v>42685.415277777778</v>
      </c>
      <c r="C74061" t="s">
        <v>150461</v>
      </c>
      <c r="D74061" t="s">
        <v>16</v>
      </c>
      <c r="E74061">
        <v>18</v>
      </c>
      <c r="F74061" t="s">
        <v>47</v>
      </c>
      <c r="G74061">
        <v>2</v>
      </c>
      <c r="H74061">
        <v>81.319999999999993</v>
      </c>
      <c r="I74061">
        <v>56.923999999999999</v>
      </c>
      <c r="J74061" t="s">
        <v>18</v>
      </c>
      <c r="K74061" t="s">
        <v>31</v>
      </c>
      <c r="L74061" t="s">
        <v>32</v>
      </c>
      <c r="M74061" t="s">
        <v>21</v>
      </c>
    </row>
    <row r="74062" spans="1:13" hidden="1" x14ac:dyDescent="0.3">
      <c r="A74062" t="s">
        <v>150462</v>
      </c>
      <c r="B74062" s="1">
        <v>42685.415277777778</v>
      </c>
      <c r="C74062" t="s">
        <v>150463</v>
      </c>
      <c r="D74062" t="s">
        <v>16</v>
      </c>
      <c r="E74062">
        <v>68</v>
      </c>
      <c r="F74062" t="s">
        <v>25</v>
      </c>
      <c r="G74062">
        <v>3</v>
      </c>
      <c r="H74062">
        <v>1800.51</v>
      </c>
      <c r="I74062">
        <v>1620.4590000000001</v>
      </c>
      <c r="J74062" t="s">
        <v>18</v>
      </c>
      <c r="K74062" t="s">
        <v>19</v>
      </c>
      <c r="L74062" t="s">
        <v>67</v>
      </c>
      <c r="M74062" t="s">
        <v>21</v>
      </c>
    </row>
    <row r="74063" spans="1:13" hidden="1" x14ac:dyDescent="0.3">
      <c r="A74063" t="s">
        <v>150464</v>
      </c>
      <c r="B74063" s="1">
        <v>42685.415972222225</v>
      </c>
      <c r="C74063" t="s">
        <v>150465</v>
      </c>
      <c r="D74063" t="s">
        <v>24</v>
      </c>
      <c r="E74063">
        <v>41</v>
      </c>
      <c r="F74063" t="s">
        <v>47</v>
      </c>
      <c r="G74063">
        <v>2</v>
      </c>
      <c r="H74063">
        <v>81.319999999999993</v>
      </c>
      <c r="I74063">
        <v>56.923999999999999</v>
      </c>
      <c r="J74063" t="s">
        <v>26</v>
      </c>
      <c r="K74063" t="s">
        <v>31</v>
      </c>
      <c r="L74063" t="s">
        <v>32</v>
      </c>
      <c r="M74063" t="s">
        <v>33</v>
      </c>
    </row>
    <row r="74064" spans="1:13" hidden="1" x14ac:dyDescent="0.3">
      <c r="A74064" t="s">
        <v>150466</v>
      </c>
      <c r="B74064" s="1">
        <v>42685.415972222225</v>
      </c>
      <c r="C74064" t="s">
        <v>150467</v>
      </c>
      <c r="D74064" t="s">
        <v>24</v>
      </c>
      <c r="E74064">
        <v>52</v>
      </c>
      <c r="F74064" t="s">
        <v>25</v>
      </c>
      <c r="G74064">
        <v>5</v>
      </c>
      <c r="H74064">
        <v>3000.85</v>
      </c>
      <c r="I74064">
        <v>2700.7649999999999</v>
      </c>
      <c r="J74064" t="s">
        <v>30</v>
      </c>
      <c r="K74064" t="s">
        <v>31</v>
      </c>
      <c r="L74064" t="s">
        <v>204</v>
      </c>
      <c r="M74064" t="s">
        <v>27</v>
      </c>
    </row>
    <row r="74065" spans="1:13" hidden="1" x14ac:dyDescent="0.3">
      <c r="A74065" t="s">
        <v>150468</v>
      </c>
      <c r="B74065" s="1">
        <v>42685.415972222225</v>
      </c>
      <c r="C74065" t="s">
        <v>150469</v>
      </c>
      <c r="D74065" t="s">
        <v>24</v>
      </c>
      <c r="E74065">
        <v>47</v>
      </c>
      <c r="F74065" t="s">
        <v>59</v>
      </c>
      <c r="G74065">
        <v>3</v>
      </c>
      <c r="H74065">
        <v>15.69</v>
      </c>
      <c r="I74065">
        <v>10.983000000000001</v>
      </c>
      <c r="J74065" t="s">
        <v>18</v>
      </c>
      <c r="K74065" t="s">
        <v>31</v>
      </c>
      <c r="L74065" t="s">
        <v>204</v>
      </c>
      <c r="M74065" t="s">
        <v>48</v>
      </c>
    </row>
    <row r="74066" spans="1:13" hidden="1" x14ac:dyDescent="0.3">
      <c r="A74066" t="s">
        <v>150470</v>
      </c>
      <c r="B74066" s="1">
        <v>42685.415972222225</v>
      </c>
      <c r="C74066" t="s">
        <v>150471</v>
      </c>
      <c r="D74066" t="s">
        <v>16</v>
      </c>
      <c r="E74066">
        <v>47</v>
      </c>
      <c r="F74066" t="s">
        <v>59</v>
      </c>
      <c r="G74066">
        <v>3</v>
      </c>
      <c r="H74066">
        <v>15.69</v>
      </c>
      <c r="I74066">
        <v>10.983000000000001</v>
      </c>
      <c r="J74066" t="s">
        <v>18</v>
      </c>
      <c r="K74066" t="s">
        <v>31</v>
      </c>
      <c r="L74066" t="s">
        <v>204</v>
      </c>
      <c r="M74066" t="s">
        <v>33</v>
      </c>
    </row>
    <row r="74067" spans="1:13" hidden="1" x14ac:dyDescent="0.3">
      <c r="A74067" t="s">
        <v>150472</v>
      </c>
      <c r="B74067" s="1">
        <v>42685.416666666664</v>
      </c>
      <c r="C74067" t="s">
        <v>150473</v>
      </c>
      <c r="D74067" t="s">
        <v>16</v>
      </c>
      <c r="E74067">
        <v>40</v>
      </c>
      <c r="F74067" t="s">
        <v>17</v>
      </c>
      <c r="G74067">
        <v>3</v>
      </c>
      <c r="H74067">
        <v>900.24</v>
      </c>
      <c r="I74067">
        <v>675.18</v>
      </c>
      <c r="J74067" t="s">
        <v>26</v>
      </c>
      <c r="K74067" t="s">
        <v>31</v>
      </c>
      <c r="L74067" t="s">
        <v>204</v>
      </c>
      <c r="M74067" t="s">
        <v>48</v>
      </c>
    </row>
    <row r="74068" spans="1:13" hidden="1" x14ac:dyDescent="0.3">
      <c r="A74068" t="s">
        <v>150474</v>
      </c>
      <c r="B74068" s="1">
        <v>42685.416666666664</v>
      </c>
      <c r="C74068" t="s">
        <v>150475</v>
      </c>
      <c r="D74068" t="s">
        <v>16</v>
      </c>
      <c r="E74068">
        <v>65</v>
      </c>
      <c r="F74068" t="s">
        <v>66</v>
      </c>
      <c r="G74068">
        <v>5</v>
      </c>
      <c r="H74068">
        <v>179.2</v>
      </c>
      <c r="I74068">
        <v>143.36000000000001</v>
      </c>
      <c r="J74068" t="s">
        <v>18</v>
      </c>
      <c r="K74068" t="s">
        <v>74</v>
      </c>
      <c r="L74068" t="s">
        <v>75</v>
      </c>
      <c r="M74068" t="s">
        <v>51</v>
      </c>
    </row>
    <row r="74069" spans="1:13" hidden="1" x14ac:dyDescent="0.3">
      <c r="A74069" t="s">
        <v>150476</v>
      </c>
      <c r="B74069" s="1">
        <v>42685.416666666664</v>
      </c>
      <c r="C74069" t="s">
        <v>150477</v>
      </c>
      <c r="D74069" t="s">
        <v>24</v>
      </c>
      <c r="E74069">
        <v>57</v>
      </c>
      <c r="F74069" t="s">
        <v>47</v>
      </c>
      <c r="G74069">
        <v>4</v>
      </c>
      <c r="H74069">
        <v>162.63999999999999</v>
      </c>
      <c r="I74069">
        <v>130.11199999999999</v>
      </c>
      <c r="J74069" t="s">
        <v>18</v>
      </c>
      <c r="K74069" t="s">
        <v>31</v>
      </c>
      <c r="L74069" t="s">
        <v>32</v>
      </c>
      <c r="M74069" t="s">
        <v>21</v>
      </c>
    </row>
    <row r="74070" spans="1:13" hidden="1" x14ac:dyDescent="0.3">
      <c r="A74070" t="s">
        <v>150478</v>
      </c>
      <c r="B74070" s="1">
        <v>42685.416666666664</v>
      </c>
      <c r="C74070" t="s">
        <v>150479</v>
      </c>
      <c r="D74070" t="s">
        <v>16</v>
      </c>
      <c r="E74070">
        <v>46</v>
      </c>
      <c r="F74070" t="s">
        <v>47</v>
      </c>
      <c r="G74070">
        <v>2</v>
      </c>
      <c r="H74070">
        <v>81.319999999999993</v>
      </c>
      <c r="I74070">
        <v>56.923999999999999</v>
      </c>
      <c r="J74070" t="s">
        <v>30</v>
      </c>
      <c r="K74070" t="s">
        <v>31</v>
      </c>
      <c r="L74070" t="s">
        <v>32</v>
      </c>
      <c r="M74070" t="s">
        <v>63</v>
      </c>
    </row>
    <row r="74071" spans="1:13" hidden="1" x14ac:dyDescent="0.3">
      <c r="A74071" t="s">
        <v>150480</v>
      </c>
      <c r="B74071" s="1">
        <v>42685.416666666664</v>
      </c>
      <c r="C74071" t="s">
        <v>150481</v>
      </c>
      <c r="D74071" t="s">
        <v>24</v>
      </c>
      <c r="E74071">
        <v>22</v>
      </c>
      <c r="F74071" t="s">
        <v>17</v>
      </c>
      <c r="G74071">
        <v>4</v>
      </c>
      <c r="H74071">
        <v>1200.32</v>
      </c>
      <c r="I74071">
        <v>1140.3040000000001</v>
      </c>
      <c r="J74071" t="s">
        <v>30</v>
      </c>
      <c r="K74071" t="s">
        <v>31</v>
      </c>
      <c r="L74071" t="s">
        <v>32</v>
      </c>
      <c r="M74071" t="s">
        <v>33</v>
      </c>
    </row>
    <row r="74072" spans="1:13" hidden="1" x14ac:dyDescent="0.3">
      <c r="A74072" t="s">
        <v>150482</v>
      </c>
      <c r="B74072" s="1">
        <v>42685.417361111111</v>
      </c>
      <c r="C74072" t="s">
        <v>150483</v>
      </c>
      <c r="D74072" t="s">
        <v>24</v>
      </c>
      <c r="E74072">
        <v>25</v>
      </c>
      <c r="F74072" t="s">
        <v>25</v>
      </c>
      <c r="G74072">
        <v>1</v>
      </c>
      <c r="H74072">
        <v>600.16999999999996</v>
      </c>
      <c r="I74072">
        <v>450.1275</v>
      </c>
      <c r="J74072" t="s">
        <v>18</v>
      </c>
      <c r="K74072" t="s">
        <v>98</v>
      </c>
      <c r="L74072" t="s">
        <v>312</v>
      </c>
      <c r="M74072" t="s">
        <v>48</v>
      </c>
    </row>
    <row r="74073" spans="1:13" hidden="1" x14ac:dyDescent="0.3">
      <c r="A74073" t="s">
        <v>150484</v>
      </c>
      <c r="B74073" s="1">
        <v>42685.417361111111</v>
      </c>
      <c r="C74073" t="s">
        <v>150485</v>
      </c>
      <c r="D74073" t="s">
        <v>24</v>
      </c>
      <c r="E74073">
        <v>66</v>
      </c>
      <c r="F74073" t="s">
        <v>203</v>
      </c>
      <c r="G74073">
        <v>3</v>
      </c>
      <c r="H74073">
        <v>35.19</v>
      </c>
      <c r="I74073">
        <v>24.632999999999999</v>
      </c>
      <c r="J74073" t="s">
        <v>30</v>
      </c>
      <c r="K74073" t="s">
        <v>31</v>
      </c>
      <c r="L74073" t="s">
        <v>289</v>
      </c>
      <c r="M74073" t="s">
        <v>37</v>
      </c>
    </row>
    <row r="74074" spans="1:13" hidden="1" x14ac:dyDescent="0.3">
      <c r="A74074" t="s">
        <v>150486</v>
      </c>
      <c r="B74074" s="1">
        <v>42685.417361111111</v>
      </c>
      <c r="C74074" t="s">
        <v>150487</v>
      </c>
      <c r="D74074" t="s">
        <v>16</v>
      </c>
      <c r="E74074">
        <v>30</v>
      </c>
      <c r="F74074" t="s">
        <v>47</v>
      </c>
      <c r="G74074">
        <v>4</v>
      </c>
      <c r="H74074">
        <v>162.63999999999999</v>
      </c>
      <c r="I74074">
        <v>130.11199999999999</v>
      </c>
      <c r="J74074" t="s">
        <v>30</v>
      </c>
      <c r="K74074" t="s">
        <v>31</v>
      </c>
      <c r="L74074" t="s">
        <v>289</v>
      </c>
      <c r="M74074" t="s">
        <v>33</v>
      </c>
    </row>
    <row r="74075" spans="1:13" hidden="1" x14ac:dyDescent="0.3">
      <c r="A74075" t="s">
        <v>150488</v>
      </c>
      <c r="B74075" s="1">
        <v>42685.417361111111</v>
      </c>
      <c r="C74075" t="s">
        <v>150489</v>
      </c>
      <c r="D74075" t="s">
        <v>24</v>
      </c>
      <c r="E74075">
        <v>25</v>
      </c>
      <c r="F74075" t="s">
        <v>59</v>
      </c>
      <c r="G74075">
        <v>3</v>
      </c>
      <c r="H74075">
        <v>15.69</v>
      </c>
      <c r="I74075">
        <v>10.983000000000001</v>
      </c>
      <c r="J74075" t="s">
        <v>26</v>
      </c>
      <c r="K74075" t="s">
        <v>31</v>
      </c>
      <c r="L74075" t="s">
        <v>289</v>
      </c>
      <c r="M74075" t="s">
        <v>63</v>
      </c>
    </row>
    <row r="74076" spans="1:13" hidden="1" x14ac:dyDescent="0.3">
      <c r="A74076" t="s">
        <v>150490</v>
      </c>
      <c r="B74076" s="1">
        <v>42685.418055555558</v>
      </c>
      <c r="C74076" t="s">
        <v>150491</v>
      </c>
      <c r="D74076" t="s">
        <v>16</v>
      </c>
      <c r="E74076">
        <v>69</v>
      </c>
      <c r="F74076" t="s">
        <v>41</v>
      </c>
      <c r="G74076">
        <v>5</v>
      </c>
      <c r="H74076">
        <v>75.75</v>
      </c>
      <c r="I74076">
        <v>56.8125</v>
      </c>
      <c r="J74076" t="s">
        <v>26</v>
      </c>
      <c r="K74076" t="s">
        <v>74</v>
      </c>
      <c r="L74076" t="s">
        <v>80</v>
      </c>
      <c r="M74076" t="s">
        <v>48</v>
      </c>
    </row>
    <row r="74077" spans="1:13" hidden="1" x14ac:dyDescent="0.3">
      <c r="A74077" t="s">
        <v>150492</v>
      </c>
      <c r="B74077" s="1">
        <v>42685.418055555558</v>
      </c>
      <c r="C74077" t="s">
        <v>150493</v>
      </c>
      <c r="D74077" t="s">
        <v>24</v>
      </c>
      <c r="E74077">
        <v>23</v>
      </c>
      <c r="F74077" t="s">
        <v>25</v>
      </c>
      <c r="G74077">
        <v>3</v>
      </c>
      <c r="H74077">
        <v>1800.51</v>
      </c>
      <c r="I74077">
        <v>1620.4590000000001</v>
      </c>
      <c r="J74077" t="s">
        <v>30</v>
      </c>
      <c r="K74077" t="s">
        <v>74</v>
      </c>
      <c r="L74077" t="s">
        <v>80</v>
      </c>
      <c r="M74077" t="s">
        <v>51</v>
      </c>
    </row>
    <row r="74078" spans="1:13" hidden="1" x14ac:dyDescent="0.3">
      <c r="A74078" t="s">
        <v>150494</v>
      </c>
      <c r="B74078" s="1">
        <v>42685.418055555558</v>
      </c>
      <c r="C74078" t="s">
        <v>150495</v>
      </c>
      <c r="D74078" t="s">
        <v>24</v>
      </c>
      <c r="E74078">
        <v>20</v>
      </c>
      <c r="F74078" t="s">
        <v>41</v>
      </c>
      <c r="G74078">
        <v>4</v>
      </c>
      <c r="H74078">
        <v>60.6</v>
      </c>
      <c r="I74078">
        <v>45.45</v>
      </c>
      <c r="J74078" t="s">
        <v>30</v>
      </c>
      <c r="K74078" t="s">
        <v>74</v>
      </c>
      <c r="L74078" t="s">
        <v>80</v>
      </c>
      <c r="M74078" t="s">
        <v>63</v>
      </c>
    </row>
    <row r="74079" spans="1:13" hidden="1" x14ac:dyDescent="0.3">
      <c r="A74079" t="s">
        <v>150496</v>
      </c>
      <c r="B74079" s="1">
        <v>42685.418055555558</v>
      </c>
      <c r="C74079" t="s">
        <v>150497</v>
      </c>
      <c r="D74079" t="s">
        <v>16</v>
      </c>
      <c r="E74079">
        <v>42</v>
      </c>
      <c r="F74079" t="s">
        <v>17</v>
      </c>
      <c r="G74079">
        <v>3</v>
      </c>
      <c r="H74079">
        <v>900.24</v>
      </c>
      <c r="I74079">
        <v>675.18</v>
      </c>
      <c r="J74079" t="s">
        <v>18</v>
      </c>
      <c r="K74079" t="s">
        <v>74</v>
      </c>
      <c r="L74079" t="s">
        <v>80</v>
      </c>
      <c r="M74079" t="s">
        <v>37</v>
      </c>
    </row>
    <row r="74080" spans="1:13" hidden="1" x14ac:dyDescent="0.3">
      <c r="A74080" t="s">
        <v>150498</v>
      </c>
      <c r="B74080" s="1">
        <v>42685.418749999997</v>
      </c>
      <c r="C74080" t="s">
        <v>150499</v>
      </c>
      <c r="D74080" t="s">
        <v>24</v>
      </c>
      <c r="E74080">
        <v>40</v>
      </c>
      <c r="F74080" t="s">
        <v>17</v>
      </c>
      <c r="G74080">
        <v>1</v>
      </c>
      <c r="H74080">
        <v>300.08</v>
      </c>
      <c r="I74080">
        <v>225.06</v>
      </c>
      <c r="J74080" t="s">
        <v>18</v>
      </c>
      <c r="K74080" t="s">
        <v>98</v>
      </c>
      <c r="L74080" t="s">
        <v>156</v>
      </c>
      <c r="M74080" t="s">
        <v>51</v>
      </c>
    </row>
    <row r="74081" spans="1:13" hidden="1" x14ac:dyDescent="0.3">
      <c r="A74081" t="s">
        <v>150500</v>
      </c>
      <c r="B74081" s="1">
        <v>42685.418749999997</v>
      </c>
      <c r="C74081" t="s">
        <v>150501</v>
      </c>
      <c r="D74081" t="s">
        <v>24</v>
      </c>
      <c r="E74081">
        <v>22</v>
      </c>
      <c r="F74081" t="s">
        <v>59</v>
      </c>
      <c r="G74081">
        <v>4</v>
      </c>
      <c r="H74081">
        <v>20.92</v>
      </c>
      <c r="I74081">
        <v>15.69</v>
      </c>
      <c r="J74081" t="s">
        <v>26</v>
      </c>
      <c r="K74081" t="s">
        <v>19</v>
      </c>
      <c r="L74081" t="s">
        <v>36</v>
      </c>
      <c r="M74081" t="s">
        <v>21</v>
      </c>
    </row>
    <row r="74082" spans="1:13" hidden="1" x14ac:dyDescent="0.3">
      <c r="A74082" t="s">
        <v>150502</v>
      </c>
      <c r="B74082" s="1">
        <v>42685.418749999997</v>
      </c>
      <c r="C74082" t="s">
        <v>150503</v>
      </c>
      <c r="D74082" t="s">
        <v>16</v>
      </c>
      <c r="E74082">
        <v>29</v>
      </c>
      <c r="F74082" t="s">
        <v>47</v>
      </c>
      <c r="G74082">
        <v>2</v>
      </c>
      <c r="H74082">
        <v>81.319999999999993</v>
      </c>
      <c r="I74082">
        <v>56.923999999999999</v>
      </c>
      <c r="J74082" t="s">
        <v>26</v>
      </c>
      <c r="K74082" t="s">
        <v>31</v>
      </c>
      <c r="L74082" t="s">
        <v>32</v>
      </c>
      <c r="M74082" t="s">
        <v>27</v>
      </c>
    </row>
    <row r="74083" spans="1:13" hidden="1" x14ac:dyDescent="0.3">
      <c r="A74083" t="s">
        <v>150504</v>
      </c>
      <c r="B74083" s="1">
        <v>42685.418749999997</v>
      </c>
      <c r="C74083" t="s">
        <v>150505</v>
      </c>
      <c r="D74083" t="s">
        <v>24</v>
      </c>
      <c r="E74083">
        <v>34</v>
      </c>
      <c r="F74083" t="s">
        <v>17</v>
      </c>
      <c r="G74083">
        <v>2</v>
      </c>
      <c r="H74083">
        <v>600.16</v>
      </c>
      <c r="I74083">
        <v>450.12</v>
      </c>
      <c r="J74083" t="s">
        <v>18</v>
      </c>
      <c r="K74083" t="s">
        <v>31</v>
      </c>
      <c r="L74083" t="s">
        <v>32</v>
      </c>
      <c r="M74083" t="s">
        <v>27</v>
      </c>
    </row>
    <row r="74084" spans="1:13" hidden="1" x14ac:dyDescent="0.3">
      <c r="A74084" t="s">
        <v>150506</v>
      </c>
      <c r="B74084" s="1">
        <v>42685.418749999997</v>
      </c>
      <c r="C74084" t="s">
        <v>150507</v>
      </c>
      <c r="D74084" t="s">
        <v>16</v>
      </c>
      <c r="E74084">
        <v>39</v>
      </c>
      <c r="F74084" t="s">
        <v>17</v>
      </c>
      <c r="G74084">
        <v>3</v>
      </c>
      <c r="H74084">
        <v>900.24</v>
      </c>
      <c r="I74084">
        <v>675.18</v>
      </c>
      <c r="J74084" t="s">
        <v>30</v>
      </c>
      <c r="K74084" t="s">
        <v>31</v>
      </c>
      <c r="L74084" t="s">
        <v>32</v>
      </c>
      <c r="M74084" t="s">
        <v>37</v>
      </c>
    </row>
    <row r="74085" spans="1:13" hidden="1" x14ac:dyDescent="0.3">
      <c r="A74085" t="s">
        <v>150508</v>
      </c>
      <c r="B74085" s="1">
        <v>42685.419444444444</v>
      </c>
      <c r="C74085" t="s">
        <v>150509</v>
      </c>
      <c r="D74085" t="s">
        <v>24</v>
      </c>
      <c r="E74085">
        <v>51</v>
      </c>
      <c r="F74085" t="s">
        <v>59</v>
      </c>
      <c r="G74085">
        <v>3</v>
      </c>
      <c r="H74085">
        <v>15.69</v>
      </c>
      <c r="I74085">
        <v>10.983000000000001</v>
      </c>
      <c r="J74085" t="s">
        <v>26</v>
      </c>
      <c r="K74085" t="s">
        <v>31</v>
      </c>
      <c r="L74085" t="s">
        <v>32</v>
      </c>
      <c r="M74085" t="s">
        <v>27</v>
      </c>
    </row>
    <row r="74086" spans="1:13" hidden="1" x14ac:dyDescent="0.3">
      <c r="A74086" t="s">
        <v>150510</v>
      </c>
      <c r="B74086" s="1">
        <v>42685.419444444444</v>
      </c>
      <c r="C74086" t="s">
        <v>150511</v>
      </c>
      <c r="D74086" t="s">
        <v>16</v>
      </c>
      <c r="E74086">
        <v>62</v>
      </c>
      <c r="F74086" t="s">
        <v>59</v>
      </c>
      <c r="G74086">
        <v>4</v>
      </c>
      <c r="H74086">
        <v>20.92</v>
      </c>
      <c r="I74086">
        <v>15.69</v>
      </c>
      <c r="J74086" t="s">
        <v>18</v>
      </c>
      <c r="K74086" t="s">
        <v>19</v>
      </c>
      <c r="L74086" t="s">
        <v>36</v>
      </c>
      <c r="M74086" t="s">
        <v>33</v>
      </c>
    </row>
    <row r="74087" spans="1:13" hidden="1" x14ac:dyDescent="0.3">
      <c r="A74087" t="s">
        <v>150512</v>
      </c>
      <c r="B74087" s="1">
        <v>42685.419444444444</v>
      </c>
      <c r="C74087" t="s">
        <v>150513</v>
      </c>
      <c r="D74087" t="s">
        <v>16</v>
      </c>
      <c r="E74087">
        <v>22</v>
      </c>
      <c r="F74087" t="s">
        <v>17</v>
      </c>
      <c r="G74087">
        <v>1</v>
      </c>
      <c r="H74087">
        <v>300.08</v>
      </c>
      <c r="I74087">
        <v>225.06</v>
      </c>
      <c r="J74087" t="s">
        <v>18</v>
      </c>
      <c r="K74087" t="s">
        <v>19</v>
      </c>
      <c r="L74087" t="s">
        <v>36</v>
      </c>
      <c r="M74087" t="s">
        <v>33</v>
      </c>
    </row>
    <row r="74088" spans="1:13" hidden="1" x14ac:dyDescent="0.3">
      <c r="A74088" t="s">
        <v>150514</v>
      </c>
      <c r="B74088" s="1">
        <v>42685.419444444444</v>
      </c>
      <c r="C74088" t="s">
        <v>150515</v>
      </c>
      <c r="D74088" t="s">
        <v>16</v>
      </c>
      <c r="E74088">
        <v>32</v>
      </c>
      <c r="F74088" t="s">
        <v>17</v>
      </c>
      <c r="G74088">
        <v>4</v>
      </c>
      <c r="H74088">
        <v>1200.32</v>
      </c>
      <c r="I74088">
        <v>1140.3040000000001</v>
      </c>
      <c r="J74088" t="s">
        <v>18</v>
      </c>
      <c r="K74088" t="s">
        <v>74</v>
      </c>
      <c r="L74088" t="s">
        <v>75</v>
      </c>
      <c r="M74088" t="s">
        <v>51</v>
      </c>
    </row>
    <row r="74089" spans="1:13" hidden="1" x14ac:dyDescent="0.3">
      <c r="A74089" t="s">
        <v>150516</v>
      </c>
      <c r="B74089" s="1">
        <v>42685.420138888891</v>
      </c>
      <c r="C74089" t="s">
        <v>150517</v>
      </c>
      <c r="D74089" t="s">
        <v>16</v>
      </c>
      <c r="E74089">
        <v>46</v>
      </c>
      <c r="F74089" t="s">
        <v>41</v>
      </c>
      <c r="G74089">
        <v>2</v>
      </c>
      <c r="H74089">
        <v>30.3</v>
      </c>
      <c r="I74089">
        <v>21.21</v>
      </c>
      <c r="J74089" t="s">
        <v>30</v>
      </c>
      <c r="K74089" t="s">
        <v>19</v>
      </c>
      <c r="L74089" t="s">
        <v>36</v>
      </c>
      <c r="M74089" t="s">
        <v>51</v>
      </c>
    </row>
    <row r="74090" spans="1:13" hidden="1" x14ac:dyDescent="0.3">
      <c r="A74090" t="s">
        <v>150518</v>
      </c>
      <c r="B74090" s="1">
        <v>42685.420138888891</v>
      </c>
      <c r="C74090" t="s">
        <v>150519</v>
      </c>
      <c r="D74090" t="s">
        <v>24</v>
      </c>
      <c r="E74090">
        <v>21</v>
      </c>
      <c r="F74090" t="s">
        <v>17</v>
      </c>
      <c r="G74090">
        <v>4</v>
      </c>
      <c r="H74090">
        <v>1200.32</v>
      </c>
      <c r="I74090">
        <v>1140.3040000000001</v>
      </c>
      <c r="J74090" t="s">
        <v>26</v>
      </c>
      <c r="K74090" t="s">
        <v>19</v>
      </c>
      <c r="L74090" t="s">
        <v>36</v>
      </c>
      <c r="M74090" t="s">
        <v>37</v>
      </c>
    </row>
    <row r="74091" spans="1:13" hidden="1" x14ac:dyDescent="0.3">
      <c r="A74091" t="s">
        <v>150520</v>
      </c>
      <c r="B74091" s="1">
        <v>42685.420138888891</v>
      </c>
      <c r="C74091" t="s">
        <v>150521</v>
      </c>
      <c r="D74091" t="s">
        <v>16</v>
      </c>
      <c r="E74091">
        <v>44</v>
      </c>
      <c r="F74091" t="s">
        <v>25</v>
      </c>
      <c r="G74091">
        <v>1</v>
      </c>
      <c r="H74091">
        <v>600.16999999999996</v>
      </c>
      <c r="I74091">
        <v>450.1275</v>
      </c>
      <c r="J74091" t="s">
        <v>30</v>
      </c>
      <c r="K74091" t="s">
        <v>19</v>
      </c>
      <c r="L74091" t="s">
        <v>36</v>
      </c>
      <c r="M74091" t="s">
        <v>37</v>
      </c>
    </row>
    <row r="74092" spans="1:13" hidden="1" x14ac:dyDescent="0.3">
      <c r="A74092" t="s">
        <v>150522</v>
      </c>
      <c r="B74092" s="1">
        <v>42685.420138888891</v>
      </c>
      <c r="C74092" t="s">
        <v>150523</v>
      </c>
      <c r="D74092" t="s">
        <v>24</v>
      </c>
      <c r="E74092">
        <v>61</v>
      </c>
      <c r="F74092" t="s">
        <v>66</v>
      </c>
      <c r="G74092">
        <v>4</v>
      </c>
      <c r="H74092">
        <v>143.36000000000001</v>
      </c>
      <c r="I74092">
        <v>114.688</v>
      </c>
      <c r="J74092" t="s">
        <v>30</v>
      </c>
      <c r="K74092" t="s">
        <v>19</v>
      </c>
      <c r="L74092" t="s">
        <v>36</v>
      </c>
      <c r="M74092" t="s">
        <v>48</v>
      </c>
    </row>
    <row r="74093" spans="1:13" hidden="1" x14ac:dyDescent="0.3">
      <c r="A74093" t="s">
        <v>150524</v>
      </c>
      <c r="B74093" s="1">
        <v>42685.42083333333</v>
      </c>
      <c r="C74093" t="s">
        <v>150525</v>
      </c>
      <c r="D74093" t="s">
        <v>16</v>
      </c>
      <c r="E74093">
        <v>29</v>
      </c>
      <c r="F74093" t="s">
        <v>66</v>
      </c>
      <c r="G74093">
        <v>2</v>
      </c>
      <c r="H74093">
        <v>71.680000000000007</v>
      </c>
      <c r="I74093">
        <v>50.176000000000002</v>
      </c>
      <c r="J74093" t="s">
        <v>30</v>
      </c>
      <c r="K74093" t="s">
        <v>74</v>
      </c>
      <c r="L74093" t="s">
        <v>75</v>
      </c>
      <c r="M74093" t="s">
        <v>63</v>
      </c>
    </row>
    <row r="74094" spans="1:13" hidden="1" x14ac:dyDescent="0.3">
      <c r="A74094" t="s">
        <v>150526</v>
      </c>
      <c r="B74094" s="1">
        <v>42685.42083333333</v>
      </c>
      <c r="C74094" t="s">
        <v>150527</v>
      </c>
      <c r="D74094" t="s">
        <v>24</v>
      </c>
      <c r="E74094">
        <v>62</v>
      </c>
      <c r="F74094" t="s">
        <v>17</v>
      </c>
      <c r="G74094">
        <v>1</v>
      </c>
      <c r="H74094">
        <v>300.08</v>
      </c>
      <c r="I74094">
        <v>225.06</v>
      </c>
      <c r="J74094" t="s">
        <v>18</v>
      </c>
      <c r="K74094" t="s">
        <v>31</v>
      </c>
      <c r="L74094" t="s">
        <v>32</v>
      </c>
      <c r="M74094" t="s">
        <v>63</v>
      </c>
    </row>
    <row r="74095" spans="1:13" hidden="1" x14ac:dyDescent="0.3">
      <c r="A74095" t="s">
        <v>150528</v>
      </c>
      <c r="B74095" s="1">
        <v>42685.42083333333</v>
      </c>
      <c r="C74095" t="s">
        <v>150529</v>
      </c>
      <c r="D74095" t="s">
        <v>16</v>
      </c>
      <c r="E74095">
        <v>45</v>
      </c>
      <c r="F74095" t="s">
        <v>17</v>
      </c>
      <c r="G74095">
        <v>3</v>
      </c>
      <c r="H74095">
        <v>900.24</v>
      </c>
      <c r="I74095">
        <v>675.18</v>
      </c>
      <c r="J74095" t="s">
        <v>18</v>
      </c>
      <c r="K74095" t="s">
        <v>31</v>
      </c>
      <c r="L74095" t="s">
        <v>32</v>
      </c>
      <c r="M74095" t="s">
        <v>63</v>
      </c>
    </row>
    <row r="74096" spans="1:13" hidden="1" x14ac:dyDescent="0.3">
      <c r="A74096" t="s">
        <v>150530</v>
      </c>
      <c r="B74096" s="1">
        <v>42685.42083333333</v>
      </c>
      <c r="C74096" t="s">
        <v>150531</v>
      </c>
      <c r="D74096" t="s">
        <v>16</v>
      </c>
      <c r="E74096">
        <v>63</v>
      </c>
      <c r="F74096" t="s">
        <v>203</v>
      </c>
      <c r="G74096">
        <v>4</v>
      </c>
      <c r="H74096">
        <v>46.92</v>
      </c>
      <c r="I74096">
        <v>35.19</v>
      </c>
      <c r="J74096" t="s">
        <v>30</v>
      </c>
      <c r="K74096" t="s">
        <v>31</v>
      </c>
      <c r="L74096" t="s">
        <v>32</v>
      </c>
      <c r="M74096" t="s">
        <v>27</v>
      </c>
    </row>
    <row r="74097" spans="1:13" hidden="1" x14ac:dyDescent="0.3">
      <c r="A74097" t="s">
        <v>150532</v>
      </c>
      <c r="B74097" s="1">
        <v>42685.421527777777</v>
      </c>
      <c r="C74097" t="s">
        <v>150533</v>
      </c>
      <c r="D74097" t="s">
        <v>24</v>
      </c>
      <c r="E74097">
        <v>28</v>
      </c>
      <c r="F74097" t="s">
        <v>17</v>
      </c>
      <c r="G74097">
        <v>2</v>
      </c>
      <c r="H74097">
        <v>600.16</v>
      </c>
      <c r="I74097">
        <v>450.12</v>
      </c>
      <c r="J74097" t="s">
        <v>30</v>
      </c>
      <c r="K74097" t="s">
        <v>98</v>
      </c>
      <c r="L74097" t="s">
        <v>99</v>
      </c>
      <c r="M74097" t="s">
        <v>27</v>
      </c>
    </row>
    <row r="74098" spans="1:13" hidden="1" x14ac:dyDescent="0.3">
      <c r="A74098" t="s">
        <v>150534</v>
      </c>
      <c r="B74098" s="1">
        <v>42685.421527777777</v>
      </c>
      <c r="C74098" t="s">
        <v>150535</v>
      </c>
      <c r="D74098" t="s">
        <v>16</v>
      </c>
      <c r="E74098">
        <v>26</v>
      </c>
      <c r="F74098" t="s">
        <v>17</v>
      </c>
      <c r="G74098">
        <v>5</v>
      </c>
      <c r="H74098">
        <v>1500.4</v>
      </c>
      <c r="I74098">
        <v>1425.38</v>
      </c>
      <c r="J74098" t="s">
        <v>26</v>
      </c>
      <c r="K74098" t="s">
        <v>98</v>
      </c>
      <c r="L74098" t="s">
        <v>312</v>
      </c>
      <c r="M74098" t="s">
        <v>21</v>
      </c>
    </row>
    <row r="74099" spans="1:13" hidden="1" x14ac:dyDescent="0.3">
      <c r="A74099" t="s">
        <v>150536</v>
      </c>
      <c r="B74099" s="1">
        <v>42685.421527777777</v>
      </c>
      <c r="C74099" t="s">
        <v>150537</v>
      </c>
      <c r="D74099" t="s">
        <v>24</v>
      </c>
      <c r="E74099">
        <v>19</v>
      </c>
      <c r="F74099" t="s">
        <v>203</v>
      </c>
      <c r="G74099">
        <v>2</v>
      </c>
      <c r="H74099">
        <v>23.46</v>
      </c>
      <c r="I74099">
        <v>16.422000000000001</v>
      </c>
      <c r="J74099" t="s">
        <v>18</v>
      </c>
      <c r="K74099" t="s">
        <v>98</v>
      </c>
      <c r="L74099" t="s">
        <v>171</v>
      </c>
      <c r="M74099" t="s">
        <v>63</v>
      </c>
    </row>
    <row r="74100" spans="1:13" hidden="1" x14ac:dyDescent="0.3">
      <c r="A74100" t="s">
        <v>150538</v>
      </c>
      <c r="B74100" s="1">
        <v>42685.421527777777</v>
      </c>
      <c r="C74100" t="s">
        <v>150539</v>
      </c>
      <c r="D74100" t="s">
        <v>16</v>
      </c>
      <c r="E74100">
        <v>64</v>
      </c>
      <c r="F74100" t="s">
        <v>47</v>
      </c>
      <c r="G74100">
        <v>2</v>
      </c>
      <c r="H74100">
        <v>81.319999999999993</v>
      </c>
      <c r="I74100">
        <v>56.923999999999999</v>
      </c>
      <c r="J74100" t="s">
        <v>30</v>
      </c>
      <c r="K74100" t="s">
        <v>98</v>
      </c>
      <c r="L74100" t="s">
        <v>171</v>
      </c>
      <c r="M74100" t="s">
        <v>51</v>
      </c>
    </row>
    <row r="74101" spans="1:13" hidden="1" x14ac:dyDescent="0.3">
      <c r="A74101" t="s">
        <v>150540</v>
      </c>
      <c r="B74101" s="1">
        <v>42685.421527777777</v>
      </c>
      <c r="C74101" t="s">
        <v>150541</v>
      </c>
      <c r="D74101" t="s">
        <v>16</v>
      </c>
      <c r="E74101">
        <v>30</v>
      </c>
      <c r="F74101" t="s">
        <v>97</v>
      </c>
      <c r="G74101">
        <v>3</v>
      </c>
      <c r="H74101">
        <v>3150</v>
      </c>
      <c r="I74101">
        <v>2677.5</v>
      </c>
      <c r="J74101" t="s">
        <v>18</v>
      </c>
      <c r="K74101" t="s">
        <v>98</v>
      </c>
      <c r="L74101" t="s">
        <v>171</v>
      </c>
      <c r="M74101" t="s">
        <v>27</v>
      </c>
    </row>
    <row r="74102" spans="1:13" hidden="1" x14ac:dyDescent="0.3">
      <c r="A74102" t="s">
        <v>150542</v>
      </c>
      <c r="B74102" s="1">
        <v>42685.422222222223</v>
      </c>
      <c r="C74102" t="s">
        <v>150543</v>
      </c>
      <c r="D74102" t="s">
        <v>16</v>
      </c>
      <c r="E74102">
        <v>56</v>
      </c>
      <c r="F74102" t="s">
        <v>25</v>
      </c>
      <c r="G74102">
        <v>1</v>
      </c>
      <c r="H74102">
        <v>600.16999999999996</v>
      </c>
      <c r="I74102">
        <v>450.1275</v>
      </c>
      <c r="J74102" t="s">
        <v>30</v>
      </c>
      <c r="K74102" t="s">
        <v>98</v>
      </c>
      <c r="L74102" t="s">
        <v>171</v>
      </c>
      <c r="M74102" t="s">
        <v>21</v>
      </c>
    </row>
    <row r="74103" spans="1:13" hidden="1" x14ac:dyDescent="0.3">
      <c r="A74103" t="s">
        <v>150544</v>
      </c>
      <c r="B74103" s="1">
        <v>42685.422222222223</v>
      </c>
      <c r="C74103" t="s">
        <v>150545</v>
      </c>
      <c r="D74103" t="s">
        <v>24</v>
      </c>
      <c r="E74103">
        <v>29</v>
      </c>
      <c r="F74103" t="s">
        <v>203</v>
      </c>
      <c r="G74103">
        <v>2</v>
      </c>
      <c r="H74103">
        <v>23.46</v>
      </c>
      <c r="I74103">
        <v>16.422000000000001</v>
      </c>
      <c r="J74103" t="s">
        <v>26</v>
      </c>
      <c r="K74103" t="s">
        <v>98</v>
      </c>
      <c r="L74103" t="s">
        <v>171</v>
      </c>
      <c r="M74103" t="s">
        <v>63</v>
      </c>
    </row>
    <row r="74104" spans="1:13" hidden="1" x14ac:dyDescent="0.3">
      <c r="A74104" t="s">
        <v>150546</v>
      </c>
      <c r="B74104" s="1">
        <v>42685.422222222223</v>
      </c>
      <c r="C74104" t="s">
        <v>150547</v>
      </c>
      <c r="D74104" t="s">
        <v>16</v>
      </c>
      <c r="E74104">
        <v>47</v>
      </c>
      <c r="F74104" t="s">
        <v>17</v>
      </c>
      <c r="G74104">
        <v>1</v>
      </c>
      <c r="H74104">
        <v>300.08</v>
      </c>
      <c r="I74104">
        <v>225.06</v>
      </c>
      <c r="J74104" t="s">
        <v>26</v>
      </c>
      <c r="K74104" t="s">
        <v>98</v>
      </c>
      <c r="L74104" t="s">
        <v>99</v>
      </c>
      <c r="M74104" t="s">
        <v>51</v>
      </c>
    </row>
    <row r="74105" spans="1:13" hidden="1" x14ac:dyDescent="0.3">
      <c r="A74105" t="s">
        <v>150548</v>
      </c>
      <c r="B74105" s="1">
        <v>42685.422222222223</v>
      </c>
      <c r="C74105" t="s">
        <v>150549</v>
      </c>
      <c r="D74105" t="s">
        <v>24</v>
      </c>
      <c r="E74105">
        <v>18</v>
      </c>
      <c r="F74105" t="s">
        <v>17</v>
      </c>
      <c r="G74105">
        <v>1</v>
      </c>
      <c r="H74105">
        <v>300.08</v>
      </c>
      <c r="I74105">
        <v>225.06</v>
      </c>
      <c r="J74105" t="s">
        <v>30</v>
      </c>
      <c r="K74105" t="s">
        <v>98</v>
      </c>
      <c r="L74105" t="s">
        <v>99</v>
      </c>
      <c r="M74105" t="s">
        <v>63</v>
      </c>
    </row>
    <row r="74106" spans="1:13" hidden="1" x14ac:dyDescent="0.3">
      <c r="A74106" t="s">
        <v>150550</v>
      </c>
      <c r="B74106" s="1">
        <v>42685.42291666667</v>
      </c>
      <c r="C74106" t="s">
        <v>150551</v>
      </c>
      <c r="D74106" t="s">
        <v>24</v>
      </c>
      <c r="E74106">
        <v>44</v>
      </c>
      <c r="F74106" t="s">
        <v>97</v>
      </c>
      <c r="G74106">
        <v>5</v>
      </c>
      <c r="H74106">
        <v>5250</v>
      </c>
      <c r="I74106">
        <v>4725</v>
      </c>
      <c r="J74106" t="s">
        <v>18</v>
      </c>
      <c r="K74106" t="s">
        <v>98</v>
      </c>
      <c r="L74106" t="s">
        <v>99</v>
      </c>
      <c r="M74106" t="s">
        <v>21</v>
      </c>
    </row>
    <row r="74107" spans="1:13" hidden="1" x14ac:dyDescent="0.3">
      <c r="A74107" t="s">
        <v>150552</v>
      </c>
      <c r="B74107" s="1">
        <v>42685.42291666667</v>
      </c>
      <c r="C74107" t="s">
        <v>150553</v>
      </c>
      <c r="D74107" t="s">
        <v>16</v>
      </c>
      <c r="E74107">
        <v>42</v>
      </c>
      <c r="F74107" t="s">
        <v>17</v>
      </c>
      <c r="G74107">
        <v>5</v>
      </c>
      <c r="H74107">
        <v>1500.4</v>
      </c>
      <c r="I74107">
        <v>1425.38</v>
      </c>
      <c r="J74107" t="s">
        <v>30</v>
      </c>
      <c r="K74107" t="s">
        <v>98</v>
      </c>
      <c r="L74107" t="s">
        <v>99</v>
      </c>
      <c r="M74107" t="s">
        <v>21</v>
      </c>
    </row>
    <row r="74108" spans="1:13" hidden="1" x14ac:dyDescent="0.3">
      <c r="A74108" t="s">
        <v>150554</v>
      </c>
      <c r="B74108" s="1">
        <v>42685.42291666667</v>
      </c>
      <c r="C74108" t="s">
        <v>150555</v>
      </c>
      <c r="D74108" t="s">
        <v>16</v>
      </c>
      <c r="E74108">
        <v>21</v>
      </c>
      <c r="F74108" t="s">
        <v>47</v>
      </c>
      <c r="G74108">
        <v>1</v>
      </c>
      <c r="H74108">
        <v>40.659999999999997</v>
      </c>
      <c r="I74108">
        <v>28.462</v>
      </c>
      <c r="J74108" t="s">
        <v>18</v>
      </c>
      <c r="K74108" t="s">
        <v>31</v>
      </c>
      <c r="L74108" t="s">
        <v>32</v>
      </c>
      <c r="M74108" t="s">
        <v>51</v>
      </c>
    </row>
    <row r="74109" spans="1:13" hidden="1" x14ac:dyDescent="0.3">
      <c r="A74109" t="s">
        <v>150556</v>
      </c>
      <c r="B74109" s="1">
        <v>42685.42291666667</v>
      </c>
      <c r="C74109" t="s">
        <v>150557</v>
      </c>
      <c r="D74109" t="s">
        <v>16</v>
      </c>
      <c r="E74109">
        <v>37</v>
      </c>
      <c r="F74109" t="s">
        <v>66</v>
      </c>
      <c r="G74109">
        <v>5</v>
      </c>
      <c r="H74109">
        <v>179.2</v>
      </c>
      <c r="I74109">
        <v>143.36000000000001</v>
      </c>
      <c r="J74109" t="s">
        <v>18</v>
      </c>
      <c r="K74109" t="s">
        <v>19</v>
      </c>
      <c r="L74109" t="s">
        <v>863</v>
      </c>
      <c r="M74109" t="s">
        <v>27</v>
      </c>
    </row>
    <row r="74110" spans="1:13" hidden="1" x14ac:dyDescent="0.3">
      <c r="A74110" t="s">
        <v>150558</v>
      </c>
      <c r="B74110" s="1">
        <v>42685.423611111109</v>
      </c>
      <c r="C74110" t="s">
        <v>150559</v>
      </c>
      <c r="D74110" t="s">
        <v>24</v>
      </c>
      <c r="E74110">
        <v>55</v>
      </c>
      <c r="F74110" t="s">
        <v>59</v>
      </c>
      <c r="G74110">
        <v>4</v>
      </c>
      <c r="H74110">
        <v>20.92</v>
      </c>
      <c r="I74110">
        <v>15.69</v>
      </c>
      <c r="J74110" t="s">
        <v>18</v>
      </c>
      <c r="K74110" t="s">
        <v>31</v>
      </c>
      <c r="L74110" t="s">
        <v>32</v>
      </c>
      <c r="M74110" t="s">
        <v>48</v>
      </c>
    </row>
    <row r="74111" spans="1:13" hidden="1" x14ac:dyDescent="0.3">
      <c r="A74111" t="s">
        <v>150560</v>
      </c>
      <c r="B74111" s="1">
        <v>42685.423611111109</v>
      </c>
      <c r="C74111" t="s">
        <v>150561</v>
      </c>
      <c r="D74111" t="s">
        <v>16</v>
      </c>
      <c r="E74111">
        <v>22</v>
      </c>
      <c r="F74111" t="s">
        <v>17</v>
      </c>
      <c r="G74111">
        <v>4</v>
      </c>
      <c r="H74111">
        <v>1200.32</v>
      </c>
      <c r="I74111">
        <v>1140.3040000000001</v>
      </c>
      <c r="J74111" t="s">
        <v>30</v>
      </c>
      <c r="K74111" t="s">
        <v>74</v>
      </c>
      <c r="L74111" t="s">
        <v>140</v>
      </c>
      <c r="M74111" t="s">
        <v>63</v>
      </c>
    </row>
    <row r="74112" spans="1:13" hidden="1" x14ac:dyDescent="0.3">
      <c r="A74112" t="s">
        <v>150562</v>
      </c>
      <c r="B74112" s="1">
        <v>42685.423611111109</v>
      </c>
      <c r="C74112" t="s">
        <v>150563</v>
      </c>
      <c r="D74112" t="s">
        <v>16</v>
      </c>
      <c r="E74112">
        <v>65</v>
      </c>
      <c r="F74112" t="s">
        <v>47</v>
      </c>
      <c r="G74112">
        <v>4</v>
      </c>
      <c r="H74112">
        <v>162.63999999999999</v>
      </c>
      <c r="I74112">
        <v>130.11199999999999</v>
      </c>
      <c r="J74112" t="s">
        <v>30</v>
      </c>
      <c r="K74112" t="s">
        <v>74</v>
      </c>
      <c r="L74112" t="s">
        <v>140</v>
      </c>
      <c r="M74112" t="s">
        <v>27</v>
      </c>
    </row>
    <row r="74113" spans="1:13" hidden="1" x14ac:dyDescent="0.3">
      <c r="A74113" t="s">
        <v>150564</v>
      </c>
      <c r="B74113" s="1">
        <v>42685.423611111109</v>
      </c>
      <c r="C74113" t="s">
        <v>150565</v>
      </c>
      <c r="D74113" t="s">
        <v>16</v>
      </c>
      <c r="E74113">
        <v>43</v>
      </c>
      <c r="F74113" t="s">
        <v>17</v>
      </c>
      <c r="G74113">
        <v>5</v>
      </c>
      <c r="H74113">
        <v>1500.4</v>
      </c>
      <c r="I74113">
        <v>1425.38</v>
      </c>
      <c r="J74113" t="s">
        <v>30</v>
      </c>
      <c r="K74113" t="s">
        <v>31</v>
      </c>
      <c r="L74113" t="s">
        <v>44</v>
      </c>
      <c r="M74113" t="s">
        <v>33</v>
      </c>
    </row>
    <row r="74114" spans="1:13" hidden="1" x14ac:dyDescent="0.3">
      <c r="A74114" t="s">
        <v>150566</v>
      </c>
      <c r="B74114" s="1">
        <v>42685.423611111109</v>
      </c>
      <c r="C74114" t="s">
        <v>150567</v>
      </c>
      <c r="D74114" t="s">
        <v>24</v>
      </c>
      <c r="E74114">
        <v>35</v>
      </c>
      <c r="F74114" t="s">
        <v>66</v>
      </c>
      <c r="G74114">
        <v>2</v>
      </c>
      <c r="H74114">
        <v>71.680000000000007</v>
      </c>
      <c r="I74114">
        <v>50.176000000000002</v>
      </c>
      <c r="J74114" t="s">
        <v>18</v>
      </c>
      <c r="K74114" t="s">
        <v>31</v>
      </c>
      <c r="L74114" t="s">
        <v>44</v>
      </c>
      <c r="M74114" t="s">
        <v>27</v>
      </c>
    </row>
    <row r="74115" spans="1:13" hidden="1" x14ac:dyDescent="0.3">
      <c r="A74115" t="s">
        <v>150568</v>
      </c>
      <c r="B74115" s="1">
        <v>42685.424305555556</v>
      </c>
      <c r="C74115" t="s">
        <v>150569</v>
      </c>
      <c r="D74115" t="s">
        <v>24</v>
      </c>
      <c r="E74115">
        <v>46</v>
      </c>
      <c r="F74115" t="s">
        <v>59</v>
      </c>
      <c r="G74115">
        <v>5</v>
      </c>
      <c r="H74115">
        <v>26.15</v>
      </c>
      <c r="I74115">
        <v>19.612500000000001</v>
      </c>
      <c r="J74115" t="s">
        <v>30</v>
      </c>
      <c r="K74115" t="s">
        <v>98</v>
      </c>
      <c r="L74115" t="s">
        <v>171</v>
      </c>
      <c r="M74115" t="s">
        <v>51</v>
      </c>
    </row>
    <row r="74116" spans="1:13" hidden="1" x14ac:dyDescent="0.3">
      <c r="A74116" t="s">
        <v>150570</v>
      </c>
      <c r="B74116" s="1">
        <v>42685.424305555556</v>
      </c>
      <c r="C74116" t="s">
        <v>150571</v>
      </c>
      <c r="D74116" t="s">
        <v>24</v>
      </c>
      <c r="E74116">
        <v>21</v>
      </c>
      <c r="F74116" t="s">
        <v>17</v>
      </c>
      <c r="G74116">
        <v>1</v>
      </c>
      <c r="H74116">
        <v>300.08</v>
      </c>
      <c r="I74116">
        <v>225.06</v>
      </c>
      <c r="J74116" t="s">
        <v>26</v>
      </c>
      <c r="K74116" t="s">
        <v>98</v>
      </c>
      <c r="L74116" t="s">
        <v>171</v>
      </c>
      <c r="M74116" t="s">
        <v>63</v>
      </c>
    </row>
    <row r="74117" spans="1:13" hidden="1" x14ac:dyDescent="0.3">
      <c r="A74117" t="s">
        <v>150572</v>
      </c>
      <c r="B74117" s="1">
        <v>42685.424305555556</v>
      </c>
      <c r="C74117" t="s">
        <v>150573</v>
      </c>
      <c r="D74117" t="s">
        <v>16</v>
      </c>
      <c r="E74117">
        <v>38</v>
      </c>
      <c r="F74117" t="s">
        <v>47</v>
      </c>
      <c r="G74117">
        <v>4</v>
      </c>
      <c r="H74117">
        <v>162.63999999999999</v>
      </c>
      <c r="I74117">
        <v>130.11199999999999</v>
      </c>
      <c r="J74117" t="s">
        <v>30</v>
      </c>
      <c r="K74117" t="s">
        <v>98</v>
      </c>
      <c r="L74117" t="s">
        <v>171</v>
      </c>
      <c r="M74117" t="s">
        <v>51</v>
      </c>
    </row>
    <row r="74118" spans="1:13" hidden="1" x14ac:dyDescent="0.3">
      <c r="A74118" t="s">
        <v>150574</v>
      </c>
      <c r="B74118" s="1">
        <v>42685.424305555556</v>
      </c>
      <c r="C74118" t="s">
        <v>150575</v>
      </c>
      <c r="D74118" t="s">
        <v>24</v>
      </c>
      <c r="E74118">
        <v>19</v>
      </c>
      <c r="F74118" t="s">
        <v>17</v>
      </c>
      <c r="G74118">
        <v>3</v>
      </c>
      <c r="H74118">
        <v>900.24</v>
      </c>
      <c r="I74118">
        <v>675.18</v>
      </c>
      <c r="J74118" t="s">
        <v>26</v>
      </c>
      <c r="K74118" t="s">
        <v>19</v>
      </c>
      <c r="L74118" t="s">
        <v>234</v>
      </c>
      <c r="M74118" t="s">
        <v>63</v>
      </c>
    </row>
    <row r="74119" spans="1:13" hidden="1" x14ac:dyDescent="0.3">
      <c r="A74119" t="s">
        <v>150576</v>
      </c>
      <c r="B74119" s="1">
        <v>42685.425000000003</v>
      </c>
      <c r="C74119" t="s">
        <v>150577</v>
      </c>
      <c r="D74119" t="s">
        <v>24</v>
      </c>
      <c r="E74119">
        <v>62</v>
      </c>
      <c r="F74119" t="s">
        <v>17</v>
      </c>
      <c r="G74119">
        <v>2</v>
      </c>
      <c r="H74119">
        <v>600.16</v>
      </c>
      <c r="I74119">
        <v>450.12</v>
      </c>
      <c r="J74119" t="s">
        <v>26</v>
      </c>
      <c r="K74119" t="s">
        <v>98</v>
      </c>
      <c r="L74119" t="s">
        <v>99</v>
      </c>
      <c r="M74119" t="s">
        <v>33</v>
      </c>
    </row>
    <row r="74120" spans="1:13" hidden="1" x14ac:dyDescent="0.3">
      <c r="A74120" t="s">
        <v>150578</v>
      </c>
      <c r="B74120" s="1">
        <v>42685.425000000003</v>
      </c>
      <c r="C74120" t="s">
        <v>150579</v>
      </c>
      <c r="D74120" t="s">
        <v>24</v>
      </c>
      <c r="E74120">
        <v>28</v>
      </c>
      <c r="F74120" t="s">
        <v>59</v>
      </c>
      <c r="G74120">
        <v>3</v>
      </c>
      <c r="H74120">
        <v>15.69</v>
      </c>
      <c r="I74120">
        <v>10.983000000000001</v>
      </c>
      <c r="J74120" t="s">
        <v>30</v>
      </c>
      <c r="K74120" t="s">
        <v>98</v>
      </c>
      <c r="L74120" t="s">
        <v>99</v>
      </c>
      <c r="M74120" t="s">
        <v>21</v>
      </c>
    </row>
    <row r="74121" spans="1:13" hidden="1" x14ac:dyDescent="0.3">
      <c r="A74121" t="s">
        <v>150580</v>
      </c>
      <c r="B74121" s="1">
        <v>42685.425000000003</v>
      </c>
      <c r="C74121" t="s">
        <v>150581</v>
      </c>
      <c r="D74121" t="s">
        <v>16</v>
      </c>
      <c r="E74121">
        <v>31</v>
      </c>
      <c r="F74121" t="s">
        <v>66</v>
      </c>
      <c r="G74121">
        <v>2</v>
      </c>
      <c r="H74121">
        <v>71.680000000000007</v>
      </c>
      <c r="I74121">
        <v>50.176000000000002</v>
      </c>
      <c r="J74121" t="s">
        <v>18</v>
      </c>
      <c r="K74121" t="s">
        <v>98</v>
      </c>
      <c r="L74121" t="s">
        <v>99</v>
      </c>
      <c r="M74121" t="s">
        <v>37</v>
      </c>
    </row>
    <row r="74122" spans="1:13" hidden="1" x14ac:dyDescent="0.3">
      <c r="A74122" t="s">
        <v>150582</v>
      </c>
      <c r="B74122" s="1">
        <v>42685.425000000003</v>
      </c>
      <c r="C74122" t="s">
        <v>150583</v>
      </c>
      <c r="D74122" t="s">
        <v>16</v>
      </c>
      <c r="E74122">
        <v>22</v>
      </c>
      <c r="F74122" t="s">
        <v>17</v>
      </c>
      <c r="G74122">
        <v>4</v>
      </c>
      <c r="H74122">
        <v>1200.32</v>
      </c>
      <c r="I74122">
        <v>1140.3040000000001</v>
      </c>
      <c r="J74122" t="s">
        <v>18</v>
      </c>
      <c r="K74122" t="s">
        <v>98</v>
      </c>
      <c r="L74122" t="s">
        <v>99</v>
      </c>
      <c r="M74122" t="s">
        <v>48</v>
      </c>
    </row>
    <row r="74123" spans="1:13" hidden="1" x14ac:dyDescent="0.3">
      <c r="A74123" t="s">
        <v>150584</v>
      </c>
      <c r="B74123" s="1">
        <v>42685.425694444442</v>
      </c>
      <c r="C74123" t="s">
        <v>150585</v>
      </c>
      <c r="D74123" t="s">
        <v>16</v>
      </c>
      <c r="E74123">
        <v>67</v>
      </c>
      <c r="F74123" t="s">
        <v>97</v>
      </c>
      <c r="G74123">
        <v>4</v>
      </c>
      <c r="H74123">
        <v>4200</v>
      </c>
      <c r="I74123">
        <v>3780</v>
      </c>
      <c r="J74123" t="s">
        <v>26</v>
      </c>
      <c r="K74123" t="s">
        <v>98</v>
      </c>
      <c r="L74123" t="s">
        <v>99</v>
      </c>
      <c r="M74123" t="s">
        <v>27</v>
      </c>
    </row>
    <row r="74124" spans="1:13" hidden="1" x14ac:dyDescent="0.3">
      <c r="A74124" t="s">
        <v>150586</v>
      </c>
      <c r="B74124" s="1">
        <v>42685.425694444442</v>
      </c>
      <c r="C74124" t="s">
        <v>150587</v>
      </c>
      <c r="D74124" t="s">
        <v>24</v>
      </c>
      <c r="E74124">
        <v>58</v>
      </c>
      <c r="F74124" t="s">
        <v>47</v>
      </c>
      <c r="G74124">
        <v>2</v>
      </c>
      <c r="H74124">
        <v>81.319999999999993</v>
      </c>
      <c r="I74124">
        <v>56.923999999999999</v>
      </c>
      <c r="J74124" t="s">
        <v>18</v>
      </c>
      <c r="K74124" t="s">
        <v>31</v>
      </c>
      <c r="L74124" t="s">
        <v>32</v>
      </c>
      <c r="M74124" t="s">
        <v>51</v>
      </c>
    </row>
    <row r="74125" spans="1:13" hidden="1" x14ac:dyDescent="0.3">
      <c r="A74125" t="s">
        <v>150588</v>
      </c>
      <c r="B74125" s="1">
        <v>42685.425694444442</v>
      </c>
      <c r="C74125" t="s">
        <v>150589</v>
      </c>
      <c r="D74125" t="s">
        <v>16</v>
      </c>
      <c r="E74125">
        <v>45</v>
      </c>
      <c r="F74125" t="s">
        <v>17</v>
      </c>
      <c r="G74125">
        <v>2</v>
      </c>
      <c r="H74125">
        <v>600.16</v>
      </c>
      <c r="I74125">
        <v>450.12</v>
      </c>
      <c r="J74125" t="s">
        <v>18</v>
      </c>
      <c r="K74125" t="s">
        <v>31</v>
      </c>
      <c r="L74125" t="s">
        <v>32</v>
      </c>
      <c r="M74125" t="s">
        <v>37</v>
      </c>
    </row>
    <row r="74126" spans="1:13" hidden="1" x14ac:dyDescent="0.3">
      <c r="A74126" t="s">
        <v>150590</v>
      </c>
      <c r="B74126" s="1">
        <v>42685.425694444442</v>
      </c>
      <c r="C74126" t="s">
        <v>150591</v>
      </c>
      <c r="D74126" t="s">
        <v>16</v>
      </c>
      <c r="E74126">
        <v>61</v>
      </c>
      <c r="F74126" t="s">
        <v>17</v>
      </c>
      <c r="G74126">
        <v>2</v>
      </c>
      <c r="H74126">
        <v>600.16</v>
      </c>
      <c r="I74126">
        <v>450.12</v>
      </c>
      <c r="J74126" t="s">
        <v>18</v>
      </c>
      <c r="K74126" t="s">
        <v>31</v>
      </c>
      <c r="L74126" t="s">
        <v>32</v>
      </c>
      <c r="M74126" t="s">
        <v>51</v>
      </c>
    </row>
    <row r="74127" spans="1:13" hidden="1" x14ac:dyDescent="0.3">
      <c r="A74127" t="s">
        <v>150592</v>
      </c>
      <c r="B74127" s="1">
        <v>42685.426388888889</v>
      </c>
      <c r="C74127" t="s">
        <v>150593</v>
      </c>
      <c r="D74127" t="s">
        <v>16</v>
      </c>
      <c r="E74127">
        <v>21</v>
      </c>
      <c r="F74127" t="s">
        <v>17</v>
      </c>
      <c r="G74127">
        <v>3</v>
      </c>
      <c r="H74127">
        <v>900.24</v>
      </c>
      <c r="I74127">
        <v>675.18</v>
      </c>
      <c r="J74127" t="s">
        <v>18</v>
      </c>
      <c r="K74127" t="s">
        <v>31</v>
      </c>
      <c r="L74127" t="s">
        <v>32</v>
      </c>
      <c r="M74127" t="s">
        <v>21</v>
      </c>
    </row>
    <row r="74128" spans="1:13" hidden="1" x14ac:dyDescent="0.3">
      <c r="A74128" t="s">
        <v>150594</v>
      </c>
      <c r="B74128" s="1">
        <v>42685.426388888889</v>
      </c>
      <c r="C74128" t="s">
        <v>150595</v>
      </c>
      <c r="D74128" t="s">
        <v>16</v>
      </c>
      <c r="E74128">
        <v>46</v>
      </c>
      <c r="F74128" t="s">
        <v>25</v>
      </c>
      <c r="G74128">
        <v>1</v>
      </c>
      <c r="H74128">
        <v>600.16999999999996</v>
      </c>
      <c r="I74128">
        <v>450.1275</v>
      </c>
      <c r="J74128" t="s">
        <v>26</v>
      </c>
      <c r="K74128" t="s">
        <v>31</v>
      </c>
      <c r="L74128" t="s">
        <v>32</v>
      </c>
      <c r="M74128" t="s">
        <v>51</v>
      </c>
    </row>
    <row r="74129" spans="1:13" hidden="1" x14ac:dyDescent="0.3">
      <c r="A74129" t="s">
        <v>150596</v>
      </c>
      <c r="B74129" s="1">
        <v>42685.426388888889</v>
      </c>
      <c r="C74129" t="s">
        <v>150597</v>
      </c>
      <c r="D74129" t="s">
        <v>24</v>
      </c>
      <c r="E74129">
        <v>24</v>
      </c>
      <c r="F74129" t="s">
        <v>17</v>
      </c>
      <c r="G74129">
        <v>2</v>
      </c>
      <c r="H74129">
        <v>600.16</v>
      </c>
      <c r="I74129">
        <v>450.12</v>
      </c>
      <c r="J74129" t="s">
        <v>30</v>
      </c>
      <c r="K74129" t="s">
        <v>98</v>
      </c>
      <c r="L74129" t="s">
        <v>171</v>
      </c>
      <c r="M74129" t="s">
        <v>48</v>
      </c>
    </row>
    <row r="74130" spans="1:13" hidden="1" x14ac:dyDescent="0.3">
      <c r="A74130" t="s">
        <v>150598</v>
      </c>
      <c r="B74130" s="1">
        <v>42685.426388888889</v>
      </c>
      <c r="C74130" t="s">
        <v>150599</v>
      </c>
      <c r="D74130" t="s">
        <v>16</v>
      </c>
      <c r="E74130">
        <v>52</v>
      </c>
      <c r="F74130" t="s">
        <v>59</v>
      </c>
      <c r="G74130">
        <v>2</v>
      </c>
      <c r="H74130">
        <v>10.46</v>
      </c>
      <c r="I74130">
        <v>7.3220000000000001</v>
      </c>
      <c r="J74130" t="s">
        <v>26</v>
      </c>
      <c r="K74130" t="s">
        <v>19</v>
      </c>
      <c r="L74130" t="s">
        <v>36</v>
      </c>
      <c r="M74130" t="s">
        <v>21</v>
      </c>
    </row>
    <row r="74131" spans="1:13" hidden="1" x14ac:dyDescent="0.3">
      <c r="A74131" t="s">
        <v>150600</v>
      </c>
      <c r="B74131" s="1">
        <v>42685.426388888889</v>
      </c>
      <c r="C74131" t="s">
        <v>150601</v>
      </c>
      <c r="D74131" t="s">
        <v>24</v>
      </c>
      <c r="E74131">
        <v>27</v>
      </c>
      <c r="F74131" t="s">
        <v>17</v>
      </c>
      <c r="G74131">
        <v>4</v>
      </c>
      <c r="H74131">
        <v>1200.32</v>
      </c>
      <c r="I74131">
        <v>1140.3040000000001</v>
      </c>
      <c r="J74131" t="s">
        <v>18</v>
      </c>
      <c r="K74131" t="s">
        <v>74</v>
      </c>
      <c r="L74131" t="s">
        <v>75</v>
      </c>
      <c r="M74131" t="s">
        <v>37</v>
      </c>
    </row>
    <row r="74132" spans="1:13" hidden="1" x14ac:dyDescent="0.3">
      <c r="A74132" t="s">
        <v>150602</v>
      </c>
      <c r="B74132" s="1">
        <v>42685.427083333336</v>
      </c>
      <c r="C74132" t="s">
        <v>150603</v>
      </c>
      <c r="D74132" t="s">
        <v>24</v>
      </c>
      <c r="E74132">
        <v>38</v>
      </c>
      <c r="F74132" t="s">
        <v>41</v>
      </c>
      <c r="G74132">
        <v>4</v>
      </c>
      <c r="H74132">
        <v>60.6</v>
      </c>
      <c r="I74132">
        <v>45.45</v>
      </c>
      <c r="J74132" t="s">
        <v>18</v>
      </c>
      <c r="K74132" t="s">
        <v>74</v>
      </c>
      <c r="L74132" t="s">
        <v>80</v>
      </c>
      <c r="M74132" t="s">
        <v>51</v>
      </c>
    </row>
    <row r="74133" spans="1:13" hidden="1" x14ac:dyDescent="0.3">
      <c r="A74133" t="s">
        <v>150604</v>
      </c>
      <c r="B74133" s="1">
        <v>42685.427083333336</v>
      </c>
      <c r="C74133" t="s">
        <v>150605</v>
      </c>
      <c r="D74133" t="s">
        <v>24</v>
      </c>
      <c r="E74133">
        <v>51</v>
      </c>
      <c r="F74133" t="s">
        <v>17</v>
      </c>
      <c r="G74133">
        <v>3</v>
      </c>
      <c r="H74133">
        <v>900.24</v>
      </c>
      <c r="I74133">
        <v>675.18</v>
      </c>
      <c r="J74133" t="s">
        <v>26</v>
      </c>
      <c r="K74133" t="s">
        <v>19</v>
      </c>
      <c r="L74133" t="s">
        <v>234</v>
      </c>
      <c r="M74133" t="s">
        <v>21</v>
      </c>
    </row>
    <row r="74134" spans="1:13" hidden="1" x14ac:dyDescent="0.3">
      <c r="A74134" t="s">
        <v>150606</v>
      </c>
      <c r="B74134" s="1">
        <v>42685.427083333336</v>
      </c>
      <c r="C74134" t="s">
        <v>150607</v>
      </c>
      <c r="D74134" t="s">
        <v>24</v>
      </c>
      <c r="E74134">
        <v>44</v>
      </c>
      <c r="F74134" t="s">
        <v>59</v>
      </c>
      <c r="G74134">
        <v>5</v>
      </c>
      <c r="H74134">
        <v>26.15</v>
      </c>
      <c r="I74134">
        <v>19.612500000000001</v>
      </c>
      <c r="J74134" t="s">
        <v>30</v>
      </c>
      <c r="K74134" t="s">
        <v>19</v>
      </c>
      <c r="L74134" t="s">
        <v>234</v>
      </c>
      <c r="M74134" t="s">
        <v>21</v>
      </c>
    </row>
    <row r="74135" spans="1:13" hidden="1" x14ac:dyDescent="0.3">
      <c r="A74135" t="s">
        <v>150608</v>
      </c>
      <c r="B74135" s="1">
        <v>42685.427083333336</v>
      </c>
      <c r="C74135" t="s">
        <v>150609</v>
      </c>
      <c r="D74135" t="s">
        <v>16</v>
      </c>
      <c r="E74135">
        <v>62</v>
      </c>
      <c r="F74135" t="s">
        <v>17</v>
      </c>
      <c r="G74135">
        <v>4</v>
      </c>
      <c r="H74135">
        <v>1200.32</v>
      </c>
      <c r="I74135">
        <v>1140.3040000000001</v>
      </c>
      <c r="J74135" t="s">
        <v>30</v>
      </c>
      <c r="K74135" t="s">
        <v>19</v>
      </c>
      <c r="L74135" t="s">
        <v>234</v>
      </c>
      <c r="M74135" t="s">
        <v>33</v>
      </c>
    </row>
    <row r="74136" spans="1:13" hidden="1" x14ac:dyDescent="0.3">
      <c r="A74136" t="s">
        <v>150610</v>
      </c>
      <c r="B74136" s="1">
        <v>42685.427777777775</v>
      </c>
      <c r="C74136" t="s">
        <v>150611</v>
      </c>
      <c r="D74136" t="s">
        <v>16</v>
      </c>
      <c r="E74136">
        <v>21</v>
      </c>
      <c r="F74136" t="s">
        <v>59</v>
      </c>
      <c r="G74136">
        <v>4</v>
      </c>
      <c r="H74136">
        <v>20.92</v>
      </c>
      <c r="I74136">
        <v>15.69</v>
      </c>
      <c r="J74136" t="s">
        <v>30</v>
      </c>
      <c r="K74136" t="s">
        <v>19</v>
      </c>
      <c r="L74136" t="s">
        <v>234</v>
      </c>
      <c r="M74136" t="s">
        <v>48</v>
      </c>
    </row>
    <row r="74137" spans="1:13" hidden="1" x14ac:dyDescent="0.3">
      <c r="A74137" t="s">
        <v>150612</v>
      </c>
      <c r="B74137" s="1">
        <v>42685.427777777775</v>
      </c>
      <c r="C74137" t="s">
        <v>150613</v>
      </c>
      <c r="D74137" t="s">
        <v>16</v>
      </c>
      <c r="E74137">
        <v>29</v>
      </c>
      <c r="F74137" t="s">
        <v>59</v>
      </c>
      <c r="G74137">
        <v>2</v>
      </c>
      <c r="H74137">
        <v>10.46</v>
      </c>
      <c r="I74137">
        <v>7.3220000000000001</v>
      </c>
      <c r="J74137" t="s">
        <v>30</v>
      </c>
      <c r="K74137" t="s">
        <v>19</v>
      </c>
      <c r="L74137" t="s">
        <v>234</v>
      </c>
      <c r="M74137" t="s">
        <v>21</v>
      </c>
    </row>
    <row r="74138" spans="1:13" hidden="1" x14ac:dyDescent="0.3">
      <c r="A74138" t="s">
        <v>150614</v>
      </c>
      <c r="B74138" s="1">
        <v>42685.427777777775</v>
      </c>
      <c r="C74138" t="s">
        <v>150615</v>
      </c>
      <c r="D74138" t="s">
        <v>24</v>
      </c>
      <c r="E74138">
        <v>44</v>
      </c>
      <c r="F74138" t="s">
        <v>47</v>
      </c>
      <c r="G74138">
        <v>1</v>
      </c>
      <c r="H74138">
        <v>40.659999999999997</v>
      </c>
      <c r="I74138">
        <v>28.462</v>
      </c>
      <c r="J74138" t="s">
        <v>26</v>
      </c>
      <c r="K74138" t="s">
        <v>19</v>
      </c>
      <c r="L74138" t="s">
        <v>234</v>
      </c>
      <c r="M74138" t="s">
        <v>33</v>
      </c>
    </row>
    <row r="74139" spans="1:13" hidden="1" x14ac:dyDescent="0.3">
      <c r="A74139" t="s">
        <v>150616</v>
      </c>
      <c r="B74139" s="1">
        <v>42685.427777777775</v>
      </c>
      <c r="C74139" t="s">
        <v>150617</v>
      </c>
      <c r="D74139" t="s">
        <v>16</v>
      </c>
      <c r="E74139">
        <v>31</v>
      </c>
      <c r="F74139" t="s">
        <v>59</v>
      </c>
      <c r="G74139">
        <v>5</v>
      </c>
      <c r="H74139">
        <v>26.15</v>
      </c>
      <c r="I74139">
        <v>19.612500000000001</v>
      </c>
      <c r="J74139" t="s">
        <v>30</v>
      </c>
      <c r="K74139" t="s">
        <v>19</v>
      </c>
      <c r="L74139" t="s">
        <v>234</v>
      </c>
      <c r="M74139" t="s">
        <v>48</v>
      </c>
    </row>
    <row r="74140" spans="1:13" hidden="1" x14ac:dyDescent="0.3">
      <c r="A74140" t="s">
        <v>150618</v>
      </c>
      <c r="B74140" s="1">
        <v>42685.428472222222</v>
      </c>
      <c r="C74140" t="s">
        <v>150619</v>
      </c>
      <c r="D74140" t="s">
        <v>24</v>
      </c>
      <c r="E74140">
        <v>39</v>
      </c>
      <c r="F74140" t="s">
        <v>17</v>
      </c>
      <c r="G74140">
        <v>5</v>
      </c>
      <c r="H74140">
        <v>1500.4</v>
      </c>
      <c r="I74140">
        <v>1425.38</v>
      </c>
      <c r="J74140" t="s">
        <v>18</v>
      </c>
      <c r="K74140" t="s">
        <v>74</v>
      </c>
      <c r="L74140" t="s">
        <v>80</v>
      </c>
      <c r="M74140" t="s">
        <v>33</v>
      </c>
    </row>
    <row r="74141" spans="1:13" hidden="1" x14ac:dyDescent="0.3">
      <c r="A74141" t="s">
        <v>150620</v>
      </c>
      <c r="B74141" s="1">
        <v>42685.428472222222</v>
      </c>
      <c r="C74141" t="s">
        <v>150621</v>
      </c>
      <c r="D74141" t="s">
        <v>16</v>
      </c>
      <c r="E74141">
        <v>29</v>
      </c>
      <c r="F74141" t="s">
        <v>59</v>
      </c>
      <c r="G74141">
        <v>2</v>
      </c>
      <c r="H74141">
        <v>10.46</v>
      </c>
      <c r="I74141">
        <v>7.3220000000000001</v>
      </c>
      <c r="J74141" t="s">
        <v>30</v>
      </c>
      <c r="K74141" t="s">
        <v>74</v>
      </c>
      <c r="L74141" t="s">
        <v>140</v>
      </c>
      <c r="M74141" t="s">
        <v>27</v>
      </c>
    </row>
    <row r="74142" spans="1:13" hidden="1" x14ac:dyDescent="0.3">
      <c r="A74142" t="s">
        <v>150622</v>
      </c>
      <c r="B74142" s="1">
        <v>42685.428472222222</v>
      </c>
      <c r="C74142" t="s">
        <v>150623</v>
      </c>
      <c r="D74142" t="s">
        <v>24</v>
      </c>
      <c r="E74142">
        <v>56</v>
      </c>
      <c r="F74142" t="s">
        <v>66</v>
      </c>
      <c r="G74142">
        <v>2</v>
      </c>
      <c r="H74142">
        <v>71.680000000000007</v>
      </c>
      <c r="I74142">
        <v>50.176000000000002</v>
      </c>
      <c r="J74142" t="s">
        <v>30</v>
      </c>
      <c r="K74142" t="s">
        <v>74</v>
      </c>
      <c r="L74142" t="s">
        <v>140</v>
      </c>
      <c r="M74142" t="s">
        <v>48</v>
      </c>
    </row>
    <row r="74143" spans="1:13" hidden="1" x14ac:dyDescent="0.3">
      <c r="A74143" t="s">
        <v>150624</v>
      </c>
      <c r="B74143" s="1">
        <v>42685.428472222222</v>
      </c>
      <c r="C74143" t="s">
        <v>150625</v>
      </c>
      <c r="D74143" t="s">
        <v>24</v>
      </c>
      <c r="E74143">
        <v>33</v>
      </c>
      <c r="F74143" t="s">
        <v>25</v>
      </c>
      <c r="G74143">
        <v>4</v>
      </c>
      <c r="H74143">
        <v>2400.6799999999998</v>
      </c>
      <c r="I74143">
        <v>2280.6460000000002</v>
      </c>
      <c r="J74143" t="s">
        <v>30</v>
      </c>
      <c r="K74143" t="s">
        <v>74</v>
      </c>
      <c r="L74143" t="s">
        <v>140</v>
      </c>
      <c r="M74143" t="s">
        <v>63</v>
      </c>
    </row>
    <row r="74144" spans="1:13" hidden="1" x14ac:dyDescent="0.3">
      <c r="A74144" t="s">
        <v>150626</v>
      </c>
      <c r="B74144" s="1">
        <v>42685.428472222222</v>
      </c>
      <c r="C74144" t="s">
        <v>150627</v>
      </c>
      <c r="D74144" t="s">
        <v>16</v>
      </c>
      <c r="E74144">
        <v>44</v>
      </c>
      <c r="F74144" t="s">
        <v>59</v>
      </c>
      <c r="G74144">
        <v>4</v>
      </c>
      <c r="H74144">
        <v>20.92</v>
      </c>
      <c r="I74144">
        <v>15.69</v>
      </c>
      <c r="J74144" t="s">
        <v>30</v>
      </c>
      <c r="K74144" t="s">
        <v>31</v>
      </c>
      <c r="L74144" t="s">
        <v>204</v>
      </c>
      <c r="M74144" t="s">
        <v>48</v>
      </c>
    </row>
    <row r="74145" spans="1:13" hidden="1" x14ac:dyDescent="0.3">
      <c r="A74145" t="s">
        <v>150628</v>
      </c>
      <c r="B74145" s="1">
        <v>42685.429166666669</v>
      </c>
      <c r="C74145" t="s">
        <v>150629</v>
      </c>
      <c r="D74145" t="s">
        <v>16</v>
      </c>
      <c r="E74145">
        <v>59</v>
      </c>
      <c r="F74145" t="s">
        <v>17</v>
      </c>
      <c r="G74145">
        <v>1</v>
      </c>
      <c r="H74145">
        <v>300.08</v>
      </c>
      <c r="I74145">
        <v>225.06</v>
      </c>
      <c r="J74145" t="s">
        <v>18</v>
      </c>
      <c r="K74145" t="s">
        <v>31</v>
      </c>
      <c r="L74145" t="s">
        <v>204</v>
      </c>
      <c r="M74145" t="s">
        <v>33</v>
      </c>
    </row>
    <row r="74146" spans="1:13" hidden="1" x14ac:dyDescent="0.3">
      <c r="A74146" t="s">
        <v>150630</v>
      </c>
      <c r="B74146" s="1">
        <v>42685.429166666669</v>
      </c>
      <c r="C74146" t="s">
        <v>150631</v>
      </c>
      <c r="D74146" t="s">
        <v>24</v>
      </c>
      <c r="E74146">
        <v>57</v>
      </c>
      <c r="F74146" t="s">
        <v>97</v>
      </c>
      <c r="G74146">
        <v>5</v>
      </c>
      <c r="H74146">
        <v>5250</v>
      </c>
      <c r="I74146">
        <v>4725</v>
      </c>
      <c r="J74146" t="s">
        <v>26</v>
      </c>
      <c r="K74146" t="s">
        <v>31</v>
      </c>
      <c r="L74146" t="s">
        <v>204</v>
      </c>
      <c r="M74146" t="s">
        <v>27</v>
      </c>
    </row>
    <row r="74147" spans="1:13" hidden="1" x14ac:dyDescent="0.3">
      <c r="A74147" t="s">
        <v>150632</v>
      </c>
      <c r="B74147" s="1">
        <v>42685.429166666669</v>
      </c>
      <c r="C74147" t="s">
        <v>150633</v>
      </c>
      <c r="D74147" t="s">
        <v>16</v>
      </c>
      <c r="E74147">
        <v>37</v>
      </c>
      <c r="F74147" t="s">
        <v>59</v>
      </c>
      <c r="G74147">
        <v>3</v>
      </c>
      <c r="H74147">
        <v>15.69</v>
      </c>
      <c r="I74147">
        <v>10.983000000000001</v>
      </c>
      <c r="J74147" t="s">
        <v>18</v>
      </c>
      <c r="K74147" t="s">
        <v>98</v>
      </c>
      <c r="L74147" t="s">
        <v>156</v>
      </c>
      <c r="M74147" t="s">
        <v>51</v>
      </c>
    </row>
    <row r="74148" spans="1:13" hidden="1" x14ac:dyDescent="0.3">
      <c r="A74148" t="s">
        <v>150634</v>
      </c>
      <c r="B74148" s="1">
        <v>42685.429166666669</v>
      </c>
      <c r="C74148" t="s">
        <v>150635</v>
      </c>
      <c r="D74148" t="s">
        <v>24</v>
      </c>
      <c r="E74148">
        <v>45</v>
      </c>
      <c r="F74148" t="s">
        <v>47</v>
      </c>
      <c r="G74148">
        <v>5</v>
      </c>
      <c r="H74148">
        <v>203.3</v>
      </c>
      <c r="I74148">
        <v>162.63999999999999</v>
      </c>
      <c r="J74148" t="s">
        <v>18</v>
      </c>
      <c r="K74148" t="s">
        <v>31</v>
      </c>
      <c r="L74148" t="s">
        <v>62</v>
      </c>
      <c r="M74148" t="s">
        <v>51</v>
      </c>
    </row>
    <row r="74149" spans="1:13" hidden="1" x14ac:dyDescent="0.3">
      <c r="A74149" t="s">
        <v>150636</v>
      </c>
      <c r="B74149" s="1">
        <v>42685.429861111108</v>
      </c>
      <c r="C74149" t="s">
        <v>150637</v>
      </c>
      <c r="D74149" t="s">
        <v>16</v>
      </c>
      <c r="E74149">
        <v>60</v>
      </c>
      <c r="F74149" t="s">
        <v>17</v>
      </c>
      <c r="G74149">
        <v>3</v>
      </c>
      <c r="H74149">
        <v>900.24</v>
      </c>
      <c r="I74149">
        <v>675.18</v>
      </c>
      <c r="J74149" t="s">
        <v>30</v>
      </c>
      <c r="K74149" t="s">
        <v>31</v>
      </c>
      <c r="L74149" t="s">
        <v>62</v>
      </c>
      <c r="M74149" t="s">
        <v>33</v>
      </c>
    </row>
    <row r="74150" spans="1:13" hidden="1" x14ac:dyDescent="0.3">
      <c r="A74150" t="s">
        <v>150638</v>
      </c>
      <c r="B74150" s="1">
        <v>42685.429861111108</v>
      </c>
      <c r="C74150" t="s">
        <v>150639</v>
      </c>
      <c r="D74150" t="s">
        <v>24</v>
      </c>
      <c r="E74150">
        <v>35</v>
      </c>
      <c r="F74150" t="s">
        <v>97</v>
      </c>
      <c r="G74150">
        <v>2</v>
      </c>
      <c r="H74150">
        <v>2100</v>
      </c>
      <c r="I74150">
        <v>1890</v>
      </c>
      <c r="J74150" t="s">
        <v>30</v>
      </c>
      <c r="K74150" t="s">
        <v>31</v>
      </c>
      <c r="L74150" t="s">
        <v>32</v>
      </c>
      <c r="M74150" t="s">
        <v>33</v>
      </c>
    </row>
    <row r="74151" spans="1:13" hidden="1" x14ac:dyDescent="0.3">
      <c r="A74151" t="s">
        <v>150640</v>
      </c>
      <c r="B74151" s="1">
        <v>42685.429861111108</v>
      </c>
      <c r="C74151" t="s">
        <v>150641</v>
      </c>
      <c r="D74151" t="s">
        <v>24</v>
      </c>
      <c r="E74151">
        <v>48</v>
      </c>
      <c r="F74151" t="s">
        <v>59</v>
      </c>
      <c r="G74151">
        <v>4</v>
      </c>
      <c r="H74151">
        <v>20.92</v>
      </c>
      <c r="I74151">
        <v>15.69</v>
      </c>
      <c r="J74151" t="s">
        <v>30</v>
      </c>
      <c r="K74151" t="s">
        <v>31</v>
      </c>
      <c r="L74151" t="s">
        <v>32</v>
      </c>
      <c r="M74151" t="s">
        <v>37</v>
      </c>
    </row>
    <row r="74152" spans="1:13" hidden="1" x14ac:dyDescent="0.3">
      <c r="A74152" t="s">
        <v>150642</v>
      </c>
      <c r="B74152" s="1">
        <v>42685.429861111108</v>
      </c>
      <c r="C74152" t="s">
        <v>150643</v>
      </c>
      <c r="D74152" t="s">
        <v>24</v>
      </c>
      <c r="E74152">
        <v>23</v>
      </c>
      <c r="F74152" t="s">
        <v>203</v>
      </c>
      <c r="G74152">
        <v>3</v>
      </c>
      <c r="H74152">
        <v>35.19</v>
      </c>
      <c r="I74152">
        <v>24.632999999999999</v>
      </c>
      <c r="J74152" t="s">
        <v>30</v>
      </c>
      <c r="K74152" t="s">
        <v>74</v>
      </c>
      <c r="L74152" t="s">
        <v>75</v>
      </c>
      <c r="M74152" t="s">
        <v>63</v>
      </c>
    </row>
    <row r="74153" spans="1:13" hidden="1" x14ac:dyDescent="0.3">
      <c r="A74153" t="s">
        <v>150644</v>
      </c>
      <c r="B74153" s="1">
        <v>42685.430555555555</v>
      </c>
      <c r="C74153" t="s">
        <v>150645</v>
      </c>
      <c r="D74153" t="s">
        <v>16</v>
      </c>
      <c r="E74153">
        <v>61</v>
      </c>
      <c r="F74153" t="s">
        <v>41</v>
      </c>
      <c r="G74153">
        <v>2</v>
      </c>
      <c r="H74153">
        <v>30.3</v>
      </c>
      <c r="I74153">
        <v>21.21</v>
      </c>
      <c r="J74153" t="s">
        <v>18</v>
      </c>
      <c r="K74153" t="s">
        <v>74</v>
      </c>
      <c r="L74153" t="s">
        <v>75</v>
      </c>
      <c r="M74153" t="s">
        <v>21</v>
      </c>
    </row>
    <row r="74154" spans="1:13" hidden="1" x14ac:dyDescent="0.3">
      <c r="A74154" t="s">
        <v>150646</v>
      </c>
      <c r="B74154" s="1">
        <v>42685.430555555555</v>
      </c>
      <c r="C74154" t="s">
        <v>150647</v>
      </c>
      <c r="D74154" t="s">
        <v>24</v>
      </c>
      <c r="E74154">
        <v>39</v>
      </c>
      <c r="F74154" t="s">
        <v>47</v>
      </c>
      <c r="G74154">
        <v>1</v>
      </c>
      <c r="H74154">
        <v>40.659999999999997</v>
      </c>
      <c r="I74154">
        <v>28.462</v>
      </c>
      <c r="J74154" t="s">
        <v>30</v>
      </c>
      <c r="K74154" t="s">
        <v>74</v>
      </c>
      <c r="L74154" t="s">
        <v>75</v>
      </c>
      <c r="M74154" t="s">
        <v>37</v>
      </c>
    </row>
    <row r="74155" spans="1:13" hidden="1" x14ac:dyDescent="0.3">
      <c r="A74155" t="s">
        <v>150648</v>
      </c>
      <c r="B74155" s="1">
        <v>42685.430555555555</v>
      </c>
      <c r="C74155" t="s">
        <v>150649</v>
      </c>
      <c r="D74155" t="s">
        <v>16</v>
      </c>
      <c r="E74155">
        <v>43</v>
      </c>
      <c r="F74155" t="s">
        <v>17</v>
      </c>
      <c r="G74155">
        <v>1</v>
      </c>
      <c r="H74155">
        <v>300.08</v>
      </c>
      <c r="I74155">
        <v>225.06</v>
      </c>
      <c r="J74155" t="s">
        <v>26</v>
      </c>
      <c r="K74155" t="s">
        <v>74</v>
      </c>
      <c r="L74155" t="s">
        <v>75</v>
      </c>
      <c r="M74155" t="s">
        <v>48</v>
      </c>
    </row>
    <row r="74156" spans="1:13" hidden="1" x14ac:dyDescent="0.3">
      <c r="A74156" t="s">
        <v>150650</v>
      </c>
      <c r="B74156" s="1">
        <v>42685.430555555555</v>
      </c>
      <c r="C74156" t="s">
        <v>150651</v>
      </c>
      <c r="D74156" t="s">
        <v>16</v>
      </c>
      <c r="E74156">
        <v>31</v>
      </c>
      <c r="F74156" t="s">
        <v>66</v>
      </c>
      <c r="G74156">
        <v>5</v>
      </c>
      <c r="H74156">
        <v>179.2</v>
      </c>
      <c r="I74156">
        <v>143.36000000000001</v>
      </c>
      <c r="J74156" t="s">
        <v>18</v>
      </c>
      <c r="K74156" t="s">
        <v>74</v>
      </c>
      <c r="L74156" t="s">
        <v>75</v>
      </c>
      <c r="M74156" t="s">
        <v>33</v>
      </c>
    </row>
    <row r="74157" spans="1:13" hidden="1" x14ac:dyDescent="0.3">
      <c r="A74157" t="s">
        <v>150652</v>
      </c>
      <c r="B74157" s="1">
        <v>42685.431250000001</v>
      </c>
      <c r="C74157" t="s">
        <v>150653</v>
      </c>
      <c r="D74157" t="s">
        <v>16</v>
      </c>
      <c r="E74157">
        <v>50</v>
      </c>
      <c r="F74157" t="s">
        <v>47</v>
      </c>
      <c r="G74157">
        <v>1</v>
      </c>
      <c r="H74157">
        <v>40.659999999999997</v>
      </c>
      <c r="I74157">
        <v>28.462</v>
      </c>
      <c r="J74157" t="s">
        <v>30</v>
      </c>
      <c r="K74157" t="s">
        <v>19</v>
      </c>
      <c r="L74157" t="s">
        <v>234</v>
      </c>
      <c r="M74157" t="s">
        <v>51</v>
      </c>
    </row>
    <row r="74158" spans="1:13" hidden="1" x14ac:dyDescent="0.3">
      <c r="A74158" t="s">
        <v>150654</v>
      </c>
      <c r="B74158" s="1">
        <v>42685.431250000001</v>
      </c>
      <c r="C74158" t="s">
        <v>150655</v>
      </c>
      <c r="D74158" t="s">
        <v>16</v>
      </c>
      <c r="E74158">
        <v>60</v>
      </c>
      <c r="F74158" t="s">
        <v>47</v>
      </c>
      <c r="G74158">
        <v>1</v>
      </c>
      <c r="H74158">
        <v>40.659999999999997</v>
      </c>
      <c r="I74158">
        <v>28.462</v>
      </c>
      <c r="J74158" t="s">
        <v>30</v>
      </c>
      <c r="K74158" t="s">
        <v>19</v>
      </c>
      <c r="L74158" t="s">
        <v>234</v>
      </c>
      <c r="M74158" t="s">
        <v>63</v>
      </c>
    </row>
    <row r="74159" spans="1:13" hidden="1" x14ac:dyDescent="0.3">
      <c r="A74159" t="s">
        <v>150656</v>
      </c>
      <c r="B74159" s="1">
        <v>42685.431250000001</v>
      </c>
      <c r="C74159" t="s">
        <v>150657</v>
      </c>
      <c r="D74159" t="s">
        <v>16</v>
      </c>
      <c r="E74159">
        <v>30</v>
      </c>
      <c r="F74159" t="s">
        <v>66</v>
      </c>
      <c r="G74159">
        <v>1</v>
      </c>
      <c r="H74159">
        <v>35.840000000000003</v>
      </c>
      <c r="I74159">
        <v>25.088000000000001</v>
      </c>
      <c r="J74159" t="s">
        <v>18</v>
      </c>
      <c r="K74159" t="s">
        <v>19</v>
      </c>
      <c r="L74159" t="s">
        <v>234</v>
      </c>
      <c r="M74159" t="s">
        <v>21</v>
      </c>
    </row>
    <row r="74160" spans="1:13" hidden="1" x14ac:dyDescent="0.3">
      <c r="A74160" t="s">
        <v>150658</v>
      </c>
      <c r="B74160" s="1">
        <v>42685.431250000001</v>
      </c>
      <c r="C74160" t="s">
        <v>150659</v>
      </c>
      <c r="D74160" t="s">
        <v>24</v>
      </c>
      <c r="E74160">
        <v>42</v>
      </c>
      <c r="F74160" t="s">
        <v>59</v>
      </c>
      <c r="G74160">
        <v>1</v>
      </c>
      <c r="H74160">
        <v>5.23</v>
      </c>
      <c r="I74160">
        <v>3.661</v>
      </c>
      <c r="J74160" t="s">
        <v>18</v>
      </c>
      <c r="K74160" t="s">
        <v>31</v>
      </c>
      <c r="L74160" t="s">
        <v>62</v>
      </c>
      <c r="M74160" t="s">
        <v>51</v>
      </c>
    </row>
    <row r="74161" spans="1:13" hidden="1" x14ac:dyDescent="0.3">
      <c r="A74161" t="s">
        <v>150660</v>
      </c>
      <c r="B74161" s="1">
        <v>42685.431250000001</v>
      </c>
      <c r="C74161" t="s">
        <v>150661</v>
      </c>
      <c r="D74161" t="s">
        <v>16</v>
      </c>
      <c r="E74161">
        <v>38</v>
      </c>
      <c r="F74161" t="s">
        <v>17</v>
      </c>
      <c r="G74161">
        <v>3</v>
      </c>
      <c r="H74161">
        <v>900.24</v>
      </c>
      <c r="I74161">
        <v>675.18</v>
      </c>
      <c r="J74161" t="s">
        <v>30</v>
      </c>
      <c r="K74161" t="s">
        <v>31</v>
      </c>
      <c r="L74161" t="s">
        <v>62</v>
      </c>
      <c r="M74161" t="s">
        <v>21</v>
      </c>
    </row>
    <row r="74162" spans="1:13" hidden="1" x14ac:dyDescent="0.3">
      <c r="A74162" t="s">
        <v>150662</v>
      </c>
      <c r="B74162" s="1">
        <v>42685.431944444441</v>
      </c>
      <c r="C74162" t="s">
        <v>150663</v>
      </c>
      <c r="D74162" t="s">
        <v>24</v>
      </c>
      <c r="E74162">
        <v>66</v>
      </c>
      <c r="F74162" t="s">
        <v>17</v>
      </c>
      <c r="G74162">
        <v>5</v>
      </c>
      <c r="H74162">
        <v>1500.4</v>
      </c>
      <c r="I74162">
        <v>1425.38</v>
      </c>
      <c r="J74162" t="s">
        <v>30</v>
      </c>
      <c r="K74162" t="s">
        <v>31</v>
      </c>
      <c r="L74162" t="s">
        <v>62</v>
      </c>
      <c r="M74162" t="s">
        <v>21</v>
      </c>
    </row>
    <row r="74163" spans="1:13" hidden="1" x14ac:dyDescent="0.3">
      <c r="A74163" t="s">
        <v>150664</v>
      </c>
      <c r="B74163" s="1">
        <v>42685.431944444441</v>
      </c>
      <c r="C74163" t="s">
        <v>150665</v>
      </c>
      <c r="D74163" t="s">
        <v>16</v>
      </c>
      <c r="E74163">
        <v>38</v>
      </c>
      <c r="F74163" t="s">
        <v>59</v>
      </c>
      <c r="G74163">
        <v>3</v>
      </c>
      <c r="H74163">
        <v>15.69</v>
      </c>
      <c r="I74163">
        <v>10.983000000000001</v>
      </c>
      <c r="J74163" t="s">
        <v>30</v>
      </c>
      <c r="K74163" t="s">
        <v>19</v>
      </c>
      <c r="L74163" t="s">
        <v>863</v>
      </c>
      <c r="M74163" t="s">
        <v>63</v>
      </c>
    </row>
    <row r="74164" spans="1:13" hidden="1" x14ac:dyDescent="0.3">
      <c r="A74164" t="s">
        <v>150666</v>
      </c>
      <c r="B74164" s="1">
        <v>42685.431944444441</v>
      </c>
      <c r="C74164" t="s">
        <v>150667</v>
      </c>
      <c r="D74164" t="s">
        <v>24</v>
      </c>
      <c r="E74164">
        <v>40</v>
      </c>
      <c r="F74164" t="s">
        <v>59</v>
      </c>
      <c r="G74164">
        <v>5</v>
      </c>
      <c r="H74164">
        <v>26.15</v>
      </c>
      <c r="I74164">
        <v>19.612500000000001</v>
      </c>
      <c r="J74164" t="s">
        <v>26</v>
      </c>
      <c r="K74164" t="s">
        <v>19</v>
      </c>
      <c r="L74164" t="s">
        <v>863</v>
      </c>
      <c r="M74164" t="s">
        <v>21</v>
      </c>
    </row>
    <row r="74165" spans="1:13" hidden="1" x14ac:dyDescent="0.3">
      <c r="A74165" t="s">
        <v>150668</v>
      </c>
      <c r="B74165" s="1">
        <v>42685.431944444441</v>
      </c>
      <c r="C74165" t="s">
        <v>150669</v>
      </c>
      <c r="D74165" t="s">
        <v>16</v>
      </c>
      <c r="E74165">
        <v>66</v>
      </c>
      <c r="F74165" t="s">
        <v>203</v>
      </c>
      <c r="G74165">
        <v>1</v>
      </c>
      <c r="H74165">
        <v>11.73</v>
      </c>
      <c r="I74165">
        <v>8.2110000000000003</v>
      </c>
      <c r="J74165" t="s">
        <v>18</v>
      </c>
      <c r="K74165" t="s">
        <v>19</v>
      </c>
      <c r="L74165" t="s">
        <v>863</v>
      </c>
      <c r="M74165" t="s">
        <v>63</v>
      </c>
    </row>
    <row r="74166" spans="1:13" hidden="1" x14ac:dyDescent="0.3">
      <c r="A74166" t="s">
        <v>150670</v>
      </c>
      <c r="B74166" s="1">
        <v>42685.432638888888</v>
      </c>
      <c r="C74166" t="s">
        <v>150671</v>
      </c>
      <c r="D74166" t="s">
        <v>24</v>
      </c>
      <c r="E74166">
        <v>21</v>
      </c>
      <c r="F74166" t="s">
        <v>25</v>
      </c>
      <c r="G74166">
        <v>3</v>
      </c>
      <c r="H74166">
        <v>1800.51</v>
      </c>
      <c r="I74166">
        <v>1620.4590000000001</v>
      </c>
      <c r="J74166" t="s">
        <v>26</v>
      </c>
      <c r="K74166" t="s">
        <v>74</v>
      </c>
      <c r="L74166" t="s">
        <v>140</v>
      </c>
      <c r="M74166" t="s">
        <v>51</v>
      </c>
    </row>
    <row r="74167" spans="1:13" hidden="1" x14ac:dyDescent="0.3">
      <c r="A74167" t="s">
        <v>150672</v>
      </c>
      <c r="B74167" s="1">
        <v>42685.432638888888</v>
      </c>
      <c r="C74167" t="s">
        <v>150673</v>
      </c>
      <c r="D74167" t="s">
        <v>16</v>
      </c>
      <c r="E74167">
        <v>52</v>
      </c>
      <c r="F74167" t="s">
        <v>17</v>
      </c>
      <c r="G74167">
        <v>5</v>
      </c>
      <c r="H74167">
        <v>1500.4</v>
      </c>
      <c r="I74167">
        <v>1425.38</v>
      </c>
      <c r="J74167" t="s">
        <v>30</v>
      </c>
      <c r="K74167" t="s">
        <v>74</v>
      </c>
      <c r="L74167" t="s">
        <v>140</v>
      </c>
      <c r="M74167" t="s">
        <v>37</v>
      </c>
    </row>
    <row r="74168" spans="1:13" hidden="1" x14ac:dyDescent="0.3">
      <c r="A74168" t="s">
        <v>150674</v>
      </c>
      <c r="B74168" s="1">
        <v>42685.432638888888</v>
      </c>
      <c r="C74168" t="s">
        <v>150675</v>
      </c>
      <c r="D74168" t="s">
        <v>16</v>
      </c>
      <c r="E74168">
        <v>36</v>
      </c>
      <c r="F74168" t="s">
        <v>66</v>
      </c>
      <c r="G74168">
        <v>3</v>
      </c>
      <c r="H74168">
        <v>107.52</v>
      </c>
      <c r="I74168">
        <v>80.64</v>
      </c>
      <c r="J74168" t="s">
        <v>30</v>
      </c>
      <c r="K74168" t="s">
        <v>74</v>
      </c>
      <c r="L74168" t="s">
        <v>140</v>
      </c>
      <c r="M74168" t="s">
        <v>21</v>
      </c>
    </row>
    <row r="74169" spans="1:13" hidden="1" x14ac:dyDescent="0.3">
      <c r="A74169" t="s">
        <v>150676</v>
      </c>
      <c r="B74169" s="1">
        <v>42685.432638888888</v>
      </c>
      <c r="C74169" t="s">
        <v>150677</v>
      </c>
      <c r="D74169" t="s">
        <v>16</v>
      </c>
      <c r="E74169">
        <v>19</v>
      </c>
      <c r="F74169" t="s">
        <v>25</v>
      </c>
      <c r="G74169">
        <v>3</v>
      </c>
      <c r="H74169">
        <v>1800.51</v>
      </c>
      <c r="I74169">
        <v>1620.4590000000001</v>
      </c>
      <c r="J74169" t="s">
        <v>26</v>
      </c>
      <c r="K74169" t="s">
        <v>74</v>
      </c>
      <c r="L74169" t="s">
        <v>140</v>
      </c>
      <c r="M74169" t="s">
        <v>51</v>
      </c>
    </row>
    <row r="74170" spans="1:13" hidden="1" x14ac:dyDescent="0.3">
      <c r="A74170" t="s">
        <v>150678</v>
      </c>
      <c r="B74170" s="1">
        <v>42685.433333333334</v>
      </c>
      <c r="C74170" t="s">
        <v>150679</v>
      </c>
      <c r="D74170" t="s">
        <v>16</v>
      </c>
      <c r="E74170">
        <v>24</v>
      </c>
      <c r="F74170" t="s">
        <v>59</v>
      </c>
      <c r="G74170">
        <v>3</v>
      </c>
      <c r="H74170">
        <v>15.69</v>
      </c>
      <c r="I74170">
        <v>10.983000000000001</v>
      </c>
      <c r="J74170" t="s">
        <v>30</v>
      </c>
      <c r="K74170" t="s">
        <v>74</v>
      </c>
      <c r="L74170" t="s">
        <v>140</v>
      </c>
      <c r="M74170" t="s">
        <v>33</v>
      </c>
    </row>
    <row r="74171" spans="1:13" hidden="1" x14ac:dyDescent="0.3">
      <c r="A74171" t="s">
        <v>150680</v>
      </c>
      <c r="B74171" s="1">
        <v>42685.433333333334</v>
      </c>
      <c r="C74171" t="s">
        <v>150681</v>
      </c>
      <c r="D74171" t="s">
        <v>16</v>
      </c>
      <c r="E74171">
        <v>37</v>
      </c>
      <c r="F74171" t="s">
        <v>59</v>
      </c>
      <c r="G74171">
        <v>5</v>
      </c>
      <c r="H74171">
        <v>26.15</v>
      </c>
      <c r="I74171">
        <v>19.612500000000001</v>
      </c>
      <c r="J74171" t="s">
        <v>26</v>
      </c>
      <c r="K74171" t="s">
        <v>74</v>
      </c>
      <c r="L74171" t="s">
        <v>140</v>
      </c>
      <c r="M74171" t="s">
        <v>51</v>
      </c>
    </row>
    <row r="74172" spans="1:13" hidden="1" x14ac:dyDescent="0.3">
      <c r="A74172" t="s">
        <v>150682</v>
      </c>
      <c r="B74172" s="1">
        <v>42685.433333333334</v>
      </c>
      <c r="C74172" t="s">
        <v>150683</v>
      </c>
      <c r="D74172" t="s">
        <v>24</v>
      </c>
      <c r="E74172">
        <v>45</v>
      </c>
      <c r="F74172" t="s">
        <v>17</v>
      </c>
      <c r="G74172">
        <v>5</v>
      </c>
      <c r="H74172">
        <v>1500.4</v>
      </c>
      <c r="I74172">
        <v>1425.38</v>
      </c>
      <c r="J74172" t="s">
        <v>30</v>
      </c>
      <c r="K74172" t="s">
        <v>74</v>
      </c>
      <c r="L74172" t="s">
        <v>140</v>
      </c>
      <c r="M74172" t="s">
        <v>51</v>
      </c>
    </row>
    <row r="74173" spans="1:13" hidden="1" x14ac:dyDescent="0.3">
      <c r="A74173" t="s">
        <v>150684</v>
      </c>
      <c r="B74173" s="1">
        <v>42685.433333333334</v>
      </c>
      <c r="C74173" t="s">
        <v>150685</v>
      </c>
      <c r="D74173" t="s">
        <v>16</v>
      </c>
      <c r="E74173">
        <v>44</v>
      </c>
      <c r="F74173" t="s">
        <v>17</v>
      </c>
      <c r="G74173">
        <v>4</v>
      </c>
      <c r="H74173">
        <v>1200.32</v>
      </c>
      <c r="I74173">
        <v>1140.3040000000001</v>
      </c>
      <c r="J74173" t="s">
        <v>26</v>
      </c>
      <c r="K74173" t="s">
        <v>98</v>
      </c>
      <c r="L74173" t="s">
        <v>312</v>
      </c>
      <c r="M74173" t="s">
        <v>63</v>
      </c>
    </row>
    <row r="74174" spans="1:13" hidden="1" x14ac:dyDescent="0.3">
      <c r="A74174" t="s">
        <v>150686</v>
      </c>
      <c r="B74174" s="1">
        <v>42685.433333333334</v>
      </c>
      <c r="C74174" t="s">
        <v>150687</v>
      </c>
      <c r="D74174" t="s">
        <v>24</v>
      </c>
      <c r="E74174">
        <v>38</v>
      </c>
      <c r="F74174" t="s">
        <v>66</v>
      </c>
      <c r="G74174">
        <v>4</v>
      </c>
      <c r="H74174">
        <v>143.36000000000001</v>
      </c>
      <c r="I74174">
        <v>114.688</v>
      </c>
      <c r="J74174" t="s">
        <v>26</v>
      </c>
      <c r="K74174" t="s">
        <v>98</v>
      </c>
      <c r="L74174" t="s">
        <v>312</v>
      </c>
      <c r="M74174" t="s">
        <v>33</v>
      </c>
    </row>
    <row r="74175" spans="1:13" hidden="1" x14ac:dyDescent="0.3">
      <c r="A74175" t="s">
        <v>150688</v>
      </c>
      <c r="B74175" s="1">
        <v>42685.434027777781</v>
      </c>
      <c r="C74175" t="s">
        <v>150689</v>
      </c>
      <c r="D74175" t="s">
        <v>16</v>
      </c>
      <c r="E74175">
        <v>64</v>
      </c>
      <c r="F74175" t="s">
        <v>59</v>
      </c>
      <c r="G74175">
        <v>3</v>
      </c>
      <c r="H74175">
        <v>15.69</v>
      </c>
      <c r="I74175">
        <v>10.983000000000001</v>
      </c>
      <c r="J74175" t="s">
        <v>30</v>
      </c>
      <c r="K74175" t="s">
        <v>98</v>
      </c>
      <c r="L74175" t="s">
        <v>312</v>
      </c>
      <c r="M74175" t="s">
        <v>51</v>
      </c>
    </row>
    <row r="74176" spans="1:13" hidden="1" x14ac:dyDescent="0.3">
      <c r="A74176" t="s">
        <v>150690</v>
      </c>
      <c r="B74176" s="1">
        <v>42685.434027777781</v>
      </c>
      <c r="C74176" t="s">
        <v>150691</v>
      </c>
      <c r="D74176" t="s">
        <v>16</v>
      </c>
      <c r="E74176">
        <v>50</v>
      </c>
      <c r="F74176" t="s">
        <v>17</v>
      </c>
      <c r="G74176">
        <v>4</v>
      </c>
      <c r="H74176">
        <v>1200.32</v>
      </c>
      <c r="I74176">
        <v>1140.3040000000001</v>
      </c>
      <c r="J74176" t="s">
        <v>30</v>
      </c>
      <c r="K74176" t="s">
        <v>98</v>
      </c>
      <c r="L74176" t="s">
        <v>312</v>
      </c>
      <c r="M74176" t="s">
        <v>48</v>
      </c>
    </row>
    <row r="74177" spans="1:13" hidden="1" x14ac:dyDescent="0.3">
      <c r="A74177" t="s">
        <v>150692</v>
      </c>
      <c r="B74177" s="1">
        <v>42685.434027777781</v>
      </c>
      <c r="C74177" t="s">
        <v>150693</v>
      </c>
      <c r="D74177" t="s">
        <v>24</v>
      </c>
      <c r="E74177">
        <v>58</v>
      </c>
      <c r="F74177" t="s">
        <v>47</v>
      </c>
      <c r="G74177">
        <v>3</v>
      </c>
      <c r="H74177">
        <v>121.98</v>
      </c>
      <c r="I74177">
        <v>91.484999999999999</v>
      </c>
      <c r="J74177" t="s">
        <v>26</v>
      </c>
      <c r="K74177" t="s">
        <v>98</v>
      </c>
      <c r="L74177" t="s">
        <v>312</v>
      </c>
      <c r="M74177" t="s">
        <v>21</v>
      </c>
    </row>
    <row r="74178" spans="1:13" hidden="1" x14ac:dyDescent="0.3">
      <c r="A74178" t="s">
        <v>150694</v>
      </c>
      <c r="B74178" s="1">
        <v>42685.434027777781</v>
      </c>
      <c r="C74178" t="s">
        <v>150695</v>
      </c>
      <c r="D74178" t="s">
        <v>16</v>
      </c>
      <c r="E74178">
        <v>20</v>
      </c>
      <c r="F74178" t="s">
        <v>59</v>
      </c>
      <c r="G74178">
        <v>1</v>
      </c>
      <c r="H74178">
        <v>5.23</v>
      </c>
      <c r="I74178">
        <v>3.661</v>
      </c>
      <c r="J74178" t="s">
        <v>26</v>
      </c>
      <c r="K74178" t="s">
        <v>31</v>
      </c>
      <c r="L74178" t="s">
        <v>32</v>
      </c>
      <c r="M74178" t="s">
        <v>21</v>
      </c>
    </row>
    <row r="74179" spans="1:13" hidden="1" x14ac:dyDescent="0.3">
      <c r="A74179" t="s">
        <v>150696</v>
      </c>
      <c r="B74179" s="1">
        <v>42685.43472222222</v>
      </c>
      <c r="C74179" t="s">
        <v>150697</v>
      </c>
      <c r="D74179" t="s">
        <v>24</v>
      </c>
      <c r="E74179">
        <v>28</v>
      </c>
      <c r="F74179" t="s">
        <v>17</v>
      </c>
      <c r="G74179">
        <v>1</v>
      </c>
      <c r="H74179">
        <v>300.08</v>
      </c>
      <c r="I74179">
        <v>225.06</v>
      </c>
      <c r="J74179" t="s">
        <v>18</v>
      </c>
      <c r="K74179" t="s">
        <v>31</v>
      </c>
      <c r="L74179" t="s">
        <v>32</v>
      </c>
      <c r="M74179" t="s">
        <v>48</v>
      </c>
    </row>
    <row r="74180" spans="1:13" hidden="1" x14ac:dyDescent="0.3">
      <c r="A74180" t="s">
        <v>150698</v>
      </c>
      <c r="B74180" s="1">
        <v>42685.43472222222</v>
      </c>
      <c r="C74180" t="s">
        <v>150699</v>
      </c>
      <c r="D74180" t="s">
        <v>24</v>
      </c>
      <c r="E74180">
        <v>23</v>
      </c>
      <c r="F74180" t="s">
        <v>59</v>
      </c>
      <c r="G74180">
        <v>2</v>
      </c>
      <c r="H74180">
        <v>10.46</v>
      </c>
      <c r="I74180">
        <v>7.3220000000000001</v>
      </c>
      <c r="J74180" t="s">
        <v>18</v>
      </c>
      <c r="K74180" t="s">
        <v>31</v>
      </c>
      <c r="L74180" t="s">
        <v>32</v>
      </c>
      <c r="M74180" t="s">
        <v>51</v>
      </c>
    </row>
    <row r="74181" spans="1:13" hidden="1" x14ac:dyDescent="0.3">
      <c r="A74181" t="s">
        <v>150700</v>
      </c>
      <c r="B74181" s="1">
        <v>42685.43472222222</v>
      </c>
      <c r="C74181" t="s">
        <v>150701</v>
      </c>
      <c r="D74181" t="s">
        <v>16</v>
      </c>
      <c r="E74181">
        <v>27</v>
      </c>
      <c r="F74181" t="s">
        <v>17</v>
      </c>
      <c r="G74181">
        <v>2</v>
      </c>
      <c r="H74181">
        <v>600.16</v>
      </c>
      <c r="I74181">
        <v>450.12</v>
      </c>
      <c r="J74181" t="s">
        <v>18</v>
      </c>
      <c r="K74181" t="s">
        <v>31</v>
      </c>
      <c r="L74181" t="s">
        <v>32</v>
      </c>
      <c r="M74181" t="s">
        <v>21</v>
      </c>
    </row>
    <row r="74182" spans="1:13" hidden="1" x14ac:dyDescent="0.3">
      <c r="A74182" t="s">
        <v>150702</v>
      </c>
      <c r="B74182" s="1">
        <v>42685.43472222222</v>
      </c>
      <c r="C74182" t="s">
        <v>150703</v>
      </c>
      <c r="D74182" t="s">
        <v>24</v>
      </c>
      <c r="E74182">
        <v>67</v>
      </c>
      <c r="F74182" t="s">
        <v>25</v>
      </c>
      <c r="G74182">
        <v>3</v>
      </c>
      <c r="H74182">
        <v>1800.51</v>
      </c>
      <c r="I74182">
        <v>1620.4590000000001</v>
      </c>
      <c r="J74182" t="s">
        <v>30</v>
      </c>
      <c r="K74182" t="s">
        <v>31</v>
      </c>
      <c r="L74182" t="s">
        <v>32</v>
      </c>
      <c r="M74182" t="s">
        <v>21</v>
      </c>
    </row>
    <row r="74183" spans="1:13" hidden="1" x14ac:dyDescent="0.3">
      <c r="A74183" t="s">
        <v>150704</v>
      </c>
      <c r="B74183" s="1">
        <v>42685.435416666667</v>
      </c>
      <c r="C74183" t="s">
        <v>150705</v>
      </c>
      <c r="D74183" t="s">
        <v>16</v>
      </c>
      <c r="E74183">
        <v>61</v>
      </c>
      <c r="F74183" t="s">
        <v>47</v>
      </c>
      <c r="G74183">
        <v>1</v>
      </c>
      <c r="H74183">
        <v>40.659999999999997</v>
      </c>
      <c r="I74183">
        <v>28.462</v>
      </c>
      <c r="J74183" t="s">
        <v>18</v>
      </c>
      <c r="K74183" t="s">
        <v>98</v>
      </c>
      <c r="L74183" t="s">
        <v>156</v>
      </c>
      <c r="M74183" t="s">
        <v>37</v>
      </c>
    </row>
    <row r="74184" spans="1:13" hidden="1" x14ac:dyDescent="0.3">
      <c r="A74184" t="s">
        <v>150706</v>
      </c>
      <c r="B74184" s="1">
        <v>42685.435416666667</v>
      </c>
      <c r="C74184" t="s">
        <v>150707</v>
      </c>
      <c r="D74184" t="s">
        <v>16</v>
      </c>
      <c r="E74184">
        <v>30</v>
      </c>
      <c r="F74184" t="s">
        <v>25</v>
      </c>
      <c r="G74184">
        <v>5</v>
      </c>
      <c r="H74184">
        <v>3000.85</v>
      </c>
      <c r="I74184">
        <v>2700.7649999999999</v>
      </c>
      <c r="J74184" t="s">
        <v>30</v>
      </c>
      <c r="K74184" t="s">
        <v>98</v>
      </c>
      <c r="L74184" t="s">
        <v>171</v>
      </c>
      <c r="M74184" t="s">
        <v>37</v>
      </c>
    </row>
    <row r="74185" spans="1:13" hidden="1" x14ac:dyDescent="0.3">
      <c r="A74185" t="s">
        <v>150708</v>
      </c>
      <c r="B74185" s="1">
        <v>42685.435416666667</v>
      </c>
      <c r="C74185" t="s">
        <v>150709</v>
      </c>
      <c r="D74185" t="s">
        <v>24</v>
      </c>
      <c r="E74185">
        <v>33</v>
      </c>
      <c r="F74185" t="s">
        <v>47</v>
      </c>
      <c r="G74185">
        <v>2</v>
      </c>
      <c r="H74185">
        <v>81.319999999999993</v>
      </c>
      <c r="I74185">
        <v>56.923999999999999</v>
      </c>
      <c r="J74185" t="s">
        <v>18</v>
      </c>
      <c r="K74185" t="s">
        <v>31</v>
      </c>
      <c r="L74185" t="s">
        <v>32</v>
      </c>
      <c r="M74185" t="s">
        <v>48</v>
      </c>
    </row>
    <row r="74186" spans="1:13" hidden="1" x14ac:dyDescent="0.3">
      <c r="A74186" t="s">
        <v>150710</v>
      </c>
      <c r="B74186" s="1">
        <v>42685.435416666667</v>
      </c>
      <c r="C74186" t="s">
        <v>150711</v>
      </c>
      <c r="D74186" t="s">
        <v>16</v>
      </c>
      <c r="E74186">
        <v>20</v>
      </c>
      <c r="F74186" t="s">
        <v>59</v>
      </c>
      <c r="G74186">
        <v>5</v>
      </c>
      <c r="H74186">
        <v>26.15</v>
      </c>
      <c r="I74186">
        <v>19.612500000000001</v>
      </c>
      <c r="J74186" t="s">
        <v>26</v>
      </c>
      <c r="K74186" t="s">
        <v>98</v>
      </c>
      <c r="L74186" t="s">
        <v>171</v>
      </c>
      <c r="M74186" t="s">
        <v>33</v>
      </c>
    </row>
    <row r="74187" spans="1:13" hidden="1" x14ac:dyDescent="0.3">
      <c r="A74187" t="s">
        <v>150712</v>
      </c>
      <c r="B74187" s="1">
        <v>42685.436111111114</v>
      </c>
      <c r="C74187" t="s">
        <v>150713</v>
      </c>
      <c r="D74187" t="s">
        <v>24</v>
      </c>
      <c r="E74187">
        <v>60</v>
      </c>
      <c r="F74187" t="s">
        <v>203</v>
      </c>
      <c r="G74187">
        <v>5</v>
      </c>
      <c r="H74187">
        <v>58.65</v>
      </c>
      <c r="I74187">
        <v>43.987499999999997</v>
      </c>
      <c r="J74187" t="s">
        <v>18</v>
      </c>
      <c r="K74187" t="s">
        <v>98</v>
      </c>
      <c r="L74187" t="s">
        <v>171</v>
      </c>
      <c r="M74187" t="s">
        <v>33</v>
      </c>
    </row>
    <row r="74188" spans="1:13" hidden="1" x14ac:dyDescent="0.3">
      <c r="A74188" t="s">
        <v>150714</v>
      </c>
      <c r="B74188" s="1">
        <v>42685.436111111114</v>
      </c>
      <c r="C74188" t="s">
        <v>150715</v>
      </c>
      <c r="D74188" t="s">
        <v>16</v>
      </c>
      <c r="E74188">
        <v>39</v>
      </c>
      <c r="F74188" t="s">
        <v>25</v>
      </c>
      <c r="G74188">
        <v>3</v>
      </c>
      <c r="H74188">
        <v>1800.51</v>
      </c>
      <c r="I74188">
        <v>1620.4590000000001</v>
      </c>
      <c r="J74188" t="s">
        <v>30</v>
      </c>
      <c r="K74188" t="s">
        <v>98</v>
      </c>
      <c r="L74188" t="s">
        <v>171</v>
      </c>
      <c r="M74188" t="s">
        <v>63</v>
      </c>
    </row>
    <row r="74189" spans="1:13" hidden="1" x14ac:dyDescent="0.3">
      <c r="A74189" t="s">
        <v>150716</v>
      </c>
      <c r="B74189" s="1">
        <v>42685.436111111114</v>
      </c>
      <c r="C74189" t="s">
        <v>150717</v>
      </c>
      <c r="D74189" t="s">
        <v>24</v>
      </c>
      <c r="E74189">
        <v>61</v>
      </c>
      <c r="F74189" t="s">
        <v>47</v>
      </c>
      <c r="G74189">
        <v>5</v>
      </c>
      <c r="H74189">
        <v>203.3</v>
      </c>
      <c r="I74189">
        <v>162.63999999999999</v>
      </c>
      <c r="J74189" t="s">
        <v>18</v>
      </c>
      <c r="K74189" t="s">
        <v>31</v>
      </c>
      <c r="L74189" t="s">
        <v>32</v>
      </c>
      <c r="M74189" t="s">
        <v>33</v>
      </c>
    </row>
    <row r="74190" spans="1:13" hidden="1" x14ac:dyDescent="0.3">
      <c r="A74190" t="s">
        <v>150718</v>
      </c>
      <c r="B74190" s="1">
        <v>42685.436111111114</v>
      </c>
      <c r="C74190" t="s">
        <v>150719</v>
      </c>
      <c r="D74190" t="s">
        <v>24</v>
      </c>
      <c r="E74190">
        <v>61</v>
      </c>
      <c r="F74190" t="s">
        <v>66</v>
      </c>
      <c r="G74190">
        <v>2</v>
      </c>
      <c r="H74190">
        <v>71.680000000000007</v>
      </c>
      <c r="I74190">
        <v>50.176000000000002</v>
      </c>
      <c r="J74190" t="s">
        <v>26</v>
      </c>
      <c r="K74190" t="s">
        <v>31</v>
      </c>
      <c r="L74190" t="s">
        <v>62</v>
      </c>
      <c r="M74190" t="s">
        <v>48</v>
      </c>
    </row>
    <row r="74191" spans="1:13" hidden="1" x14ac:dyDescent="0.3">
      <c r="A74191" t="s">
        <v>150720</v>
      </c>
      <c r="B74191" s="1">
        <v>42685.436111111114</v>
      </c>
      <c r="C74191" t="s">
        <v>150721</v>
      </c>
      <c r="D74191" t="s">
        <v>16</v>
      </c>
      <c r="E74191">
        <v>46</v>
      </c>
      <c r="F74191" t="s">
        <v>25</v>
      </c>
      <c r="G74191">
        <v>2</v>
      </c>
      <c r="H74191">
        <v>1200.3399999999999</v>
      </c>
      <c r="I74191">
        <v>1080.306</v>
      </c>
      <c r="J74191" t="s">
        <v>26</v>
      </c>
      <c r="K74191" t="s">
        <v>31</v>
      </c>
      <c r="L74191" t="s">
        <v>32</v>
      </c>
      <c r="M74191" t="s">
        <v>27</v>
      </c>
    </row>
    <row r="74192" spans="1:13" hidden="1" x14ac:dyDescent="0.3">
      <c r="A74192" t="s">
        <v>150722</v>
      </c>
      <c r="B74192" s="1">
        <v>42685.436805555553</v>
      </c>
      <c r="C74192" t="s">
        <v>150723</v>
      </c>
      <c r="D74192" t="s">
        <v>24</v>
      </c>
      <c r="E74192">
        <v>48</v>
      </c>
      <c r="F74192" t="s">
        <v>97</v>
      </c>
      <c r="G74192">
        <v>2</v>
      </c>
      <c r="H74192">
        <v>2100</v>
      </c>
      <c r="I74192">
        <v>1890</v>
      </c>
      <c r="J74192" t="s">
        <v>30</v>
      </c>
      <c r="K74192" t="s">
        <v>31</v>
      </c>
      <c r="L74192" t="s">
        <v>32</v>
      </c>
      <c r="M74192" t="s">
        <v>48</v>
      </c>
    </row>
    <row r="74193" spans="1:13" hidden="1" x14ac:dyDescent="0.3">
      <c r="A74193" t="s">
        <v>150724</v>
      </c>
      <c r="B74193" s="1">
        <v>42685.436805555553</v>
      </c>
      <c r="C74193" t="s">
        <v>150725</v>
      </c>
      <c r="D74193" t="s">
        <v>16</v>
      </c>
      <c r="E74193">
        <v>65</v>
      </c>
      <c r="F74193" t="s">
        <v>25</v>
      </c>
      <c r="G74193">
        <v>5</v>
      </c>
      <c r="H74193">
        <v>3000.85</v>
      </c>
      <c r="I74193">
        <v>2700.7649999999999</v>
      </c>
      <c r="J74193" t="s">
        <v>26</v>
      </c>
      <c r="K74193" t="s">
        <v>98</v>
      </c>
      <c r="L74193" t="s">
        <v>501</v>
      </c>
      <c r="M74193" t="s">
        <v>63</v>
      </c>
    </row>
    <row r="74194" spans="1:13" hidden="1" x14ac:dyDescent="0.3">
      <c r="A74194" t="s">
        <v>150726</v>
      </c>
      <c r="B74194" s="1">
        <v>42685.436805555553</v>
      </c>
      <c r="C74194" t="s">
        <v>150727</v>
      </c>
      <c r="D74194" t="s">
        <v>24</v>
      </c>
      <c r="E74194">
        <v>22</v>
      </c>
      <c r="F74194" t="s">
        <v>47</v>
      </c>
      <c r="G74194">
        <v>3</v>
      </c>
      <c r="H74194">
        <v>121.98</v>
      </c>
      <c r="I74194">
        <v>91.484999999999999</v>
      </c>
      <c r="J74194" t="s">
        <v>18</v>
      </c>
      <c r="K74194" t="s">
        <v>98</v>
      </c>
      <c r="L74194" t="s">
        <v>501</v>
      </c>
      <c r="M74194" t="s">
        <v>63</v>
      </c>
    </row>
    <row r="74195" spans="1:13" hidden="1" x14ac:dyDescent="0.3">
      <c r="A74195" t="s">
        <v>150728</v>
      </c>
      <c r="B74195" s="1">
        <v>42685.436805555553</v>
      </c>
      <c r="C74195" t="s">
        <v>150729</v>
      </c>
      <c r="D74195" t="s">
        <v>16</v>
      </c>
      <c r="E74195">
        <v>66</v>
      </c>
      <c r="F74195" t="s">
        <v>25</v>
      </c>
      <c r="G74195">
        <v>4</v>
      </c>
      <c r="H74195">
        <v>2400.6799999999998</v>
      </c>
      <c r="I74195">
        <v>2280.6460000000002</v>
      </c>
      <c r="J74195" t="s">
        <v>30</v>
      </c>
      <c r="K74195" t="s">
        <v>98</v>
      </c>
      <c r="L74195" t="s">
        <v>312</v>
      </c>
      <c r="M74195" t="s">
        <v>63</v>
      </c>
    </row>
    <row r="74196" spans="1:13" hidden="1" x14ac:dyDescent="0.3">
      <c r="A74196" t="s">
        <v>150730</v>
      </c>
      <c r="B74196" s="1">
        <v>42685.4375</v>
      </c>
      <c r="C74196" t="s">
        <v>150731</v>
      </c>
      <c r="D74196" t="s">
        <v>24</v>
      </c>
      <c r="E74196">
        <v>55</v>
      </c>
      <c r="F74196" t="s">
        <v>17</v>
      </c>
      <c r="G74196">
        <v>5</v>
      </c>
      <c r="H74196">
        <v>1500.4</v>
      </c>
      <c r="I74196">
        <v>1425.38</v>
      </c>
      <c r="J74196" t="s">
        <v>30</v>
      </c>
      <c r="K74196" t="s">
        <v>98</v>
      </c>
      <c r="L74196" t="s">
        <v>501</v>
      </c>
      <c r="M74196" t="s">
        <v>33</v>
      </c>
    </row>
    <row r="74197" spans="1:13" hidden="1" x14ac:dyDescent="0.3">
      <c r="A74197" t="s">
        <v>150732</v>
      </c>
      <c r="B74197" s="1">
        <v>42685.4375</v>
      </c>
      <c r="C74197" t="s">
        <v>150733</v>
      </c>
      <c r="D74197" t="s">
        <v>24</v>
      </c>
      <c r="E74197">
        <v>64</v>
      </c>
      <c r="F74197" t="s">
        <v>17</v>
      </c>
      <c r="G74197">
        <v>3</v>
      </c>
      <c r="H74197">
        <v>900.24</v>
      </c>
      <c r="I74197">
        <v>675.18</v>
      </c>
      <c r="J74197" t="s">
        <v>30</v>
      </c>
      <c r="K74197" t="s">
        <v>98</v>
      </c>
      <c r="L74197" t="s">
        <v>501</v>
      </c>
      <c r="M74197" t="s">
        <v>48</v>
      </c>
    </row>
    <row r="74198" spans="1:13" hidden="1" x14ac:dyDescent="0.3">
      <c r="A74198" t="s">
        <v>150734</v>
      </c>
      <c r="B74198" s="1">
        <v>42685.4375</v>
      </c>
      <c r="C74198" t="s">
        <v>150735</v>
      </c>
      <c r="D74198" t="s">
        <v>16</v>
      </c>
      <c r="E74198">
        <v>40</v>
      </c>
      <c r="F74198" t="s">
        <v>25</v>
      </c>
      <c r="G74198">
        <v>1</v>
      </c>
      <c r="H74198">
        <v>600.16999999999996</v>
      </c>
      <c r="I74198">
        <v>450.1275</v>
      </c>
      <c r="J74198" t="s">
        <v>18</v>
      </c>
      <c r="K74198" t="s">
        <v>98</v>
      </c>
      <c r="L74198" t="s">
        <v>156</v>
      </c>
      <c r="M74198" t="s">
        <v>21</v>
      </c>
    </row>
    <row r="74199" spans="1:13" hidden="1" x14ac:dyDescent="0.3">
      <c r="A74199" t="s">
        <v>150736</v>
      </c>
      <c r="B74199" s="1">
        <v>42685.4375</v>
      </c>
      <c r="C74199" t="s">
        <v>150737</v>
      </c>
      <c r="D74199" t="s">
        <v>16</v>
      </c>
      <c r="E74199">
        <v>20</v>
      </c>
      <c r="F74199" t="s">
        <v>59</v>
      </c>
      <c r="G74199">
        <v>4</v>
      </c>
      <c r="H74199">
        <v>20.92</v>
      </c>
      <c r="I74199">
        <v>15.69</v>
      </c>
      <c r="J74199" t="s">
        <v>18</v>
      </c>
      <c r="K74199" t="s">
        <v>98</v>
      </c>
      <c r="L74199" t="s">
        <v>156</v>
      </c>
      <c r="M74199" t="s">
        <v>48</v>
      </c>
    </row>
    <row r="74200" spans="1:13" hidden="1" x14ac:dyDescent="0.3">
      <c r="A74200" t="s">
        <v>150738</v>
      </c>
      <c r="B74200" s="1">
        <v>42685.438194444447</v>
      </c>
      <c r="C74200" t="s">
        <v>150739</v>
      </c>
      <c r="D74200" t="s">
        <v>24</v>
      </c>
      <c r="E74200">
        <v>63</v>
      </c>
      <c r="F74200" t="s">
        <v>41</v>
      </c>
      <c r="G74200">
        <v>1</v>
      </c>
      <c r="H74200">
        <v>15.15</v>
      </c>
      <c r="I74200">
        <v>10.605</v>
      </c>
      <c r="J74200" t="s">
        <v>30</v>
      </c>
      <c r="K74200" t="s">
        <v>98</v>
      </c>
      <c r="L74200" t="s">
        <v>156</v>
      </c>
      <c r="M74200" t="s">
        <v>51</v>
      </c>
    </row>
    <row r="74201" spans="1:13" hidden="1" x14ac:dyDescent="0.3">
      <c r="A74201" t="s">
        <v>150740</v>
      </c>
      <c r="B74201" s="1">
        <v>42685.438194444447</v>
      </c>
      <c r="C74201" t="s">
        <v>150741</v>
      </c>
      <c r="D74201" t="s">
        <v>16</v>
      </c>
      <c r="E74201">
        <v>46</v>
      </c>
      <c r="F74201" t="s">
        <v>17</v>
      </c>
      <c r="G74201">
        <v>5</v>
      </c>
      <c r="H74201">
        <v>1500.4</v>
      </c>
      <c r="I74201">
        <v>1425.38</v>
      </c>
      <c r="J74201" t="s">
        <v>18</v>
      </c>
      <c r="K74201" t="s">
        <v>98</v>
      </c>
      <c r="L74201" t="s">
        <v>312</v>
      </c>
      <c r="M74201" t="s">
        <v>21</v>
      </c>
    </row>
    <row r="74202" spans="1:13" hidden="1" x14ac:dyDescent="0.3">
      <c r="A74202" t="s">
        <v>150742</v>
      </c>
      <c r="B74202" s="1">
        <v>42685.438194444447</v>
      </c>
      <c r="C74202" t="s">
        <v>150743</v>
      </c>
      <c r="D74202" t="s">
        <v>16</v>
      </c>
      <c r="E74202">
        <v>23</v>
      </c>
      <c r="F74202" t="s">
        <v>59</v>
      </c>
      <c r="G74202">
        <v>1</v>
      </c>
      <c r="H74202">
        <v>5.23</v>
      </c>
      <c r="I74202">
        <v>3.661</v>
      </c>
      <c r="J74202" t="s">
        <v>30</v>
      </c>
      <c r="K74202" t="s">
        <v>98</v>
      </c>
      <c r="L74202" t="s">
        <v>312</v>
      </c>
      <c r="M74202" t="s">
        <v>21</v>
      </c>
    </row>
    <row r="74203" spans="1:13" hidden="1" x14ac:dyDescent="0.3">
      <c r="A74203" t="s">
        <v>150744</v>
      </c>
      <c r="B74203" s="1">
        <v>42685.438194444447</v>
      </c>
      <c r="C74203" t="s">
        <v>150745</v>
      </c>
      <c r="D74203" t="s">
        <v>16</v>
      </c>
      <c r="E74203">
        <v>38</v>
      </c>
      <c r="F74203" t="s">
        <v>17</v>
      </c>
      <c r="G74203">
        <v>5</v>
      </c>
      <c r="H74203">
        <v>1500.4</v>
      </c>
      <c r="I74203">
        <v>1425.38</v>
      </c>
      <c r="J74203" t="s">
        <v>30</v>
      </c>
      <c r="K74203" t="s">
        <v>98</v>
      </c>
      <c r="L74203" t="s">
        <v>312</v>
      </c>
      <c r="M74203" t="s">
        <v>27</v>
      </c>
    </row>
    <row r="74204" spans="1:13" hidden="1" x14ac:dyDescent="0.3">
      <c r="A74204" t="s">
        <v>150746</v>
      </c>
      <c r="B74204" s="1">
        <v>42685.438194444447</v>
      </c>
      <c r="C74204" t="s">
        <v>150747</v>
      </c>
      <c r="D74204" t="s">
        <v>24</v>
      </c>
      <c r="E74204">
        <v>21</v>
      </c>
      <c r="F74204" t="s">
        <v>17</v>
      </c>
      <c r="G74204">
        <v>1</v>
      </c>
      <c r="H74204">
        <v>300.08</v>
      </c>
      <c r="I74204">
        <v>225.06</v>
      </c>
      <c r="J74204" t="s">
        <v>18</v>
      </c>
      <c r="K74204" t="s">
        <v>74</v>
      </c>
      <c r="L74204" t="s">
        <v>75</v>
      </c>
      <c r="M74204" t="s">
        <v>33</v>
      </c>
    </row>
    <row r="74205" spans="1:13" hidden="1" x14ac:dyDescent="0.3">
      <c r="A74205" t="s">
        <v>150748</v>
      </c>
      <c r="B74205" s="1">
        <v>42685.438888888886</v>
      </c>
      <c r="C74205" t="s">
        <v>150749</v>
      </c>
      <c r="D74205" t="s">
        <v>16</v>
      </c>
      <c r="E74205">
        <v>59</v>
      </c>
      <c r="F74205" t="s">
        <v>17</v>
      </c>
      <c r="G74205">
        <v>5</v>
      </c>
      <c r="H74205">
        <v>1500.4</v>
      </c>
      <c r="I74205">
        <v>1425.38</v>
      </c>
      <c r="J74205" t="s">
        <v>30</v>
      </c>
      <c r="K74205" t="s">
        <v>74</v>
      </c>
      <c r="L74205" t="s">
        <v>75</v>
      </c>
      <c r="M74205" t="s">
        <v>33</v>
      </c>
    </row>
    <row r="74206" spans="1:13" hidden="1" x14ac:dyDescent="0.3">
      <c r="A74206" t="s">
        <v>150750</v>
      </c>
      <c r="B74206" s="1">
        <v>42685.438888888886</v>
      </c>
      <c r="C74206" t="s">
        <v>150751</v>
      </c>
      <c r="D74206" t="s">
        <v>24</v>
      </c>
      <c r="E74206">
        <v>53</v>
      </c>
      <c r="F74206" t="s">
        <v>17</v>
      </c>
      <c r="G74206">
        <v>4</v>
      </c>
      <c r="H74206">
        <v>1200.32</v>
      </c>
      <c r="I74206">
        <v>1140.3040000000001</v>
      </c>
      <c r="J74206" t="s">
        <v>18</v>
      </c>
      <c r="K74206" t="s">
        <v>98</v>
      </c>
      <c r="L74206" t="s">
        <v>171</v>
      </c>
      <c r="M74206" t="s">
        <v>63</v>
      </c>
    </row>
    <row r="74207" spans="1:13" hidden="1" x14ac:dyDescent="0.3">
      <c r="A74207" t="s">
        <v>150752</v>
      </c>
      <c r="B74207" s="1">
        <v>42685.438888888886</v>
      </c>
      <c r="C74207" t="s">
        <v>150753</v>
      </c>
      <c r="D74207" t="s">
        <v>16</v>
      </c>
      <c r="E74207">
        <v>68</v>
      </c>
      <c r="F74207" t="s">
        <v>59</v>
      </c>
      <c r="G74207">
        <v>3</v>
      </c>
      <c r="H74207">
        <v>15.69</v>
      </c>
      <c r="I74207">
        <v>10.983000000000001</v>
      </c>
      <c r="J74207" t="s">
        <v>30</v>
      </c>
      <c r="K74207" t="s">
        <v>19</v>
      </c>
      <c r="L74207" t="s">
        <v>67</v>
      </c>
      <c r="M74207" t="s">
        <v>48</v>
      </c>
    </row>
    <row r="74208" spans="1:13" hidden="1" x14ac:dyDescent="0.3">
      <c r="A74208" t="s">
        <v>150754</v>
      </c>
      <c r="B74208" s="1">
        <v>42685.438888888886</v>
      </c>
      <c r="C74208" t="s">
        <v>150755</v>
      </c>
      <c r="D74208" t="s">
        <v>16</v>
      </c>
      <c r="E74208">
        <v>67</v>
      </c>
      <c r="F74208" t="s">
        <v>59</v>
      </c>
      <c r="G74208">
        <v>4</v>
      </c>
      <c r="H74208">
        <v>20.92</v>
      </c>
      <c r="I74208">
        <v>15.69</v>
      </c>
      <c r="J74208" t="s">
        <v>18</v>
      </c>
      <c r="K74208" t="s">
        <v>19</v>
      </c>
      <c r="L74208" t="s">
        <v>67</v>
      </c>
      <c r="M74208" t="s">
        <v>21</v>
      </c>
    </row>
    <row r="74209" spans="1:13" hidden="1" x14ac:dyDescent="0.3">
      <c r="A74209" t="s">
        <v>150756</v>
      </c>
      <c r="B74209" s="1">
        <v>42685.439583333333</v>
      </c>
      <c r="C74209" t="s">
        <v>150757</v>
      </c>
      <c r="D74209" t="s">
        <v>16</v>
      </c>
      <c r="E74209">
        <v>63</v>
      </c>
      <c r="F74209" t="s">
        <v>47</v>
      </c>
      <c r="G74209">
        <v>4</v>
      </c>
      <c r="H74209">
        <v>162.63999999999999</v>
      </c>
      <c r="I74209">
        <v>130.11199999999999</v>
      </c>
      <c r="J74209" t="s">
        <v>18</v>
      </c>
      <c r="K74209" t="s">
        <v>98</v>
      </c>
      <c r="L74209" t="s">
        <v>171</v>
      </c>
      <c r="M74209" t="s">
        <v>21</v>
      </c>
    </row>
    <row r="74210" spans="1:13" hidden="1" x14ac:dyDescent="0.3">
      <c r="A74210" t="s">
        <v>150758</v>
      </c>
      <c r="B74210" s="1">
        <v>42685.439583333333</v>
      </c>
      <c r="C74210" t="s">
        <v>150759</v>
      </c>
      <c r="D74210" t="s">
        <v>16</v>
      </c>
      <c r="E74210">
        <v>40</v>
      </c>
      <c r="F74210" t="s">
        <v>66</v>
      </c>
      <c r="G74210">
        <v>2</v>
      </c>
      <c r="H74210">
        <v>71.680000000000007</v>
      </c>
      <c r="I74210">
        <v>50.176000000000002</v>
      </c>
      <c r="J74210" t="s">
        <v>18</v>
      </c>
      <c r="K74210" t="s">
        <v>31</v>
      </c>
      <c r="L74210" t="s">
        <v>32</v>
      </c>
      <c r="M74210" t="s">
        <v>33</v>
      </c>
    </row>
    <row r="74211" spans="1:13" hidden="1" x14ac:dyDescent="0.3">
      <c r="A74211" t="s">
        <v>150760</v>
      </c>
      <c r="B74211" s="1">
        <v>42685.439583333333</v>
      </c>
      <c r="C74211" t="s">
        <v>150761</v>
      </c>
      <c r="D74211" t="s">
        <v>16</v>
      </c>
      <c r="E74211">
        <v>43</v>
      </c>
      <c r="F74211" t="s">
        <v>59</v>
      </c>
      <c r="G74211">
        <v>1</v>
      </c>
      <c r="H74211">
        <v>5.23</v>
      </c>
      <c r="I74211">
        <v>3.661</v>
      </c>
      <c r="J74211" t="s">
        <v>26</v>
      </c>
      <c r="K74211" t="s">
        <v>19</v>
      </c>
      <c r="L74211" t="s">
        <v>234</v>
      </c>
      <c r="M74211" t="s">
        <v>51</v>
      </c>
    </row>
    <row r="74212" spans="1:13" hidden="1" x14ac:dyDescent="0.3">
      <c r="A74212" t="s">
        <v>150762</v>
      </c>
      <c r="B74212" s="1">
        <v>42685.439583333333</v>
      </c>
      <c r="C74212" t="s">
        <v>150763</v>
      </c>
      <c r="D74212" t="s">
        <v>16</v>
      </c>
      <c r="E74212">
        <v>51</v>
      </c>
      <c r="F74212" t="s">
        <v>25</v>
      </c>
      <c r="G74212">
        <v>5</v>
      </c>
      <c r="H74212">
        <v>3000.85</v>
      </c>
      <c r="I74212">
        <v>2700.7649999999999</v>
      </c>
      <c r="J74212" t="s">
        <v>18</v>
      </c>
      <c r="K74212" t="s">
        <v>98</v>
      </c>
      <c r="L74212" t="s">
        <v>312</v>
      </c>
      <c r="M74212" t="s">
        <v>48</v>
      </c>
    </row>
    <row r="74213" spans="1:13" hidden="1" x14ac:dyDescent="0.3">
      <c r="A74213" t="s">
        <v>150764</v>
      </c>
      <c r="B74213" s="1">
        <v>42685.44027777778</v>
      </c>
      <c r="C74213" t="s">
        <v>150765</v>
      </c>
      <c r="D74213" t="s">
        <v>16</v>
      </c>
      <c r="E74213">
        <v>27</v>
      </c>
      <c r="F74213" t="s">
        <v>17</v>
      </c>
      <c r="G74213">
        <v>3</v>
      </c>
      <c r="H74213">
        <v>900.24</v>
      </c>
      <c r="I74213">
        <v>675.18</v>
      </c>
      <c r="J74213" t="s">
        <v>30</v>
      </c>
      <c r="K74213" t="s">
        <v>31</v>
      </c>
      <c r="L74213" t="s">
        <v>71</v>
      </c>
      <c r="M74213" t="s">
        <v>63</v>
      </c>
    </row>
    <row r="74214" spans="1:13" hidden="1" x14ac:dyDescent="0.3">
      <c r="A74214" t="s">
        <v>150766</v>
      </c>
      <c r="B74214" s="1">
        <v>42685.44027777778</v>
      </c>
      <c r="C74214" t="s">
        <v>150767</v>
      </c>
      <c r="D74214" t="s">
        <v>16</v>
      </c>
      <c r="E74214">
        <v>58</v>
      </c>
      <c r="F74214" t="s">
        <v>17</v>
      </c>
      <c r="G74214">
        <v>5</v>
      </c>
      <c r="H74214">
        <v>1500.4</v>
      </c>
      <c r="I74214">
        <v>1425.38</v>
      </c>
      <c r="J74214" t="s">
        <v>30</v>
      </c>
      <c r="K74214" t="s">
        <v>31</v>
      </c>
      <c r="L74214" t="s">
        <v>71</v>
      </c>
      <c r="M74214" t="s">
        <v>63</v>
      </c>
    </row>
    <row r="74215" spans="1:13" hidden="1" x14ac:dyDescent="0.3">
      <c r="A74215" t="s">
        <v>150768</v>
      </c>
      <c r="B74215" s="1">
        <v>42685.44027777778</v>
      </c>
      <c r="C74215" t="s">
        <v>150769</v>
      </c>
      <c r="D74215" t="s">
        <v>24</v>
      </c>
      <c r="E74215">
        <v>54</v>
      </c>
      <c r="F74215" t="s">
        <v>17</v>
      </c>
      <c r="G74215">
        <v>2</v>
      </c>
      <c r="H74215">
        <v>600.16</v>
      </c>
      <c r="I74215">
        <v>450.12</v>
      </c>
      <c r="J74215" t="s">
        <v>18</v>
      </c>
      <c r="K74215" t="s">
        <v>98</v>
      </c>
      <c r="L74215" t="s">
        <v>171</v>
      </c>
      <c r="M74215" t="s">
        <v>33</v>
      </c>
    </row>
    <row r="74216" spans="1:13" hidden="1" x14ac:dyDescent="0.3">
      <c r="A74216" t="s">
        <v>150770</v>
      </c>
      <c r="B74216" s="1">
        <v>42685.44027777778</v>
      </c>
      <c r="C74216" t="s">
        <v>150771</v>
      </c>
      <c r="D74216" t="s">
        <v>16</v>
      </c>
      <c r="E74216">
        <v>23</v>
      </c>
      <c r="F74216" t="s">
        <v>203</v>
      </c>
      <c r="G74216">
        <v>3</v>
      </c>
      <c r="H74216">
        <v>35.19</v>
      </c>
      <c r="I74216">
        <v>24.632999999999999</v>
      </c>
      <c r="J74216" t="s">
        <v>30</v>
      </c>
      <c r="K74216" t="s">
        <v>98</v>
      </c>
      <c r="L74216" t="s">
        <v>171</v>
      </c>
      <c r="M74216" t="s">
        <v>21</v>
      </c>
    </row>
    <row r="74217" spans="1:13" hidden="1" x14ac:dyDescent="0.3">
      <c r="A74217" t="s">
        <v>150772</v>
      </c>
      <c r="B74217" s="1">
        <v>42685.440972222219</v>
      </c>
      <c r="C74217" t="s">
        <v>150773</v>
      </c>
      <c r="D74217" t="s">
        <v>24</v>
      </c>
      <c r="E74217">
        <v>48</v>
      </c>
      <c r="F74217" t="s">
        <v>41</v>
      </c>
      <c r="G74217">
        <v>1</v>
      </c>
      <c r="H74217">
        <v>15.15</v>
      </c>
      <c r="I74217">
        <v>10.605</v>
      </c>
      <c r="J74217" t="s">
        <v>30</v>
      </c>
      <c r="K74217" t="s">
        <v>98</v>
      </c>
      <c r="L74217" t="s">
        <v>171</v>
      </c>
      <c r="M74217" t="s">
        <v>21</v>
      </c>
    </row>
    <row r="74218" spans="1:13" hidden="1" x14ac:dyDescent="0.3">
      <c r="A74218" t="s">
        <v>150774</v>
      </c>
      <c r="B74218" s="1">
        <v>42685.440972222219</v>
      </c>
      <c r="C74218" t="s">
        <v>150775</v>
      </c>
      <c r="D74218" t="s">
        <v>24</v>
      </c>
      <c r="E74218">
        <v>21</v>
      </c>
      <c r="F74218" t="s">
        <v>17</v>
      </c>
      <c r="G74218">
        <v>4</v>
      </c>
      <c r="H74218">
        <v>1200.32</v>
      </c>
      <c r="I74218">
        <v>1140.3040000000001</v>
      </c>
      <c r="J74218" t="s">
        <v>30</v>
      </c>
      <c r="K74218" t="s">
        <v>98</v>
      </c>
      <c r="L74218" t="s">
        <v>171</v>
      </c>
      <c r="M74218" t="s">
        <v>33</v>
      </c>
    </row>
    <row r="74219" spans="1:13" hidden="1" x14ac:dyDescent="0.3">
      <c r="A74219" t="s">
        <v>150776</v>
      </c>
      <c r="B74219" s="1">
        <v>42685.440972222219</v>
      </c>
      <c r="C74219" t="s">
        <v>150777</v>
      </c>
      <c r="D74219" t="s">
        <v>16</v>
      </c>
      <c r="E74219">
        <v>63</v>
      </c>
      <c r="F74219" t="s">
        <v>59</v>
      </c>
      <c r="G74219">
        <v>1</v>
      </c>
      <c r="H74219">
        <v>5.23</v>
      </c>
      <c r="I74219">
        <v>3.661</v>
      </c>
      <c r="J74219" t="s">
        <v>30</v>
      </c>
      <c r="K74219" t="s">
        <v>19</v>
      </c>
      <c r="L74219" t="s">
        <v>217</v>
      </c>
      <c r="M74219" t="s">
        <v>33</v>
      </c>
    </row>
    <row r="74220" spans="1:13" hidden="1" x14ac:dyDescent="0.3">
      <c r="A74220" t="s">
        <v>150778</v>
      </c>
      <c r="B74220" s="1">
        <v>42685.440972222219</v>
      </c>
      <c r="C74220" t="s">
        <v>150779</v>
      </c>
      <c r="D74220" t="s">
        <v>24</v>
      </c>
      <c r="E74220">
        <v>31</v>
      </c>
      <c r="F74220" t="s">
        <v>17</v>
      </c>
      <c r="G74220">
        <v>4</v>
      </c>
      <c r="H74220">
        <v>1200.32</v>
      </c>
      <c r="I74220">
        <v>1140.3040000000001</v>
      </c>
      <c r="J74220" t="s">
        <v>18</v>
      </c>
      <c r="K74220" t="s">
        <v>31</v>
      </c>
      <c r="L74220" t="s">
        <v>32</v>
      </c>
      <c r="M74220" t="s">
        <v>48</v>
      </c>
    </row>
    <row r="74221" spans="1:13" hidden="1" x14ac:dyDescent="0.3">
      <c r="A74221" t="s">
        <v>150780</v>
      </c>
      <c r="B74221" s="1">
        <v>42685.440972222219</v>
      </c>
      <c r="C74221" t="s">
        <v>150781</v>
      </c>
      <c r="D74221" t="s">
        <v>16</v>
      </c>
      <c r="E74221">
        <v>18</v>
      </c>
      <c r="F74221" t="s">
        <v>47</v>
      </c>
      <c r="G74221">
        <v>2</v>
      </c>
      <c r="H74221">
        <v>81.319999999999993</v>
      </c>
      <c r="I74221">
        <v>56.923999999999999</v>
      </c>
      <c r="J74221" t="s">
        <v>18</v>
      </c>
      <c r="K74221" t="s">
        <v>74</v>
      </c>
      <c r="L74221" t="s">
        <v>80</v>
      </c>
      <c r="M74221" t="s">
        <v>63</v>
      </c>
    </row>
    <row r="74222" spans="1:13" hidden="1" x14ac:dyDescent="0.3">
      <c r="A74222" t="s">
        <v>150782</v>
      </c>
      <c r="B74222" s="1">
        <v>42685.441666666666</v>
      </c>
      <c r="C74222" t="s">
        <v>150783</v>
      </c>
      <c r="D74222" t="s">
        <v>24</v>
      </c>
      <c r="E74222">
        <v>53</v>
      </c>
      <c r="F74222" t="s">
        <v>66</v>
      </c>
      <c r="G74222">
        <v>1</v>
      </c>
      <c r="H74222">
        <v>35.840000000000003</v>
      </c>
      <c r="I74222">
        <v>25.088000000000001</v>
      </c>
      <c r="J74222" t="s">
        <v>18</v>
      </c>
      <c r="K74222" t="s">
        <v>74</v>
      </c>
      <c r="L74222" t="s">
        <v>80</v>
      </c>
      <c r="M74222" t="s">
        <v>51</v>
      </c>
    </row>
    <row r="74223" spans="1:13" hidden="1" x14ac:dyDescent="0.3">
      <c r="A74223" t="s">
        <v>150784</v>
      </c>
      <c r="B74223" s="1">
        <v>42685.441666666666</v>
      </c>
      <c r="C74223" t="s">
        <v>150785</v>
      </c>
      <c r="D74223" t="s">
        <v>24</v>
      </c>
      <c r="E74223">
        <v>40</v>
      </c>
      <c r="F74223" t="s">
        <v>97</v>
      </c>
      <c r="G74223">
        <v>2</v>
      </c>
      <c r="H74223">
        <v>2100</v>
      </c>
      <c r="I74223">
        <v>1890</v>
      </c>
      <c r="J74223" t="s">
        <v>26</v>
      </c>
      <c r="K74223" t="s">
        <v>74</v>
      </c>
      <c r="L74223" t="s">
        <v>80</v>
      </c>
      <c r="M74223" t="s">
        <v>27</v>
      </c>
    </row>
    <row r="74224" spans="1:13" hidden="1" x14ac:dyDescent="0.3">
      <c r="A74224" t="s">
        <v>150786</v>
      </c>
      <c r="B74224" s="1">
        <v>42685.441666666666</v>
      </c>
      <c r="C74224" t="s">
        <v>150787</v>
      </c>
      <c r="D74224" t="s">
        <v>16</v>
      </c>
      <c r="E74224">
        <v>22</v>
      </c>
      <c r="F74224" t="s">
        <v>17</v>
      </c>
      <c r="G74224">
        <v>2</v>
      </c>
      <c r="H74224">
        <v>600.16</v>
      </c>
      <c r="I74224">
        <v>450.12</v>
      </c>
      <c r="J74224" t="s">
        <v>26</v>
      </c>
      <c r="K74224" t="s">
        <v>74</v>
      </c>
      <c r="L74224" t="s">
        <v>80</v>
      </c>
      <c r="M74224" t="s">
        <v>48</v>
      </c>
    </row>
    <row r="74225" spans="1:13" hidden="1" x14ac:dyDescent="0.3">
      <c r="A74225" t="s">
        <v>150788</v>
      </c>
      <c r="B74225" s="1">
        <v>42685.441666666666</v>
      </c>
      <c r="C74225" t="s">
        <v>150789</v>
      </c>
      <c r="D74225" t="s">
        <v>24</v>
      </c>
      <c r="E74225">
        <v>60</v>
      </c>
      <c r="F74225" t="s">
        <v>17</v>
      </c>
      <c r="G74225">
        <v>5</v>
      </c>
      <c r="H74225">
        <v>1500.4</v>
      </c>
      <c r="I74225">
        <v>1425.38</v>
      </c>
      <c r="J74225" t="s">
        <v>30</v>
      </c>
      <c r="K74225" t="s">
        <v>31</v>
      </c>
      <c r="L74225" t="s">
        <v>32</v>
      </c>
      <c r="M74225" t="s">
        <v>48</v>
      </c>
    </row>
    <row r="74226" spans="1:13" hidden="1" x14ac:dyDescent="0.3">
      <c r="A74226" t="s">
        <v>150790</v>
      </c>
      <c r="B74226" s="1">
        <v>42685.442361111112</v>
      </c>
      <c r="C74226" t="s">
        <v>150791</v>
      </c>
      <c r="D74226" t="s">
        <v>16</v>
      </c>
      <c r="E74226">
        <v>32</v>
      </c>
      <c r="F74226" t="s">
        <v>59</v>
      </c>
      <c r="G74226">
        <v>1</v>
      </c>
      <c r="H74226">
        <v>5.23</v>
      </c>
      <c r="I74226">
        <v>3.661</v>
      </c>
      <c r="J74226" t="s">
        <v>30</v>
      </c>
      <c r="K74226" t="s">
        <v>31</v>
      </c>
      <c r="L74226" t="s">
        <v>32</v>
      </c>
      <c r="M74226" t="s">
        <v>21</v>
      </c>
    </row>
    <row r="74227" spans="1:13" hidden="1" x14ac:dyDescent="0.3">
      <c r="A74227" t="s">
        <v>150792</v>
      </c>
      <c r="B74227" s="1">
        <v>42685.442361111112</v>
      </c>
      <c r="C74227" t="s">
        <v>150793</v>
      </c>
      <c r="D74227" t="s">
        <v>16</v>
      </c>
      <c r="E74227">
        <v>59</v>
      </c>
      <c r="F74227" t="s">
        <v>17</v>
      </c>
      <c r="G74227">
        <v>5</v>
      </c>
      <c r="H74227">
        <v>1500.4</v>
      </c>
      <c r="I74227">
        <v>1425.38</v>
      </c>
      <c r="J74227" t="s">
        <v>30</v>
      </c>
      <c r="K74227" t="s">
        <v>31</v>
      </c>
      <c r="L74227" t="s">
        <v>71</v>
      </c>
      <c r="M74227" t="s">
        <v>21</v>
      </c>
    </row>
    <row r="74228" spans="1:13" hidden="1" x14ac:dyDescent="0.3">
      <c r="A74228" t="s">
        <v>150794</v>
      </c>
      <c r="B74228" s="1">
        <v>42685.442361111112</v>
      </c>
      <c r="C74228" t="s">
        <v>150795</v>
      </c>
      <c r="D74228" t="s">
        <v>24</v>
      </c>
      <c r="E74228">
        <v>47</v>
      </c>
      <c r="F74228" t="s">
        <v>47</v>
      </c>
      <c r="G74228">
        <v>1</v>
      </c>
      <c r="H74228">
        <v>40.659999999999997</v>
      </c>
      <c r="I74228">
        <v>28.462</v>
      </c>
      <c r="J74228" t="s">
        <v>18</v>
      </c>
      <c r="K74228" t="s">
        <v>31</v>
      </c>
      <c r="L74228" t="s">
        <v>71</v>
      </c>
      <c r="M74228" t="s">
        <v>48</v>
      </c>
    </row>
    <row r="74229" spans="1:13" hidden="1" x14ac:dyDescent="0.3">
      <c r="A74229" t="s">
        <v>150796</v>
      </c>
      <c r="B74229" s="1">
        <v>42685.442361111112</v>
      </c>
      <c r="C74229" t="s">
        <v>150797</v>
      </c>
      <c r="D74229" t="s">
        <v>16</v>
      </c>
      <c r="E74229">
        <v>34</v>
      </c>
      <c r="F74229" t="s">
        <v>17</v>
      </c>
      <c r="G74229">
        <v>4</v>
      </c>
      <c r="H74229">
        <v>1200.32</v>
      </c>
      <c r="I74229">
        <v>1140.3040000000001</v>
      </c>
      <c r="J74229" t="s">
        <v>30</v>
      </c>
      <c r="K74229" t="s">
        <v>19</v>
      </c>
      <c r="L74229" t="s">
        <v>36</v>
      </c>
      <c r="M74229" t="s">
        <v>63</v>
      </c>
    </row>
    <row r="74230" spans="1:13" hidden="1" x14ac:dyDescent="0.3">
      <c r="A74230" t="s">
        <v>150798</v>
      </c>
      <c r="B74230" s="1">
        <v>42685.443055555559</v>
      </c>
      <c r="C74230" t="s">
        <v>150799</v>
      </c>
      <c r="D74230" t="s">
        <v>16</v>
      </c>
      <c r="E74230">
        <v>47</v>
      </c>
      <c r="F74230" t="s">
        <v>17</v>
      </c>
      <c r="G74230">
        <v>4</v>
      </c>
      <c r="H74230">
        <v>1200.32</v>
      </c>
      <c r="I74230">
        <v>1140.3040000000001</v>
      </c>
      <c r="J74230" t="s">
        <v>26</v>
      </c>
      <c r="K74230" t="s">
        <v>19</v>
      </c>
      <c r="L74230" t="s">
        <v>36</v>
      </c>
      <c r="M74230" t="s">
        <v>48</v>
      </c>
    </row>
    <row r="74231" spans="1:13" hidden="1" x14ac:dyDescent="0.3">
      <c r="A74231" t="s">
        <v>150800</v>
      </c>
      <c r="B74231" s="1">
        <v>42685.443055555559</v>
      </c>
      <c r="C74231" t="s">
        <v>150801</v>
      </c>
      <c r="D74231" t="s">
        <v>16</v>
      </c>
      <c r="E74231">
        <v>64</v>
      </c>
      <c r="F74231" t="s">
        <v>17</v>
      </c>
      <c r="G74231">
        <v>2</v>
      </c>
      <c r="H74231">
        <v>600.16</v>
      </c>
      <c r="I74231">
        <v>450.12</v>
      </c>
      <c r="J74231" t="s">
        <v>30</v>
      </c>
      <c r="K74231" t="s">
        <v>98</v>
      </c>
      <c r="L74231" t="s">
        <v>99</v>
      </c>
      <c r="M74231" t="s">
        <v>21</v>
      </c>
    </row>
    <row r="74232" spans="1:13" hidden="1" x14ac:dyDescent="0.3">
      <c r="A74232" t="s">
        <v>150802</v>
      </c>
      <c r="B74232" s="1">
        <v>42685.443055555559</v>
      </c>
      <c r="C74232" t="s">
        <v>150803</v>
      </c>
      <c r="D74232" t="s">
        <v>16</v>
      </c>
      <c r="E74232">
        <v>32</v>
      </c>
      <c r="F74232" t="s">
        <v>47</v>
      </c>
      <c r="G74232">
        <v>1</v>
      </c>
      <c r="H74232">
        <v>40.659999999999997</v>
      </c>
      <c r="I74232">
        <v>28.462</v>
      </c>
      <c r="J74232" t="s">
        <v>18</v>
      </c>
      <c r="K74232" t="s">
        <v>19</v>
      </c>
      <c r="L74232" t="s">
        <v>210</v>
      </c>
      <c r="M74232" t="s">
        <v>21</v>
      </c>
    </row>
    <row r="74233" spans="1:13" hidden="1" x14ac:dyDescent="0.3">
      <c r="A74233" t="s">
        <v>150804</v>
      </c>
      <c r="B74233" s="1">
        <v>42685.443055555559</v>
      </c>
      <c r="C74233" t="s">
        <v>150805</v>
      </c>
      <c r="D74233" t="s">
        <v>16</v>
      </c>
      <c r="E74233">
        <v>45</v>
      </c>
      <c r="F74233" t="s">
        <v>25</v>
      </c>
      <c r="G74233">
        <v>5</v>
      </c>
      <c r="H74233">
        <v>3000.85</v>
      </c>
      <c r="I74233">
        <v>2700.7649999999999</v>
      </c>
      <c r="J74233" t="s">
        <v>30</v>
      </c>
      <c r="K74233" t="s">
        <v>19</v>
      </c>
      <c r="L74233" t="s">
        <v>210</v>
      </c>
      <c r="M74233" t="s">
        <v>48</v>
      </c>
    </row>
    <row r="74234" spans="1:13" hidden="1" x14ac:dyDescent="0.3">
      <c r="A74234" t="s">
        <v>150806</v>
      </c>
      <c r="B74234" s="1">
        <v>42685.443055555559</v>
      </c>
      <c r="C74234" t="s">
        <v>150807</v>
      </c>
      <c r="D74234" t="s">
        <v>16</v>
      </c>
      <c r="E74234">
        <v>48</v>
      </c>
      <c r="F74234" t="s">
        <v>17</v>
      </c>
      <c r="G74234">
        <v>3</v>
      </c>
      <c r="H74234">
        <v>900.24</v>
      </c>
      <c r="I74234">
        <v>675.18</v>
      </c>
      <c r="J74234" t="s">
        <v>26</v>
      </c>
      <c r="K74234" t="s">
        <v>19</v>
      </c>
      <c r="L74234" t="s">
        <v>210</v>
      </c>
      <c r="M74234" t="s">
        <v>27</v>
      </c>
    </row>
    <row r="74235" spans="1:13" hidden="1" x14ac:dyDescent="0.3">
      <c r="A74235" t="s">
        <v>150808</v>
      </c>
      <c r="B74235" s="1">
        <v>42685.443749999999</v>
      </c>
      <c r="C74235" t="s">
        <v>150809</v>
      </c>
      <c r="D74235" t="s">
        <v>16</v>
      </c>
      <c r="E74235">
        <v>58</v>
      </c>
      <c r="F74235" t="s">
        <v>17</v>
      </c>
      <c r="G74235">
        <v>2</v>
      </c>
      <c r="H74235">
        <v>600.16</v>
      </c>
      <c r="I74235">
        <v>450.12</v>
      </c>
      <c r="J74235" t="s">
        <v>26</v>
      </c>
      <c r="K74235" t="s">
        <v>98</v>
      </c>
      <c r="L74235" t="s">
        <v>171</v>
      </c>
      <c r="M74235" t="s">
        <v>21</v>
      </c>
    </row>
    <row r="74236" spans="1:13" hidden="1" x14ac:dyDescent="0.3">
      <c r="A74236" t="s">
        <v>150810</v>
      </c>
      <c r="B74236" s="1">
        <v>42685.443749999999</v>
      </c>
      <c r="C74236" t="s">
        <v>150811</v>
      </c>
      <c r="D74236" t="s">
        <v>16</v>
      </c>
      <c r="E74236">
        <v>47</v>
      </c>
      <c r="F74236" t="s">
        <v>17</v>
      </c>
      <c r="G74236">
        <v>2</v>
      </c>
      <c r="H74236">
        <v>600.16</v>
      </c>
      <c r="I74236">
        <v>450.12</v>
      </c>
      <c r="J74236" t="s">
        <v>30</v>
      </c>
      <c r="K74236" t="s">
        <v>74</v>
      </c>
      <c r="L74236" t="s">
        <v>152</v>
      </c>
      <c r="M74236" t="s">
        <v>63</v>
      </c>
    </row>
    <row r="74237" spans="1:13" hidden="1" x14ac:dyDescent="0.3">
      <c r="A74237" t="s">
        <v>150812</v>
      </c>
      <c r="B74237" s="1">
        <v>42685.443749999999</v>
      </c>
      <c r="C74237" t="s">
        <v>150813</v>
      </c>
      <c r="D74237" t="s">
        <v>16</v>
      </c>
      <c r="E74237">
        <v>64</v>
      </c>
      <c r="F74237" t="s">
        <v>47</v>
      </c>
      <c r="G74237">
        <v>1</v>
      </c>
      <c r="H74237">
        <v>40.659999999999997</v>
      </c>
      <c r="I74237">
        <v>28.462</v>
      </c>
      <c r="J74237" t="s">
        <v>30</v>
      </c>
      <c r="K74237" t="s">
        <v>31</v>
      </c>
      <c r="L74237" t="s">
        <v>32</v>
      </c>
      <c r="M74237" t="s">
        <v>51</v>
      </c>
    </row>
    <row r="74238" spans="1:13" hidden="1" x14ac:dyDescent="0.3">
      <c r="A74238" t="s">
        <v>150814</v>
      </c>
      <c r="B74238" s="1">
        <v>42685.443749999999</v>
      </c>
      <c r="C74238" t="s">
        <v>150815</v>
      </c>
      <c r="D74238" t="s">
        <v>24</v>
      </c>
      <c r="E74238">
        <v>39</v>
      </c>
      <c r="F74238" t="s">
        <v>17</v>
      </c>
      <c r="G74238">
        <v>1</v>
      </c>
      <c r="H74238">
        <v>300.08</v>
      </c>
      <c r="I74238">
        <v>225.06</v>
      </c>
      <c r="J74238" t="s">
        <v>30</v>
      </c>
      <c r="K74238" t="s">
        <v>31</v>
      </c>
      <c r="L74238" t="s">
        <v>32</v>
      </c>
      <c r="M74238" t="s">
        <v>21</v>
      </c>
    </row>
    <row r="74239" spans="1:13" hidden="1" x14ac:dyDescent="0.3">
      <c r="A74239" t="s">
        <v>150816</v>
      </c>
      <c r="B74239" s="1">
        <v>42685.444444444445</v>
      </c>
      <c r="C74239" t="s">
        <v>150817</v>
      </c>
      <c r="D74239" t="s">
        <v>16</v>
      </c>
      <c r="E74239">
        <v>57</v>
      </c>
      <c r="F74239" t="s">
        <v>25</v>
      </c>
      <c r="G74239">
        <v>4</v>
      </c>
      <c r="H74239">
        <v>2400.6799999999998</v>
      </c>
      <c r="I74239">
        <v>2280.6460000000002</v>
      </c>
      <c r="J74239" t="s">
        <v>30</v>
      </c>
      <c r="K74239" t="s">
        <v>74</v>
      </c>
      <c r="L74239" t="s">
        <v>152</v>
      </c>
      <c r="M74239" t="s">
        <v>21</v>
      </c>
    </row>
    <row r="74240" spans="1:13" hidden="1" x14ac:dyDescent="0.3">
      <c r="A74240" t="s">
        <v>150818</v>
      </c>
      <c r="B74240" s="1">
        <v>42685.444444444445</v>
      </c>
      <c r="C74240" t="s">
        <v>150819</v>
      </c>
      <c r="D74240" t="s">
        <v>24</v>
      </c>
      <c r="E74240">
        <v>56</v>
      </c>
      <c r="F74240" t="s">
        <v>66</v>
      </c>
      <c r="G74240">
        <v>5</v>
      </c>
      <c r="H74240">
        <v>179.2</v>
      </c>
      <c r="I74240">
        <v>143.36000000000001</v>
      </c>
      <c r="J74240" t="s">
        <v>26</v>
      </c>
      <c r="K74240" t="s">
        <v>31</v>
      </c>
      <c r="L74240" t="s">
        <v>32</v>
      </c>
      <c r="M74240" t="s">
        <v>37</v>
      </c>
    </row>
    <row r="74241" spans="1:13" hidden="1" x14ac:dyDescent="0.3">
      <c r="A74241" t="s">
        <v>150820</v>
      </c>
      <c r="B74241" s="1">
        <v>42685.444444444445</v>
      </c>
      <c r="C74241" t="s">
        <v>150821</v>
      </c>
      <c r="D74241" t="s">
        <v>16</v>
      </c>
      <c r="E74241">
        <v>56</v>
      </c>
      <c r="F74241" t="s">
        <v>66</v>
      </c>
      <c r="G74241">
        <v>2</v>
      </c>
      <c r="H74241">
        <v>71.680000000000007</v>
      </c>
      <c r="I74241">
        <v>50.176000000000002</v>
      </c>
      <c r="J74241" t="s">
        <v>26</v>
      </c>
      <c r="K74241" t="s">
        <v>31</v>
      </c>
      <c r="L74241" t="s">
        <v>32</v>
      </c>
      <c r="M74241" t="s">
        <v>63</v>
      </c>
    </row>
    <row r="74242" spans="1:13" hidden="1" x14ac:dyDescent="0.3">
      <c r="A74242" t="s">
        <v>150822</v>
      </c>
      <c r="B74242" s="1">
        <v>42685.444444444445</v>
      </c>
      <c r="C74242" t="s">
        <v>150823</v>
      </c>
      <c r="D74242" t="s">
        <v>16</v>
      </c>
      <c r="E74242">
        <v>53</v>
      </c>
      <c r="F74242" t="s">
        <v>17</v>
      </c>
      <c r="G74242">
        <v>3</v>
      </c>
      <c r="H74242">
        <v>900.24</v>
      </c>
      <c r="I74242">
        <v>675.18</v>
      </c>
      <c r="J74242" t="s">
        <v>30</v>
      </c>
      <c r="K74242" t="s">
        <v>98</v>
      </c>
      <c r="L74242" t="s">
        <v>312</v>
      </c>
      <c r="M74242" t="s">
        <v>21</v>
      </c>
    </row>
    <row r="74243" spans="1:13" hidden="1" x14ac:dyDescent="0.3">
      <c r="A74243" t="s">
        <v>150824</v>
      </c>
      <c r="B74243" s="1">
        <v>42685.445138888892</v>
      </c>
      <c r="C74243" t="s">
        <v>150825</v>
      </c>
      <c r="D74243" t="s">
        <v>16</v>
      </c>
      <c r="E74243">
        <v>18</v>
      </c>
      <c r="F74243" t="s">
        <v>17</v>
      </c>
      <c r="G74243">
        <v>5</v>
      </c>
      <c r="H74243">
        <v>1500.4</v>
      </c>
      <c r="I74243">
        <v>1425.38</v>
      </c>
      <c r="J74243" t="s">
        <v>30</v>
      </c>
      <c r="K74243" t="s">
        <v>98</v>
      </c>
      <c r="L74243" t="s">
        <v>156</v>
      </c>
      <c r="M74243" t="s">
        <v>27</v>
      </c>
    </row>
    <row r="74244" spans="1:13" hidden="1" x14ac:dyDescent="0.3">
      <c r="A74244" t="s">
        <v>150826</v>
      </c>
      <c r="B74244" s="1">
        <v>42685.445138888892</v>
      </c>
      <c r="C74244" t="s">
        <v>150827</v>
      </c>
      <c r="D74244" t="s">
        <v>24</v>
      </c>
      <c r="E74244">
        <v>23</v>
      </c>
      <c r="F74244" t="s">
        <v>17</v>
      </c>
      <c r="G74244">
        <v>2</v>
      </c>
      <c r="H74244">
        <v>600.16</v>
      </c>
      <c r="I74244">
        <v>450.12</v>
      </c>
      <c r="J74244" t="s">
        <v>30</v>
      </c>
      <c r="K74244" t="s">
        <v>19</v>
      </c>
      <c r="L74244" t="s">
        <v>863</v>
      </c>
      <c r="M74244" t="s">
        <v>27</v>
      </c>
    </row>
    <row r="74245" spans="1:13" hidden="1" x14ac:dyDescent="0.3">
      <c r="A74245" t="s">
        <v>150828</v>
      </c>
      <c r="B74245" s="1">
        <v>42685.445138888892</v>
      </c>
      <c r="C74245" t="s">
        <v>150829</v>
      </c>
      <c r="D74245" t="s">
        <v>16</v>
      </c>
      <c r="E74245">
        <v>64</v>
      </c>
      <c r="F74245" t="s">
        <v>47</v>
      </c>
      <c r="G74245">
        <v>3</v>
      </c>
      <c r="H74245">
        <v>121.98</v>
      </c>
      <c r="I74245">
        <v>91.484999999999999</v>
      </c>
      <c r="J74245" t="s">
        <v>30</v>
      </c>
      <c r="K74245" t="s">
        <v>19</v>
      </c>
      <c r="L74245" t="s">
        <v>863</v>
      </c>
      <c r="M74245" t="s">
        <v>21</v>
      </c>
    </row>
    <row r="74246" spans="1:13" hidden="1" x14ac:dyDescent="0.3">
      <c r="A74246" t="s">
        <v>150830</v>
      </c>
      <c r="B74246" s="1">
        <v>42685.445138888892</v>
      </c>
      <c r="C74246" t="s">
        <v>150831</v>
      </c>
      <c r="D74246" t="s">
        <v>16</v>
      </c>
      <c r="E74246">
        <v>59</v>
      </c>
      <c r="F74246" t="s">
        <v>17</v>
      </c>
      <c r="G74246">
        <v>1</v>
      </c>
      <c r="H74246">
        <v>300.08</v>
      </c>
      <c r="I74246">
        <v>225.06</v>
      </c>
      <c r="J74246" t="s">
        <v>18</v>
      </c>
      <c r="K74246" t="s">
        <v>31</v>
      </c>
      <c r="L74246" t="s">
        <v>71</v>
      </c>
      <c r="M74246" t="s">
        <v>51</v>
      </c>
    </row>
    <row r="74247" spans="1:13" hidden="1" x14ac:dyDescent="0.3">
      <c r="A74247" t="s">
        <v>150832</v>
      </c>
      <c r="B74247" s="1">
        <v>42685.445833333331</v>
      </c>
      <c r="C74247" t="s">
        <v>150833</v>
      </c>
      <c r="D74247" t="s">
        <v>24</v>
      </c>
      <c r="E74247">
        <v>46</v>
      </c>
      <c r="F74247" t="s">
        <v>47</v>
      </c>
      <c r="G74247">
        <v>2</v>
      </c>
      <c r="H74247">
        <v>81.319999999999993</v>
      </c>
      <c r="I74247">
        <v>56.923999999999999</v>
      </c>
      <c r="J74247" t="s">
        <v>30</v>
      </c>
      <c r="K74247" t="s">
        <v>98</v>
      </c>
      <c r="L74247" t="s">
        <v>501</v>
      </c>
      <c r="M74247" t="s">
        <v>27</v>
      </c>
    </row>
    <row r="74248" spans="1:13" hidden="1" x14ac:dyDescent="0.3">
      <c r="A74248" t="s">
        <v>150834</v>
      </c>
      <c r="B74248" s="1">
        <v>42685.445833333331</v>
      </c>
      <c r="C74248" t="s">
        <v>150835</v>
      </c>
      <c r="D74248" t="s">
        <v>24</v>
      </c>
      <c r="E74248">
        <v>23</v>
      </c>
      <c r="F74248" t="s">
        <v>25</v>
      </c>
      <c r="G74248">
        <v>4</v>
      </c>
      <c r="H74248">
        <v>2400.6799999999998</v>
      </c>
      <c r="I74248">
        <v>2280.6460000000002</v>
      </c>
      <c r="J74248" t="s">
        <v>26</v>
      </c>
      <c r="K74248" t="s">
        <v>19</v>
      </c>
      <c r="L74248" t="s">
        <v>210</v>
      </c>
      <c r="M74248" t="s">
        <v>21</v>
      </c>
    </row>
    <row r="74249" spans="1:13" hidden="1" x14ac:dyDescent="0.3">
      <c r="A74249" t="s">
        <v>150836</v>
      </c>
      <c r="B74249" s="1">
        <v>42685.445833333331</v>
      </c>
      <c r="C74249" t="s">
        <v>150837</v>
      </c>
      <c r="D74249" t="s">
        <v>16</v>
      </c>
      <c r="E74249">
        <v>18</v>
      </c>
      <c r="F74249" t="s">
        <v>17</v>
      </c>
      <c r="G74249">
        <v>1</v>
      </c>
      <c r="H74249">
        <v>300.08</v>
      </c>
      <c r="I74249">
        <v>225.06</v>
      </c>
      <c r="J74249" t="s">
        <v>18</v>
      </c>
      <c r="K74249" t="s">
        <v>31</v>
      </c>
      <c r="L74249" t="s">
        <v>62</v>
      </c>
      <c r="M74249" t="s">
        <v>48</v>
      </c>
    </row>
    <row r="74250" spans="1:13" hidden="1" x14ac:dyDescent="0.3">
      <c r="A74250" t="s">
        <v>150838</v>
      </c>
      <c r="B74250" s="1">
        <v>42685.445833333331</v>
      </c>
      <c r="C74250" t="s">
        <v>150839</v>
      </c>
      <c r="D74250" t="s">
        <v>16</v>
      </c>
      <c r="E74250">
        <v>52</v>
      </c>
      <c r="F74250" t="s">
        <v>17</v>
      </c>
      <c r="G74250">
        <v>4</v>
      </c>
      <c r="H74250">
        <v>1200.32</v>
      </c>
      <c r="I74250">
        <v>1140.3040000000001</v>
      </c>
      <c r="J74250" t="s">
        <v>26</v>
      </c>
      <c r="K74250" t="s">
        <v>31</v>
      </c>
      <c r="L74250" t="s">
        <v>32</v>
      </c>
      <c r="M74250" t="s">
        <v>21</v>
      </c>
    </row>
    <row r="74251" spans="1:13" hidden="1" x14ac:dyDescent="0.3">
      <c r="A74251" t="s">
        <v>150840</v>
      </c>
      <c r="B74251" s="1">
        <v>42685.445833333331</v>
      </c>
      <c r="C74251" t="s">
        <v>150841</v>
      </c>
      <c r="D74251" t="s">
        <v>16</v>
      </c>
      <c r="E74251">
        <v>40</v>
      </c>
      <c r="F74251" t="s">
        <v>47</v>
      </c>
      <c r="G74251">
        <v>1</v>
      </c>
      <c r="H74251">
        <v>40.659999999999997</v>
      </c>
      <c r="I74251">
        <v>28.462</v>
      </c>
      <c r="J74251" t="s">
        <v>18</v>
      </c>
      <c r="K74251" t="s">
        <v>31</v>
      </c>
      <c r="L74251" t="s">
        <v>32</v>
      </c>
      <c r="M74251" t="s">
        <v>27</v>
      </c>
    </row>
    <row r="74252" spans="1:13" hidden="1" x14ac:dyDescent="0.3">
      <c r="A74252" t="s">
        <v>150842</v>
      </c>
      <c r="B74252" s="1">
        <v>42685.446527777778</v>
      </c>
      <c r="C74252" t="s">
        <v>150843</v>
      </c>
      <c r="D74252" t="s">
        <v>24</v>
      </c>
      <c r="E74252">
        <v>59</v>
      </c>
      <c r="F74252" t="s">
        <v>17</v>
      </c>
      <c r="G74252">
        <v>4</v>
      </c>
      <c r="H74252">
        <v>1200.32</v>
      </c>
      <c r="I74252">
        <v>1140.3040000000001</v>
      </c>
      <c r="J74252" t="s">
        <v>26</v>
      </c>
      <c r="K74252" t="s">
        <v>31</v>
      </c>
      <c r="L74252" t="s">
        <v>32</v>
      </c>
      <c r="M74252" t="s">
        <v>63</v>
      </c>
    </row>
    <row r="74253" spans="1:13" hidden="1" x14ac:dyDescent="0.3">
      <c r="A74253" t="s">
        <v>150844</v>
      </c>
      <c r="B74253" s="1">
        <v>42685.446527777778</v>
      </c>
      <c r="C74253" t="s">
        <v>150845</v>
      </c>
      <c r="D74253" t="s">
        <v>24</v>
      </c>
      <c r="E74253">
        <v>29</v>
      </c>
      <c r="F74253" t="s">
        <v>25</v>
      </c>
      <c r="G74253">
        <v>4</v>
      </c>
      <c r="H74253">
        <v>2400.6799999999998</v>
      </c>
      <c r="I74253">
        <v>2280.6460000000002</v>
      </c>
      <c r="J74253" t="s">
        <v>30</v>
      </c>
      <c r="K74253" t="s">
        <v>31</v>
      </c>
      <c r="L74253" t="s">
        <v>32</v>
      </c>
      <c r="M74253" t="s">
        <v>48</v>
      </c>
    </row>
    <row r="74254" spans="1:13" hidden="1" x14ac:dyDescent="0.3">
      <c r="A74254" t="s">
        <v>150846</v>
      </c>
      <c r="B74254" s="1">
        <v>42685.446527777778</v>
      </c>
      <c r="C74254" t="s">
        <v>150847</v>
      </c>
      <c r="D74254" t="s">
        <v>16</v>
      </c>
      <c r="E74254">
        <v>36</v>
      </c>
      <c r="F74254" t="s">
        <v>25</v>
      </c>
      <c r="G74254">
        <v>1</v>
      </c>
      <c r="H74254">
        <v>600.16999999999996</v>
      </c>
      <c r="I74254">
        <v>450.1275</v>
      </c>
      <c r="J74254" t="s">
        <v>30</v>
      </c>
      <c r="K74254" t="s">
        <v>98</v>
      </c>
      <c r="L74254" t="s">
        <v>171</v>
      </c>
      <c r="M74254" t="s">
        <v>63</v>
      </c>
    </row>
    <row r="74255" spans="1:13" hidden="1" x14ac:dyDescent="0.3">
      <c r="A74255" t="s">
        <v>150848</v>
      </c>
      <c r="B74255" s="1">
        <v>42685.446527777778</v>
      </c>
      <c r="C74255" t="s">
        <v>150849</v>
      </c>
      <c r="D74255" t="s">
        <v>24</v>
      </c>
      <c r="E74255">
        <v>48</v>
      </c>
      <c r="F74255" t="s">
        <v>59</v>
      </c>
      <c r="G74255">
        <v>3</v>
      </c>
      <c r="H74255">
        <v>15.69</v>
      </c>
      <c r="I74255">
        <v>10.983000000000001</v>
      </c>
      <c r="J74255" t="s">
        <v>26</v>
      </c>
      <c r="K74255" t="s">
        <v>31</v>
      </c>
      <c r="L74255" t="s">
        <v>32</v>
      </c>
      <c r="M74255" t="s">
        <v>37</v>
      </c>
    </row>
    <row r="74256" spans="1:13" hidden="1" x14ac:dyDescent="0.3">
      <c r="A74256" t="s">
        <v>150850</v>
      </c>
      <c r="B74256" s="1">
        <v>42685.447222222225</v>
      </c>
      <c r="C74256" t="s">
        <v>150851</v>
      </c>
      <c r="D74256" t="s">
        <v>24</v>
      </c>
      <c r="E74256">
        <v>38</v>
      </c>
      <c r="F74256" t="s">
        <v>17</v>
      </c>
      <c r="G74256">
        <v>2</v>
      </c>
      <c r="H74256">
        <v>600.16</v>
      </c>
      <c r="I74256">
        <v>450.12</v>
      </c>
      <c r="J74256" t="s">
        <v>30</v>
      </c>
      <c r="K74256" t="s">
        <v>31</v>
      </c>
      <c r="L74256" t="s">
        <v>44</v>
      </c>
      <c r="M74256" t="s">
        <v>51</v>
      </c>
    </row>
    <row r="74257" spans="1:13" hidden="1" x14ac:dyDescent="0.3">
      <c r="A74257" t="s">
        <v>150852</v>
      </c>
      <c r="B74257" s="1">
        <v>42685.447222222225</v>
      </c>
      <c r="C74257" t="s">
        <v>150853</v>
      </c>
      <c r="D74257" t="s">
        <v>24</v>
      </c>
      <c r="E74257">
        <v>53</v>
      </c>
      <c r="F74257" t="s">
        <v>17</v>
      </c>
      <c r="G74257">
        <v>4</v>
      </c>
      <c r="H74257">
        <v>1200.32</v>
      </c>
      <c r="I74257">
        <v>1140.3040000000001</v>
      </c>
      <c r="J74257" t="s">
        <v>26</v>
      </c>
      <c r="K74257" t="s">
        <v>31</v>
      </c>
      <c r="L74257" t="s">
        <v>44</v>
      </c>
      <c r="M74257" t="s">
        <v>51</v>
      </c>
    </row>
    <row r="74258" spans="1:13" hidden="1" x14ac:dyDescent="0.3">
      <c r="A74258" t="s">
        <v>150854</v>
      </c>
      <c r="B74258" s="1">
        <v>42685.447222222225</v>
      </c>
      <c r="C74258" t="s">
        <v>150855</v>
      </c>
      <c r="D74258" t="s">
        <v>24</v>
      </c>
      <c r="E74258">
        <v>64</v>
      </c>
      <c r="F74258" t="s">
        <v>25</v>
      </c>
      <c r="G74258">
        <v>1</v>
      </c>
      <c r="H74258">
        <v>600.16999999999996</v>
      </c>
      <c r="I74258">
        <v>450.1275</v>
      </c>
      <c r="J74258" t="s">
        <v>30</v>
      </c>
      <c r="K74258" t="s">
        <v>31</v>
      </c>
      <c r="L74258" t="s">
        <v>44</v>
      </c>
      <c r="M74258" t="s">
        <v>37</v>
      </c>
    </row>
    <row r="74259" spans="1:13" hidden="1" x14ac:dyDescent="0.3">
      <c r="A74259" t="s">
        <v>150856</v>
      </c>
      <c r="B74259" s="1">
        <v>42685.447222222225</v>
      </c>
      <c r="C74259" t="s">
        <v>150857</v>
      </c>
      <c r="D74259" t="s">
        <v>24</v>
      </c>
      <c r="E74259">
        <v>39</v>
      </c>
      <c r="F74259" t="s">
        <v>59</v>
      </c>
      <c r="G74259">
        <v>5</v>
      </c>
      <c r="H74259">
        <v>26.15</v>
      </c>
      <c r="I74259">
        <v>19.612500000000001</v>
      </c>
      <c r="J74259" t="s">
        <v>18</v>
      </c>
      <c r="K74259" t="s">
        <v>31</v>
      </c>
      <c r="L74259" t="s">
        <v>44</v>
      </c>
      <c r="M74259" t="s">
        <v>48</v>
      </c>
    </row>
    <row r="74260" spans="1:13" hidden="1" x14ac:dyDescent="0.3">
      <c r="A74260" t="s">
        <v>150858</v>
      </c>
      <c r="B74260" s="1">
        <v>42685.447916666664</v>
      </c>
      <c r="C74260" t="s">
        <v>150859</v>
      </c>
      <c r="D74260" t="s">
        <v>16</v>
      </c>
      <c r="E74260">
        <v>40</v>
      </c>
      <c r="F74260" t="s">
        <v>17</v>
      </c>
      <c r="G74260">
        <v>1</v>
      </c>
      <c r="H74260">
        <v>300.08</v>
      </c>
      <c r="I74260">
        <v>225.06</v>
      </c>
      <c r="J74260" t="s">
        <v>30</v>
      </c>
      <c r="K74260" t="s">
        <v>31</v>
      </c>
      <c r="L74260" t="s">
        <v>44</v>
      </c>
      <c r="M74260" t="s">
        <v>51</v>
      </c>
    </row>
    <row r="74261" spans="1:13" hidden="1" x14ac:dyDescent="0.3">
      <c r="A74261" t="s">
        <v>150860</v>
      </c>
      <c r="B74261" s="1">
        <v>42685.447916666664</v>
      </c>
      <c r="C74261" t="s">
        <v>150861</v>
      </c>
      <c r="D74261" t="s">
        <v>24</v>
      </c>
      <c r="E74261">
        <v>56</v>
      </c>
      <c r="F74261" t="s">
        <v>47</v>
      </c>
      <c r="G74261">
        <v>1</v>
      </c>
      <c r="H74261">
        <v>40.659999999999997</v>
      </c>
      <c r="I74261">
        <v>28.462</v>
      </c>
      <c r="J74261" t="s">
        <v>30</v>
      </c>
      <c r="K74261" t="s">
        <v>31</v>
      </c>
      <c r="L74261" t="s">
        <v>44</v>
      </c>
      <c r="M74261" t="s">
        <v>27</v>
      </c>
    </row>
    <row r="74262" spans="1:13" hidden="1" x14ac:dyDescent="0.3">
      <c r="A74262" t="s">
        <v>150862</v>
      </c>
      <c r="B74262" s="1">
        <v>42685.447916666664</v>
      </c>
      <c r="C74262" t="s">
        <v>150863</v>
      </c>
      <c r="D74262" t="s">
        <v>24</v>
      </c>
      <c r="E74262">
        <v>58</v>
      </c>
      <c r="F74262" t="s">
        <v>66</v>
      </c>
      <c r="G74262">
        <v>1</v>
      </c>
      <c r="H74262">
        <v>35.840000000000003</v>
      </c>
      <c r="I74262">
        <v>25.088000000000001</v>
      </c>
      <c r="J74262" t="s">
        <v>30</v>
      </c>
      <c r="K74262" t="s">
        <v>31</v>
      </c>
      <c r="L74262" t="s">
        <v>44</v>
      </c>
      <c r="M74262" t="s">
        <v>48</v>
      </c>
    </row>
    <row r="74263" spans="1:13" hidden="1" x14ac:dyDescent="0.3">
      <c r="A74263" t="s">
        <v>150864</v>
      </c>
      <c r="B74263" s="1">
        <v>42685.447916666664</v>
      </c>
      <c r="C74263" t="s">
        <v>150865</v>
      </c>
      <c r="D74263" t="s">
        <v>24</v>
      </c>
      <c r="E74263">
        <v>45</v>
      </c>
      <c r="F74263" t="s">
        <v>59</v>
      </c>
      <c r="G74263">
        <v>4</v>
      </c>
      <c r="H74263">
        <v>20.92</v>
      </c>
      <c r="I74263">
        <v>15.69</v>
      </c>
      <c r="J74263" t="s">
        <v>26</v>
      </c>
      <c r="K74263" t="s">
        <v>31</v>
      </c>
      <c r="L74263" t="s">
        <v>289</v>
      </c>
      <c r="M74263" t="s">
        <v>33</v>
      </c>
    </row>
    <row r="74264" spans="1:13" hidden="1" x14ac:dyDescent="0.3">
      <c r="A74264" t="s">
        <v>150866</v>
      </c>
      <c r="B74264" s="1">
        <v>42685.447916666664</v>
      </c>
      <c r="C74264" t="s">
        <v>150867</v>
      </c>
      <c r="D74264" t="s">
        <v>24</v>
      </c>
      <c r="E74264">
        <v>22</v>
      </c>
      <c r="F74264" t="s">
        <v>47</v>
      </c>
      <c r="G74264">
        <v>5</v>
      </c>
      <c r="H74264">
        <v>203.3</v>
      </c>
      <c r="I74264">
        <v>162.63999999999999</v>
      </c>
      <c r="J74264" t="s">
        <v>30</v>
      </c>
      <c r="K74264" t="s">
        <v>31</v>
      </c>
      <c r="L74264" t="s">
        <v>289</v>
      </c>
      <c r="M74264" t="s">
        <v>63</v>
      </c>
    </row>
    <row r="74265" spans="1:13" hidden="1" x14ac:dyDescent="0.3">
      <c r="A74265" t="s">
        <v>150868</v>
      </c>
      <c r="B74265" s="1">
        <v>42685.448611111111</v>
      </c>
      <c r="C74265" t="s">
        <v>150869</v>
      </c>
      <c r="D74265" t="s">
        <v>24</v>
      </c>
      <c r="E74265">
        <v>34</v>
      </c>
      <c r="F74265" t="s">
        <v>25</v>
      </c>
      <c r="G74265">
        <v>1</v>
      </c>
      <c r="H74265">
        <v>600.16999999999996</v>
      </c>
      <c r="I74265">
        <v>450.1275</v>
      </c>
      <c r="J74265" t="s">
        <v>30</v>
      </c>
      <c r="K74265" t="s">
        <v>98</v>
      </c>
      <c r="L74265" t="s">
        <v>312</v>
      </c>
      <c r="M74265" t="s">
        <v>21</v>
      </c>
    </row>
    <row r="74266" spans="1:13" hidden="1" x14ac:dyDescent="0.3">
      <c r="A74266" t="s">
        <v>150870</v>
      </c>
      <c r="B74266" s="1">
        <v>42685.448611111111</v>
      </c>
      <c r="C74266" t="s">
        <v>150871</v>
      </c>
      <c r="D74266" t="s">
        <v>24</v>
      </c>
      <c r="E74266">
        <v>33</v>
      </c>
      <c r="F74266" t="s">
        <v>17</v>
      </c>
      <c r="G74266">
        <v>2</v>
      </c>
      <c r="H74266">
        <v>600.16</v>
      </c>
      <c r="I74266">
        <v>450.12</v>
      </c>
      <c r="J74266" t="s">
        <v>18</v>
      </c>
      <c r="K74266" t="s">
        <v>98</v>
      </c>
      <c r="L74266" t="s">
        <v>312</v>
      </c>
      <c r="M74266" t="s">
        <v>48</v>
      </c>
    </row>
    <row r="74267" spans="1:13" hidden="1" x14ac:dyDescent="0.3">
      <c r="A74267" t="s">
        <v>150872</v>
      </c>
      <c r="B74267" s="1">
        <v>42685.448611111111</v>
      </c>
      <c r="C74267" t="s">
        <v>150873</v>
      </c>
      <c r="D74267" t="s">
        <v>16</v>
      </c>
      <c r="E74267">
        <v>37</v>
      </c>
      <c r="F74267" t="s">
        <v>17</v>
      </c>
      <c r="G74267">
        <v>2</v>
      </c>
      <c r="H74267">
        <v>600.16</v>
      </c>
      <c r="I74267">
        <v>450.12</v>
      </c>
      <c r="J74267" t="s">
        <v>18</v>
      </c>
      <c r="K74267" t="s">
        <v>98</v>
      </c>
      <c r="L74267" t="s">
        <v>312</v>
      </c>
      <c r="M74267" t="s">
        <v>51</v>
      </c>
    </row>
    <row r="74268" spans="1:13" hidden="1" x14ac:dyDescent="0.3">
      <c r="A74268" t="s">
        <v>150874</v>
      </c>
      <c r="B74268" s="1">
        <v>42685.448611111111</v>
      </c>
      <c r="C74268" t="s">
        <v>150875</v>
      </c>
      <c r="D74268" t="s">
        <v>16</v>
      </c>
      <c r="E74268">
        <v>35</v>
      </c>
      <c r="F74268" t="s">
        <v>47</v>
      </c>
      <c r="G74268">
        <v>4</v>
      </c>
      <c r="H74268">
        <v>162.63999999999999</v>
      </c>
      <c r="I74268">
        <v>130.11199999999999</v>
      </c>
      <c r="J74268" t="s">
        <v>30</v>
      </c>
      <c r="K74268" t="s">
        <v>98</v>
      </c>
      <c r="L74268" t="s">
        <v>312</v>
      </c>
      <c r="M74268" t="s">
        <v>48</v>
      </c>
    </row>
    <row r="74269" spans="1:13" hidden="1" x14ac:dyDescent="0.3">
      <c r="A74269" t="s">
        <v>150876</v>
      </c>
      <c r="B74269" s="1">
        <v>42685.449305555558</v>
      </c>
      <c r="C74269" t="s">
        <v>150877</v>
      </c>
      <c r="D74269" t="s">
        <v>24</v>
      </c>
      <c r="E74269">
        <v>42</v>
      </c>
      <c r="F74269" t="s">
        <v>59</v>
      </c>
      <c r="G74269">
        <v>3</v>
      </c>
      <c r="H74269">
        <v>15.69</v>
      </c>
      <c r="I74269">
        <v>10.983000000000001</v>
      </c>
      <c r="J74269" t="s">
        <v>18</v>
      </c>
      <c r="K74269" t="s">
        <v>31</v>
      </c>
      <c r="L74269" t="s">
        <v>71</v>
      </c>
      <c r="M74269" t="s">
        <v>27</v>
      </c>
    </row>
    <row r="74270" spans="1:13" hidden="1" x14ac:dyDescent="0.3">
      <c r="A74270" t="s">
        <v>150878</v>
      </c>
      <c r="B74270" s="1">
        <v>42685.449305555558</v>
      </c>
      <c r="C74270" t="s">
        <v>150879</v>
      </c>
      <c r="D74270" t="s">
        <v>24</v>
      </c>
      <c r="E74270">
        <v>66</v>
      </c>
      <c r="F74270" t="s">
        <v>25</v>
      </c>
      <c r="G74270">
        <v>5</v>
      </c>
      <c r="H74270">
        <v>3000.85</v>
      </c>
      <c r="I74270">
        <v>2700.7649999999999</v>
      </c>
      <c r="J74270" t="s">
        <v>18</v>
      </c>
      <c r="K74270" t="s">
        <v>31</v>
      </c>
      <c r="L74270" t="s">
        <v>71</v>
      </c>
      <c r="M74270" t="s">
        <v>21</v>
      </c>
    </row>
    <row r="74271" spans="1:13" hidden="1" x14ac:dyDescent="0.3">
      <c r="A74271" t="s">
        <v>150880</v>
      </c>
      <c r="B74271" s="1">
        <v>42685.449305555558</v>
      </c>
      <c r="C74271" t="s">
        <v>150881</v>
      </c>
      <c r="D74271" t="s">
        <v>24</v>
      </c>
      <c r="E74271">
        <v>37</v>
      </c>
      <c r="F74271" t="s">
        <v>66</v>
      </c>
      <c r="G74271">
        <v>2</v>
      </c>
      <c r="H74271">
        <v>71.680000000000007</v>
      </c>
      <c r="I74271">
        <v>50.176000000000002</v>
      </c>
      <c r="J74271" t="s">
        <v>18</v>
      </c>
      <c r="K74271" t="s">
        <v>31</v>
      </c>
      <c r="L74271" t="s">
        <v>71</v>
      </c>
      <c r="M74271" t="s">
        <v>21</v>
      </c>
    </row>
    <row r="74272" spans="1:13" hidden="1" x14ac:dyDescent="0.3">
      <c r="A74272" t="s">
        <v>150882</v>
      </c>
      <c r="B74272" s="1">
        <v>42685.449305555558</v>
      </c>
      <c r="C74272" t="s">
        <v>150883</v>
      </c>
      <c r="D74272" t="s">
        <v>24</v>
      </c>
      <c r="E74272">
        <v>34</v>
      </c>
      <c r="F74272" t="s">
        <v>17</v>
      </c>
      <c r="G74272">
        <v>4</v>
      </c>
      <c r="H74272">
        <v>1200.32</v>
      </c>
      <c r="I74272">
        <v>1140.3040000000001</v>
      </c>
      <c r="J74272" t="s">
        <v>30</v>
      </c>
      <c r="K74272" t="s">
        <v>31</v>
      </c>
      <c r="L74272" t="s">
        <v>62</v>
      </c>
      <c r="M74272" t="s">
        <v>51</v>
      </c>
    </row>
    <row r="74273" spans="1:13" hidden="1" x14ac:dyDescent="0.3">
      <c r="A74273" t="s">
        <v>150884</v>
      </c>
      <c r="B74273" s="1">
        <v>42685.45</v>
      </c>
      <c r="C74273" t="s">
        <v>150885</v>
      </c>
      <c r="D74273" t="s">
        <v>24</v>
      </c>
      <c r="E74273">
        <v>42</v>
      </c>
      <c r="F74273" t="s">
        <v>97</v>
      </c>
      <c r="G74273">
        <v>5</v>
      </c>
      <c r="H74273">
        <v>5250</v>
      </c>
      <c r="I74273">
        <v>4725</v>
      </c>
      <c r="J74273" t="s">
        <v>26</v>
      </c>
      <c r="K74273" t="s">
        <v>31</v>
      </c>
      <c r="L74273" t="s">
        <v>62</v>
      </c>
      <c r="M74273" t="s">
        <v>51</v>
      </c>
    </row>
    <row r="74274" spans="1:13" hidden="1" x14ac:dyDescent="0.3">
      <c r="A74274" t="s">
        <v>150886</v>
      </c>
      <c r="B74274" s="1">
        <v>42685.45</v>
      </c>
      <c r="C74274" t="s">
        <v>150887</v>
      </c>
      <c r="D74274" t="s">
        <v>16</v>
      </c>
      <c r="E74274">
        <v>45</v>
      </c>
      <c r="F74274" t="s">
        <v>66</v>
      </c>
      <c r="G74274">
        <v>4</v>
      </c>
      <c r="H74274">
        <v>143.36000000000001</v>
      </c>
      <c r="I74274">
        <v>114.688</v>
      </c>
      <c r="J74274" t="s">
        <v>30</v>
      </c>
      <c r="K74274" t="s">
        <v>74</v>
      </c>
      <c r="L74274" t="s">
        <v>75</v>
      </c>
      <c r="M74274" t="s">
        <v>27</v>
      </c>
    </row>
    <row r="74275" spans="1:13" hidden="1" x14ac:dyDescent="0.3">
      <c r="A74275" t="s">
        <v>150888</v>
      </c>
      <c r="B74275" s="1">
        <v>42685.45</v>
      </c>
      <c r="C74275" t="s">
        <v>150889</v>
      </c>
      <c r="D74275" t="s">
        <v>24</v>
      </c>
      <c r="E74275">
        <v>37</v>
      </c>
      <c r="F74275" t="s">
        <v>66</v>
      </c>
      <c r="G74275">
        <v>1</v>
      </c>
      <c r="H74275">
        <v>35.840000000000003</v>
      </c>
      <c r="I74275">
        <v>25.088000000000001</v>
      </c>
      <c r="J74275" t="s">
        <v>30</v>
      </c>
      <c r="K74275" t="s">
        <v>74</v>
      </c>
      <c r="L74275" t="s">
        <v>75</v>
      </c>
      <c r="M74275" t="s">
        <v>37</v>
      </c>
    </row>
    <row r="74276" spans="1:13" hidden="1" x14ac:dyDescent="0.3">
      <c r="A74276" t="s">
        <v>150890</v>
      </c>
      <c r="B74276" s="1">
        <v>42685.45</v>
      </c>
      <c r="C74276" t="s">
        <v>150891</v>
      </c>
      <c r="D74276" t="s">
        <v>16</v>
      </c>
      <c r="E74276">
        <v>39</v>
      </c>
      <c r="F74276" t="s">
        <v>97</v>
      </c>
      <c r="G74276">
        <v>3</v>
      </c>
      <c r="H74276">
        <v>3150</v>
      </c>
      <c r="I74276">
        <v>2677.5</v>
      </c>
      <c r="J74276" t="s">
        <v>30</v>
      </c>
      <c r="K74276" t="s">
        <v>31</v>
      </c>
      <c r="L74276" t="s">
        <v>71</v>
      </c>
      <c r="M74276" t="s">
        <v>33</v>
      </c>
    </row>
    <row r="74277" spans="1:13" hidden="1" x14ac:dyDescent="0.3">
      <c r="A74277" t="s">
        <v>150892</v>
      </c>
      <c r="B74277" s="1">
        <v>42685.450694444444</v>
      </c>
      <c r="C74277" t="s">
        <v>150893</v>
      </c>
      <c r="D74277" t="s">
        <v>16</v>
      </c>
      <c r="E74277">
        <v>39</v>
      </c>
      <c r="F74277" t="s">
        <v>97</v>
      </c>
      <c r="G74277">
        <v>4</v>
      </c>
      <c r="H74277">
        <v>4200</v>
      </c>
      <c r="I74277">
        <v>3780</v>
      </c>
      <c r="J74277" t="s">
        <v>30</v>
      </c>
      <c r="K74277" t="s">
        <v>31</v>
      </c>
      <c r="L74277" t="s">
        <v>71</v>
      </c>
      <c r="M74277" t="s">
        <v>48</v>
      </c>
    </row>
    <row r="74278" spans="1:13" hidden="1" x14ac:dyDescent="0.3">
      <c r="A74278" t="s">
        <v>150894</v>
      </c>
      <c r="B74278" s="1">
        <v>42685.450694444444</v>
      </c>
      <c r="C74278" t="s">
        <v>150895</v>
      </c>
      <c r="D74278" t="s">
        <v>24</v>
      </c>
      <c r="E74278">
        <v>64</v>
      </c>
      <c r="F74278" t="s">
        <v>59</v>
      </c>
      <c r="G74278">
        <v>1</v>
      </c>
      <c r="H74278">
        <v>5.23</v>
      </c>
      <c r="I74278">
        <v>3.661</v>
      </c>
      <c r="J74278" t="s">
        <v>18</v>
      </c>
      <c r="K74278" t="s">
        <v>31</v>
      </c>
      <c r="L74278" t="s">
        <v>71</v>
      </c>
      <c r="M74278" t="s">
        <v>37</v>
      </c>
    </row>
    <row r="74279" spans="1:13" hidden="1" x14ac:dyDescent="0.3">
      <c r="A74279" t="s">
        <v>150896</v>
      </c>
      <c r="B74279" s="1">
        <v>42685.450694444444</v>
      </c>
      <c r="C74279" t="s">
        <v>150897</v>
      </c>
      <c r="D74279" t="s">
        <v>24</v>
      </c>
      <c r="E74279">
        <v>62</v>
      </c>
      <c r="F74279" t="s">
        <v>47</v>
      </c>
      <c r="G74279">
        <v>3</v>
      </c>
      <c r="H74279">
        <v>121.98</v>
      </c>
      <c r="I74279">
        <v>91.484999999999999</v>
      </c>
      <c r="J74279" t="s">
        <v>18</v>
      </c>
      <c r="K74279" t="s">
        <v>74</v>
      </c>
      <c r="L74279" t="s">
        <v>140</v>
      </c>
      <c r="M74279" t="s">
        <v>21</v>
      </c>
    </row>
    <row r="74280" spans="1:13" hidden="1" x14ac:dyDescent="0.3">
      <c r="A74280" t="s">
        <v>150898</v>
      </c>
      <c r="B74280" s="1">
        <v>42685.450694444444</v>
      </c>
      <c r="C74280" t="s">
        <v>150899</v>
      </c>
      <c r="D74280" t="s">
        <v>16</v>
      </c>
      <c r="E74280">
        <v>23</v>
      </c>
      <c r="F74280" t="s">
        <v>97</v>
      </c>
      <c r="G74280">
        <v>3</v>
      </c>
      <c r="H74280">
        <v>3150</v>
      </c>
      <c r="I74280">
        <v>2677.5</v>
      </c>
      <c r="J74280" t="s">
        <v>18</v>
      </c>
      <c r="K74280" t="s">
        <v>74</v>
      </c>
      <c r="L74280" t="s">
        <v>152</v>
      </c>
      <c r="M74280" t="s">
        <v>48</v>
      </c>
    </row>
    <row r="74281" spans="1:13" hidden="1" x14ac:dyDescent="0.3">
      <c r="A74281" t="s">
        <v>150900</v>
      </c>
      <c r="B74281" s="1">
        <v>42685.450694444444</v>
      </c>
      <c r="C74281" t="s">
        <v>150901</v>
      </c>
      <c r="D74281" t="s">
        <v>24</v>
      </c>
      <c r="E74281">
        <v>62</v>
      </c>
      <c r="F74281" t="s">
        <v>203</v>
      </c>
      <c r="G74281">
        <v>4</v>
      </c>
      <c r="H74281">
        <v>46.92</v>
      </c>
      <c r="I74281">
        <v>35.19</v>
      </c>
      <c r="J74281" t="s">
        <v>18</v>
      </c>
      <c r="K74281" t="s">
        <v>74</v>
      </c>
      <c r="L74281" t="s">
        <v>152</v>
      </c>
      <c r="M74281" t="s">
        <v>37</v>
      </c>
    </row>
    <row r="74282" spans="1:13" hidden="1" x14ac:dyDescent="0.3">
      <c r="A74282" t="s">
        <v>150902</v>
      </c>
      <c r="B74282" s="1">
        <v>42685.451388888891</v>
      </c>
      <c r="C74282" t="s">
        <v>150903</v>
      </c>
      <c r="D74282" t="s">
        <v>16</v>
      </c>
      <c r="E74282">
        <v>63</v>
      </c>
      <c r="F74282" t="s">
        <v>25</v>
      </c>
      <c r="G74282">
        <v>2</v>
      </c>
      <c r="H74282">
        <v>1200.3399999999999</v>
      </c>
      <c r="I74282">
        <v>1080.306</v>
      </c>
      <c r="J74282" t="s">
        <v>18</v>
      </c>
      <c r="K74282" t="s">
        <v>74</v>
      </c>
      <c r="L74282" t="s">
        <v>80</v>
      </c>
      <c r="M74282" t="s">
        <v>33</v>
      </c>
    </row>
    <row r="74283" spans="1:13" hidden="1" x14ac:dyDescent="0.3">
      <c r="A74283" t="s">
        <v>150904</v>
      </c>
      <c r="B74283" s="1">
        <v>42685.451388888891</v>
      </c>
      <c r="C74283" t="s">
        <v>150905</v>
      </c>
      <c r="D74283" t="s">
        <v>24</v>
      </c>
      <c r="E74283">
        <v>31</v>
      </c>
      <c r="F74283" t="s">
        <v>47</v>
      </c>
      <c r="G74283">
        <v>1</v>
      </c>
      <c r="H74283">
        <v>40.659999999999997</v>
      </c>
      <c r="I74283">
        <v>28.462</v>
      </c>
      <c r="J74283" t="s">
        <v>26</v>
      </c>
      <c r="K74283" t="s">
        <v>74</v>
      </c>
      <c r="L74283" t="s">
        <v>80</v>
      </c>
      <c r="M74283" t="s">
        <v>27</v>
      </c>
    </row>
    <row r="74284" spans="1:13" hidden="1" x14ac:dyDescent="0.3">
      <c r="A74284" t="s">
        <v>150906</v>
      </c>
      <c r="B74284" s="1">
        <v>42685.451388888891</v>
      </c>
      <c r="C74284" t="s">
        <v>150907</v>
      </c>
      <c r="D74284" t="s">
        <v>24</v>
      </c>
      <c r="E74284">
        <v>38</v>
      </c>
      <c r="F74284" t="s">
        <v>203</v>
      </c>
      <c r="G74284">
        <v>2</v>
      </c>
      <c r="H74284">
        <v>23.46</v>
      </c>
      <c r="I74284">
        <v>16.422000000000001</v>
      </c>
      <c r="J74284" t="s">
        <v>30</v>
      </c>
      <c r="K74284" t="s">
        <v>19</v>
      </c>
      <c r="L74284" t="s">
        <v>863</v>
      </c>
      <c r="M74284" t="s">
        <v>51</v>
      </c>
    </row>
    <row r="74285" spans="1:13" hidden="1" x14ac:dyDescent="0.3">
      <c r="A74285" t="s">
        <v>150908</v>
      </c>
      <c r="B74285" s="1">
        <v>42685.451388888891</v>
      </c>
      <c r="C74285" t="s">
        <v>150909</v>
      </c>
      <c r="D74285" t="s">
        <v>16</v>
      </c>
      <c r="E74285">
        <v>40</v>
      </c>
      <c r="F74285" t="s">
        <v>17</v>
      </c>
      <c r="G74285">
        <v>4</v>
      </c>
      <c r="H74285">
        <v>1200.32</v>
      </c>
      <c r="I74285">
        <v>1140.3040000000001</v>
      </c>
      <c r="J74285" t="s">
        <v>18</v>
      </c>
      <c r="K74285" t="s">
        <v>19</v>
      </c>
      <c r="L74285" t="s">
        <v>863</v>
      </c>
      <c r="M74285" t="s">
        <v>21</v>
      </c>
    </row>
    <row r="74286" spans="1:13" hidden="1" x14ac:dyDescent="0.3">
      <c r="A74286" t="s">
        <v>150910</v>
      </c>
      <c r="B74286" s="1">
        <v>42685.45208333333</v>
      </c>
      <c r="C74286" t="s">
        <v>150911</v>
      </c>
      <c r="D74286" t="s">
        <v>16</v>
      </c>
      <c r="E74286">
        <v>58</v>
      </c>
      <c r="F74286" t="s">
        <v>25</v>
      </c>
      <c r="G74286">
        <v>2</v>
      </c>
      <c r="H74286">
        <v>1200.3399999999999</v>
      </c>
      <c r="I74286">
        <v>1080.306</v>
      </c>
      <c r="J74286" t="s">
        <v>18</v>
      </c>
      <c r="K74286" t="s">
        <v>19</v>
      </c>
      <c r="L74286" t="s">
        <v>863</v>
      </c>
      <c r="M74286" t="s">
        <v>63</v>
      </c>
    </row>
    <row r="74287" spans="1:13" hidden="1" x14ac:dyDescent="0.3">
      <c r="A74287" t="s">
        <v>150912</v>
      </c>
      <c r="B74287" s="1">
        <v>42685.45208333333</v>
      </c>
      <c r="C74287" t="s">
        <v>150913</v>
      </c>
      <c r="D74287" t="s">
        <v>24</v>
      </c>
      <c r="E74287">
        <v>57</v>
      </c>
      <c r="F74287" t="s">
        <v>17</v>
      </c>
      <c r="G74287">
        <v>5</v>
      </c>
      <c r="H74287">
        <v>1500.4</v>
      </c>
      <c r="I74287">
        <v>1425.38</v>
      </c>
      <c r="J74287" t="s">
        <v>30</v>
      </c>
      <c r="K74287" t="s">
        <v>31</v>
      </c>
      <c r="L74287" t="s">
        <v>71</v>
      </c>
      <c r="M74287" t="s">
        <v>63</v>
      </c>
    </row>
    <row r="74288" spans="1:13" hidden="1" x14ac:dyDescent="0.3">
      <c r="A74288" t="s">
        <v>150914</v>
      </c>
      <c r="B74288" s="1">
        <v>42685.45208333333</v>
      </c>
      <c r="C74288" t="s">
        <v>150915</v>
      </c>
      <c r="D74288" t="s">
        <v>16</v>
      </c>
      <c r="E74288">
        <v>55</v>
      </c>
      <c r="F74288" t="s">
        <v>41</v>
      </c>
      <c r="G74288">
        <v>3</v>
      </c>
      <c r="H74288">
        <v>45.45</v>
      </c>
      <c r="I74288">
        <v>31.815000000000001</v>
      </c>
      <c r="J74288" t="s">
        <v>30</v>
      </c>
      <c r="K74288" t="s">
        <v>19</v>
      </c>
      <c r="L74288" t="s">
        <v>36</v>
      </c>
      <c r="M74288" t="s">
        <v>48</v>
      </c>
    </row>
    <row r="74289" spans="1:13" hidden="1" x14ac:dyDescent="0.3">
      <c r="A74289" t="s">
        <v>150916</v>
      </c>
      <c r="B74289" s="1">
        <v>42685.45208333333</v>
      </c>
      <c r="C74289" t="s">
        <v>150917</v>
      </c>
      <c r="D74289" t="s">
        <v>16</v>
      </c>
      <c r="E74289">
        <v>52</v>
      </c>
      <c r="F74289" t="s">
        <v>47</v>
      </c>
      <c r="G74289">
        <v>2</v>
      </c>
      <c r="H74289">
        <v>81.319999999999993</v>
      </c>
      <c r="I74289">
        <v>56.923999999999999</v>
      </c>
      <c r="J74289" t="s">
        <v>30</v>
      </c>
      <c r="K74289" t="s">
        <v>19</v>
      </c>
      <c r="L74289" t="s">
        <v>36</v>
      </c>
      <c r="M74289" t="s">
        <v>51</v>
      </c>
    </row>
    <row r="74290" spans="1:13" hidden="1" x14ac:dyDescent="0.3">
      <c r="A74290" t="s">
        <v>150918</v>
      </c>
      <c r="B74290" s="1">
        <v>42685.452777777777</v>
      </c>
      <c r="C74290" t="s">
        <v>150919</v>
      </c>
      <c r="D74290" t="s">
        <v>16</v>
      </c>
      <c r="E74290">
        <v>56</v>
      </c>
      <c r="F74290" t="s">
        <v>59</v>
      </c>
      <c r="G74290">
        <v>5</v>
      </c>
      <c r="H74290">
        <v>26.15</v>
      </c>
      <c r="I74290">
        <v>19.612500000000001</v>
      </c>
      <c r="J74290" t="s">
        <v>18</v>
      </c>
      <c r="K74290" t="s">
        <v>19</v>
      </c>
      <c r="L74290" t="s">
        <v>36</v>
      </c>
      <c r="M74290" t="s">
        <v>27</v>
      </c>
    </row>
    <row r="74291" spans="1:13" hidden="1" x14ac:dyDescent="0.3">
      <c r="A74291" t="s">
        <v>150920</v>
      </c>
      <c r="B74291" s="1">
        <v>42685.452777777777</v>
      </c>
      <c r="C74291" t="s">
        <v>150921</v>
      </c>
      <c r="D74291" t="s">
        <v>24</v>
      </c>
      <c r="E74291">
        <v>51</v>
      </c>
      <c r="F74291" t="s">
        <v>59</v>
      </c>
      <c r="G74291">
        <v>2</v>
      </c>
      <c r="H74291">
        <v>10.46</v>
      </c>
      <c r="I74291">
        <v>7.3220000000000001</v>
      </c>
      <c r="J74291" t="s">
        <v>18</v>
      </c>
      <c r="K74291" t="s">
        <v>74</v>
      </c>
      <c r="L74291" t="s">
        <v>75</v>
      </c>
      <c r="M74291" t="s">
        <v>33</v>
      </c>
    </row>
    <row r="74292" spans="1:13" hidden="1" x14ac:dyDescent="0.3">
      <c r="A74292" t="s">
        <v>150922</v>
      </c>
      <c r="B74292" s="1">
        <v>42685.452777777777</v>
      </c>
      <c r="C74292" t="s">
        <v>150923</v>
      </c>
      <c r="D74292" t="s">
        <v>16</v>
      </c>
      <c r="E74292">
        <v>57</v>
      </c>
      <c r="F74292" t="s">
        <v>17</v>
      </c>
      <c r="G74292">
        <v>5</v>
      </c>
      <c r="H74292">
        <v>1500.4</v>
      </c>
      <c r="I74292">
        <v>1425.38</v>
      </c>
      <c r="J74292" t="s">
        <v>26</v>
      </c>
      <c r="K74292" t="s">
        <v>98</v>
      </c>
      <c r="L74292" t="s">
        <v>156</v>
      </c>
      <c r="M74292" t="s">
        <v>21</v>
      </c>
    </row>
    <row r="74293" spans="1:13" hidden="1" x14ac:dyDescent="0.3">
      <c r="A74293" t="s">
        <v>150924</v>
      </c>
      <c r="B74293" s="1">
        <v>42685.452777777777</v>
      </c>
      <c r="C74293" t="s">
        <v>150925</v>
      </c>
      <c r="D74293" t="s">
        <v>16</v>
      </c>
      <c r="E74293">
        <v>57</v>
      </c>
      <c r="F74293" t="s">
        <v>17</v>
      </c>
      <c r="G74293">
        <v>4</v>
      </c>
      <c r="H74293">
        <v>1200.32</v>
      </c>
      <c r="I74293">
        <v>1140.3040000000001</v>
      </c>
      <c r="J74293" t="s">
        <v>18</v>
      </c>
      <c r="K74293" t="s">
        <v>98</v>
      </c>
      <c r="L74293" t="s">
        <v>156</v>
      </c>
      <c r="M74293" t="s">
        <v>33</v>
      </c>
    </row>
    <row r="74294" spans="1:13" hidden="1" x14ac:dyDescent="0.3">
      <c r="A74294" t="s">
        <v>150926</v>
      </c>
      <c r="B74294" s="1">
        <v>42685.452777777777</v>
      </c>
      <c r="C74294" t="s">
        <v>150927</v>
      </c>
      <c r="D74294" t="s">
        <v>24</v>
      </c>
      <c r="E74294">
        <v>58</v>
      </c>
      <c r="F74294" t="s">
        <v>25</v>
      </c>
      <c r="G74294">
        <v>4</v>
      </c>
      <c r="H74294">
        <v>2400.6799999999998</v>
      </c>
      <c r="I74294">
        <v>2280.6460000000002</v>
      </c>
      <c r="J74294" t="s">
        <v>18</v>
      </c>
      <c r="K74294" t="s">
        <v>98</v>
      </c>
      <c r="L74294" t="s">
        <v>156</v>
      </c>
      <c r="M74294" t="s">
        <v>51</v>
      </c>
    </row>
    <row r="74295" spans="1:13" hidden="1" x14ac:dyDescent="0.3">
      <c r="A74295" t="s">
        <v>150928</v>
      </c>
      <c r="B74295" s="1">
        <v>42685.453472222223</v>
      </c>
      <c r="C74295" t="s">
        <v>150929</v>
      </c>
      <c r="D74295" t="s">
        <v>16</v>
      </c>
      <c r="E74295">
        <v>62</v>
      </c>
      <c r="F74295" t="s">
        <v>41</v>
      </c>
      <c r="G74295">
        <v>4</v>
      </c>
      <c r="H74295">
        <v>60.6</v>
      </c>
      <c r="I74295">
        <v>45.45</v>
      </c>
      <c r="J74295" t="s">
        <v>30</v>
      </c>
      <c r="K74295" t="s">
        <v>98</v>
      </c>
      <c r="L74295" t="s">
        <v>156</v>
      </c>
      <c r="M74295" t="s">
        <v>48</v>
      </c>
    </row>
    <row r="74296" spans="1:13" hidden="1" x14ac:dyDescent="0.3">
      <c r="A74296" t="s">
        <v>150930</v>
      </c>
      <c r="B74296" s="1">
        <v>42685.453472222223</v>
      </c>
      <c r="C74296" t="s">
        <v>150931</v>
      </c>
      <c r="D74296" t="s">
        <v>24</v>
      </c>
      <c r="E74296">
        <v>59</v>
      </c>
      <c r="F74296" t="s">
        <v>17</v>
      </c>
      <c r="G74296">
        <v>1</v>
      </c>
      <c r="H74296">
        <v>300.08</v>
      </c>
      <c r="I74296">
        <v>225.06</v>
      </c>
      <c r="J74296" t="s">
        <v>26</v>
      </c>
      <c r="K74296" t="s">
        <v>98</v>
      </c>
      <c r="L74296" t="s">
        <v>156</v>
      </c>
      <c r="M74296" t="s">
        <v>33</v>
      </c>
    </row>
    <row r="74297" spans="1:13" hidden="1" x14ac:dyDescent="0.3">
      <c r="A74297" t="s">
        <v>150932</v>
      </c>
      <c r="B74297" s="1">
        <v>42685.453472222223</v>
      </c>
      <c r="C74297" t="s">
        <v>150933</v>
      </c>
      <c r="D74297" t="s">
        <v>16</v>
      </c>
      <c r="E74297">
        <v>28</v>
      </c>
      <c r="F74297" t="s">
        <v>25</v>
      </c>
      <c r="G74297">
        <v>2</v>
      </c>
      <c r="H74297">
        <v>1200.3399999999999</v>
      </c>
      <c r="I74297">
        <v>1080.306</v>
      </c>
      <c r="J74297" t="s">
        <v>18</v>
      </c>
      <c r="K74297" t="s">
        <v>31</v>
      </c>
      <c r="L74297" t="s">
        <v>32</v>
      </c>
      <c r="M74297" t="s">
        <v>33</v>
      </c>
    </row>
    <row r="74298" spans="1:13" hidden="1" x14ac:dyDescent="0.3">
      <c r="A74298" t="s">
        <v>150934</v>
      </c>
      <c r="B74298" s="1">
        <v>42685.453472222223</v>
      </c>
      <c r="C74298" t="s">
        <v>150935</v>
      </c>
      <c r="D74298" t="s">
        <v>24</v>
      </c>
      <c r="E74298">
        <v>43</v>
      </c>
      <c r="F74298" t="s">
        <v>59</v>
      </c>
      <c r="G74298">
        <v>4</v>
      </c>
      <c r="H74298">
        <v>20.92</v>
      </c>
      <c r="I74298">
        <v>15.69</v>
      </c>
      <c r="J74298" t="s">
        <v>30</v>
      </c>
      <c r="K74298" t="s">
        <v>74</v>
      </c>
      <c r="L74298" t="s">
        <v>140</v>
      </c>
      <c r="M74298" t="s">
        <v>48</v>
      </c>
    </row>
    <row r="74299" spans="1:13" hidden="1" x14ac:dyDescent="0.3">
      <c r="A74299" t="s">
        <v>150936</v>
      </c>
      <c r="B74299" s="1">
        <v>42685.45416666667</v>
      </c>
      <c r="C74299" t="s">
        <v>150937</v>
      </c>
      <c r="D74299" t="s">
        <v>24</v>
      </c>
      <c r="E74299">
        <v>34</v>
      </c>
      <c r="F74299" t="s">
        <v>66</v>
      </c>
      <c r="G74299">
        <v>1</v>
      </c>
      <c r="H74299">
        <v>35.840000000000003</v>
      </c>
      <c r="I74299">
        <v>25.088000000000001</v>
      </c>
      <c r="J74299" t="s">
        <v>30</v>
      </c>
      <c r="K74299" t="s">
        <v>74</v>
      </c>
      <c r="L74299" t="s">
        <v>140</v>
      </c>
      <c r="M74299" t="s">
        <v>37</v>
      </c>
    </row>
    <row r="74300" spans="1:13" hidden="1" x14ac:dyDescent="0.3">
      <c r="A74300" t="s">
        <v>150938</v>
      </c>
      <c r="B74300" s="1">
        <v>42685.45416666667</v>
      </c>
      <c r="C74300" t="s">
        <v>150939</v>
      </c>
      <c r="D74300" t="s">
        <v>16</v>
      </c>
      <c r="E74300">
        <v>18</v>
      </c>
      <c r="F74300" t="s">
        <v>17</v>
      </c>
      <c r="G74300">
        <v>3</v>
      </c>
      <c r="H74300">
        <v>900.24</v>
      </c>
      <c r="I74300">
        <v>675.18</v>
      </c>
      <c r="J74300" t="s">
        <v>30</v>
      </c>
      <c r="K74300" t="s">
        <v>74</v>
      </c>
      <c r="L74300" t="s">
        <v>75</v>
      </c>
      <c r="M74300" t="s">
        <v>51</v>
      </c>
    </row>
    <row r="74301" spans="1:13" hidden="1" x14ac:dyDescent="0.3">
      <c r="A74301" t="s">
        <v>150940</v>
      </c>
      <c r="B74301" s="1">
        <v>42685.45416666667</v>
      </c>
      <c r="C74301" t="s">
        <v>150941</v>
      </c>
      <c r="D74301" t="s">
        <v>16</v>
      </c>
      <c r="E74301">
        <v>60</v>
      </c>
      <c r="F74301" t="s">
        <v>66</v>
      </c>
      <c r="G74301">
        <v>4</v>
      </c>
      <c r="H74301">
        <v>143.36000000000001</v>
      </c>
      <c r="I74301">
        <v>114.688</v>
      </c>
      <c r="J74301" t="s">
        <v>30</v>
      </c>
      <c r="K74301" t="s">
        <v>31</v>
      </c>
      <c r="L74301" t="s">
        <v>32</v>
      </c>
      <c r="M74301" t="s">
        <v>48</v>
      </c>
    </row>
    <row r="74302" spans="1:13" hidden="1" x14ac:dyDescent="0.3">
      <c r="A74302" t="s">
        <v>150942</v>
      </c>
      <c r="B74302" s="1">
        <v>42685.45416666667</v>
      </c>
      <c r="C74302" t="s">
        <v>150943</v>
      </c>
      <c r="D74302" t="s">
        <v>16</v>
      </c>
      <c r="E74302">
        <v>59</v>
      </c>
      <c r="F74302" t="s">
        <v>17</v>
      </c>
      <c r="G74302">
        <v>4</v>
      </c>
      <c r="H74302">
        <v>1200.32</v>
      </c>
      <c r="I74302">
        <v>1140.3040000000001</v>
      </c>
      <c r="J74302" t="s">
        <v>26</v>
      </c>
      <c r="K74302" t="s">
        <v>98</v>
      </c>
      <c r="L74302" t="s">
        <v>312</v>
      </c>
      <c r="M74302" t="s">
        <v>51</v>
      </c>
    </row>
    <row r="74303" spans="1:13" hidden="1" x14ac:dyDescent="0.3">
      <c r="A74303" t="s">
        <v>150944</v>
      </c>
      <c r="B74303" s="1">
        <v>42685.454861111109</v>
      </c>
      <c r="C74303" t="s">
        <v>150945</v>
      </c>
      <c r="D74303" t="s">
        <v>16</v>
      </c>
      <c r="E74303">
        <v>19</v>
      </c>
      <c r="F74303" t="s">
        <v>66</v>
      </c>
      <c r="G74303">
        <v>5</v>
      </c>
      <c r="H74303">
        <v>179.2</v>
      </c>
      <c r="I74303">
        <v>143.36000000000001</v>
      </c>
      <c r="J74303" t="s">
        <v>18</v>
      </c>
      <c r="K74303" t="s">
        <v>98</v>
      </c>
      <c r="L74303" t="s">
        <v>312</v>
      </c>
      <c r="M74303" t="s">
        <v>48</v>
      </c>
    </row>
    <row r="74304" spans="1:13" hidden="1" x14ac:dyDescent="0.3">
      <c r="A74304" t="s">
        <v>150946</v>
      </c>
      <c r="B74304" s="1">
        <v>42685.454861111109</v>
      </c>
      <c r="C74304" t="s">
        <v>150947</v>
      </c>
      <c r="D74304" t="s">
        <v>16</v>
      </c>
      <c r="E74304">
        <v>62</v>
      </c>
      <c r="F74304" t="s">
        <v>66</v>
      </c>
      <c r="G74304">
        <v>4</v>
      </c>
      <c r="H74304">
        <v>143.36000000000001</v>
      </c>
      <c r="I74304">
        <v>114.688</v>
      </c>
      <c r="J74304" t="s">
        <v>30</v>
      </c>
      <c r="K74304" t="s">
        <v>98</v>
      </c>
      <c r="L74304" t="s">
        <v>312</v>
      </c>
      <c r="M74304" t="s">
        <v>33</v>
      </c>
    </row>
    <row r="74305" spans="1:13" hidden="1" x14ac:dyDescent="0.3">
      <c r="A74305" t="s">
        <v>150948</v>
      </c>
      <c r="B74305" s="1">
        <v>42685.454861111109</v>
      </c>
      <c r="C74305" t="s">
        <v>150949</v>
      </c>
      <c r="D74305" t="s">
        <v>16</v>
      </c>
      <c r="E74305">
        <v>54</v>
      </c>
      <c r="F74305" t="s">
        <v>66</v>
      </c>
      <c r="G74305">
        <v>2</v>
      </c>
      <c r="H74305">
        <v>71.680000000000007</v>
      </c>
      <c r="I74305">
        <v>50.176000000000002</v>
      </c>
      <c r="J74305" t="s">
        <v>18</v>
      </c>
      <c r="K74305" t="s">
        <v>98</v>
      </c>
      <c r="L74305" t="s">
        <v>312</v>
      </c>
      <c r="M74305" t="s">
        <v>27</v>
      </c>
    </row>
    <row r="74306" spans="1:13" hidden="1" x14ac:dyDescent="0.3">
      <c r="A74306" t="s">
        <v>150950</v>
      </c>
      <c r="B74306" s="1">
        <v>42685.454861111109</v>
      </c>
      <c r="C74306" t="s">
        <v>150951</v>
      </c>
      <c r="D74306" t="s">
        <v>24</v>
      </c>
      <c r="E74306">
        <v>50</v>
      </c>
      <c r="F74306" t="s">
        <v>17</v>
      </c>
      <c r="G74306">
        <v>4</v>
      </c>
      <c r="H74306">
        <v>1200.32</v>
      </c>
      <c r="I74306">
        <v>1140.3040000000001</v>
      </c>
      <c r="J74306" t="s">
        <v>30</v>
      </c>
      <c r="K74306" t="s">
        <v>98</v>
      </c>
      <c r="L74306" t="s">
        <v>312</v>
      </c>
      <c r="M74306" t="s">
        <v>33</v>
      </c>
    </row>
    <row r="74307" spans="1:13" hidden="1" x14ac:dyDescent="0.3">
      <c r="A74307" t="s">
        <v>150952</v>
      </c>
      <c r="B74307" s="1">
        <v>42685.455555555556</v>
      </c>
      <c r="C74307" t="s">
        <v>150953</v>
      </c>
      <c r="D74307" t="s">
        <v>24</v>
      </c>
      <c r="E74307">
        <v>59</v>
      </c>
      <c r="F74307" t="s">
        <v>59</v>
      </c>
      <c r="G74307">
        <v>3</v>
      </c>
      <c r="H74307">
        <v>15.69</v>
      </c>
      <c r="I74307">
        <v>10.983000000000001</v>
      </c>
      <c r="J74307" t="s">
        <v>18</v>
      </c>
      <c r="K74307" t="s">
        <v>98</v>
      </c>
      <c r="L74307" t="s">
        <v>156</v>
      </c>
      <c r="M74307" t="s">
        <v>21</v>
      </c>
    </row>
    <row r="74308" spans="1:13" hidden="1" x14ac:dyDescent="0.3">
      <c r="A74308" t="s">
        <v>150954</v>
      </c>
      <c r="B74308" s="1">
        <v>42685.455555555556</v>
      </c>
      <c r="C74308" t="s">
        <v>150955</v>
      </c>
      <c r="D74308" t="s">
        <v>24</v>
      </c>
      <c r="E74308">
        <v>30</v>
      </c>
      <c r="F74308" t="s">
        <v>59</v>
      </c>
      <c r="G74308">
        <v>1</v>
      </c>
      <c r="H74308">
        <v>5.23</v>
      </c>
      <c r="I74308">
        <v>3.661</v>
      </c>
      <c r="J74308" t="s">
        <v>26</v>
      </c>
      <c r="K74308" t="s">
        <v>98</v>
      </c>
      <c r="L74308" t="s">
        <v>171</v>
      </c>
      <c r="M74308" t="s">
        <v>27</v>
      </c>
    </row>
    <row r="74309" spans="1:13" hidden="1" x14ac:dyDescent="0.3">
      <c r="A74309" t="s">
        <v>150956</v>
      </c>
      <c r="B74309" s="1">
        <v>42685.455555555556</v>
      </c>
      <c r="C74309" t="s">
        <v>150957</v>
      </c>
      <c r="D74309" t="s">
        <v>24</v>
      </c>
      <c r="E74309">
        <v>42</v>
      </c>
      <c r="F74309" t="s">
        <v>66</v>
      </c>
      <c r="G74309">
        <v>4</v>
      </c>
      <c r="H74309">
        <v>143.36000000000001</v>
      </c>
      <c r="I74309">
        <v>114.688</v>
      </c>
      <c r="J74309" t="s">
        <v>18</v>
      </c>
      <c r="K74309" t="s">
        <v>98</v>
      </c>
      <c r="L74309" t="s">
        <v>171</v>
      </c>
      <c r="M74309" t="s">
        <v>21</v>
      </c>
    </row>
    <row r="74310" spans="1:13" hidden="1" x14ac:dyDescent="0.3">
      <c r="A74310" t="s">
        <v>150958</v>
      </c>
      <c r="B74310" s="1">
        <v>42685.455555555556</v>
      </c>
      <c r="C74310" t="s">
        <v>150959</v>
      </c>
      <c r="D74310" t="s">
        <v>24</v>
      </c>
      <c r="E74310">
        <v>45</v>
      </c>
      <c r="F74310" t="s">
        <v>47</v>
      </c>
      <c r="G74310">
        <v>3</v>
      </c>
      <c r="H74310">
        <v>121.98</v>
      </c>
      <c r="I74310">
        <v>91.484999999999999</v>
      </c>
      <c r="J74310" t="s">
        <v>18</v>
      </c>
      <c r="K74310" t="s">
        <v>98</v>
      </c>
      <c r="L74310" t="s">
        <v>171</v>
      </c>
      <c r="M74310" t="s">
        <v>51</v>
      </c>
    </row>
    <row r="74311" spans="1:13" hidden="1" x14ac:dyDescent="0.3">
      <c r="A74311" t="s">
        <v>150960</v>
      </c>
      <c r="B74311" s="1">
        <v>42685.455555555556</v>
      </c>
      <c r="C74311" t="s">
        <v>150961</v>
      </c>
      <c r="D74311" t="s">
        <v>24</v>
      </c>
      <c r="E74311">
        <v>29</v>
      </c>
      <c r="F74311" t="s">
        <v>59</v>
      </c>
      <c r="G74311">
        <v>5</v>
      </c>
      <c r="H74311">
        <v>26.15</v>
      </c>
      <c r="I74311">
        <v>19.612500000000001</v>
      </c>
      <c r="J74311" t="s">
        <v>30</v>
      </c>
      <c r="K74311" t="s">
        <v>98</v>
      </c>
      <c r="L74311" t="s">
        <v>171</v>
      </c>
      <c r="M74311" t="s">
        <v>63</v>
      </c>
    </row>
    <row r="74312" spans="1:13" hidden="1" x14ac:dyDescent="0.3">
      <c r="A74312" t="s">
        <v>150962</v>
      </c>
      <c r="B74312" s="1">
        <v>42685.456250000003</v>
      </c>
      <c r="C74312" t="s">
        <v>150963</v>
      </c>
      <c r="D74312" t="s">
        <v>24</v>
      </c>
      <c r="E74312">
        <v>37</v>
      </c>
      <c r="F74312" t="s">
        <v>47</v>
      </c>
      <c r="G74312">
        <v>4</v>
      </c>
      <c r="H74312">
        <v>162.63999999999999</v>
      </c>
      <c r="I74312">
        <v>130.11199999999999</v>
      </c>
      <c r="J74312" t="s">
        <v>26</v>
      </c>
      <c r="K74312" t="s">
        <v>98</v>
      </c>
      <c r="L74312" t="s">
        <v>171</v>
      </c>
      <c r="M74312" t="s">
        <v>63</v>
      </c>
    </row>
    <row r="74313" spans="1:13" hidden="1" x14ac:dyDescent="0.3">
      <c r="A74313" t="s">
        <v>150964</v>
      </c>
      <c r="B74313" s="1">
        <v>42685.456250000003</v>
      </c>
      <c r="C74313" t="s">
        <v>150965</v>
      </c>
      <c r="D74313" t="s">
        <v>24</v>
      </c>
      <c r="E74313">
        <v>30</v>
      </c>
      <c r="F74313" t="s">
        <v>41</v>
      </c>
      <c r="G74313">
        <v>4</v>
      </c>
      <c r="H74313">
        <v>60.6</v>
      </c>
      <c r="I74313">
        <v>45.45</v>
      </c>
      <c r="J74313" t="s">
        <v>30</v>
      </c>
      <c r="K74313" t="s">
        <v>98</v>
      </c>
      <c r="L74313" t="s">
        <v>171</v>
      </c>
      <c r="M74313" t="s">
        <v>33</v>
      </c>
    </row>
    <row r="74314" spans="1:13" hidden="1" x14ac:dyDescent="0.3">
      <c r="A74314" t="s">
        <v>150966</v>
      </c>
      <c r="B74314" s="1">
        <v>42685.456250000003</v>
      </c>
      <c r="C74314" t="s">
        <v>150967</v>
      </c>
      <c r="D74314" t="s">
        <v>16</v>
      </c>
      <c r="E74314">
        <v>20</v>
      </c>
      <c r="F74314" t="s">
        <v>17</v>
      </c>
      <c r="G74314">
        <v>4</v>
      </c>
      <c r="H74314">
        <v>1200.32</v>
      </c>
      <c r="I74314">
        <v>1140.3040000000001</v>
      </c>
      <c r="J74314" t="s">
        <v>26</v>
      </c>
      <c r="K74314" t="s">
        <v>74</v>
      </c>
      <c r="L74314" t="s">
        <v>140</v>
      </c>
      <c r="M74314" t="s">
        <v>51</v>
      </c>
    </row>
    <row r="74315" spans="1:13" hidden="1" x14ac:dyDescent="0.3">
      <c r="A74315" t="s">
        <v>150968</v>
      </c>
      <c r="B74315" s="1">
        <v>42685.456250000003</v>
      </c>
      <c r="C74315" t="s">
        <v>150969</v>
      </c>
      <c r="D74315" t="s">
        <v>16</v>
      </c>
      <c r="E74315">
        <v>37</v>
      </c>
      <c r="F74315" t="s">
        <v>59</v>
      </c>
      <c r="G74315">
        <v>3</v>
      </c>
      <c r="H74315">
        <v>15.69</v>
      </c>
      <c r="I74315">
        <v>10.983000000000001</v>
      </c>
      <c r="J74315" t="s">
        <v>30</v>
      </c>
      <c r="K74315" t="s">
        <v>98</v>
      </c>
      <c r="L74315" t="s">
        <v>171</v>
      </c>
      <c r="M74315" t="s">
        <v>63</v>
      </c>
    </row>
    <row r="74316" spans="1:13" hidden="1" x14ac:dyDescent="0.3">
      <c r="A74316" t="s">
        <v>150970</v>
      </c>
      <c r="B74316" s="1">
        <v>42685.456944444442</v>
      </c>
      <c r="C74316" t="s">
        <v>150971</v>
      </c>
      <c r="D74316" t="s">
        <v>24</v>
      </c>
      <c r="E74316">
        <v>49</v>
      </c>
      <c r="F74316" t="s">
        <v>17</v>
      </c>
      <c r="G74316">
        <v>4</v>
      </c>
      <c r="H74316">
        <v>1200.32</v>
      </c>
      <c r="I74316">
        <v>1140.3040000000001</v>
      </c>
      <c r="J74316" t="s">
        <v>30</v>
      </c>
      <c r="K74316" t="s">
        <v>19</v>
      </c>
      <c r="L74316" t="s">
        <v>210</v>
      </c>
      <c r="M74316" t="s">
        <v>48</v>
      </c>
    </row>
    <row r="74317" spans="1:13" hidden="1" x14ac:dyDescent="0.3">
      <c r="A74317" t="s">
        <v>150972</v>
      </c>
      <c r="B74317" s="1">
        <v>42685.456944444442</v>
      </c>
      <c r="C74317" t="s">
        <v>150973</v>
      </c>
      <c r="D74317" t="s">
        <v>16</v>
      </c>
      <c r="E74317">
        <v>19</v>
      </c>
      <c r="F74317" t="s">
        <v>41</v>
      </c>
      <c r="G74317">
        <v>3</v>
      </c>
      <c r="H74317">
        <v>45.45</v>
      </c>
      <c r="I74317">
        <v>31.815000000000001</v>
      </c>
      <c r="J74317" t="s">
        <v>30</v>
      </c>
      <c r="K74317" t="s">
        <v>74</v>
      </c>
      <c r="L74317" t="s">
        <v>152</v>
      </c>
      <c r="M74317" t="s">
        <v>21</v>
      </c>
    </row>
    <row r="74318" spans="1:13" hidden="1" x14ac:dyDescent="0.3">
      <c r="A74318" t="s">
        <v>150974</v>
      </c>
      <c r="B74318" s="1">
        <v>42685.456944444442</v>
      </c>
      <c r="C74318" t="s">
        <v>150975</v>
      </c>
      <c r="D74318" t="s">
        <v>16</v>
      </c>
      <c r="E74318">
        <v>69</v>
      </c>
      <c r="F74318" t="s">
        <v>17</v>
      </c>
      <c r="G74318">
        <v>4</v>
      </c>
      <c r="H74318">
        <v>1200.32</v>
      </c>
      <c r="I74318">
        <v>1140.3040000000001</v>
      </c>
      <c r="J74318" t="s">
        <v>30</v>
      </c>
      <c r="K74318" t="s">
        <v>74</v>
      </c>
      <c r="L74318" t="s">
        <v>152</v>
      </c>
      <c r="M74318" t="s">
        <v>51</v>
      </c>
    </row>
    <row r="74319" spans="1:13" hidden="1" x14ac:dyDescent="0.3">
      <c r="A74319" t="s">
        <v>150976</v>
      </c>
      <c r="B74319" s="1">
        <v>42685.456944444442</v>
      </c>
      <c r="C74319" t="s">
        <v>150977</v>
      </c>
      <c r="D74319" t="s">
        <v>24</v>
      </c>
      <c r="E74319">
        <v>25</v>
      </c>
      <c r="F74319" t="s">
        <v>66</v>
      </c>
      <c r="G74319">
        <v>1</v>
      </c>
      <c r="H74319">
        <v>35.840000000000003</v>
      </c>
      <c r="I74319">
        <v>25.088000000000001</v>
      </c>
      <c r="J74319" t="s">
        <v>30</v>
      </c>
      <c r="K74319" t="s">
        <v>74</v>
      </c>
      <c r="L74319" t="s">
        <v>152</v>
      </c>
      <c r="M74319" t="s">
        <v>51</v>
      </c>
    </row>
    <row r="74320" spans="1:13" hidden="1" x14ac:dyDescent="0.3">
      <c r="A74320" t="s">
        <v>150978</v>
      </c>
      <c r="B74320" s="1">
        <v>42685.457638888889</v>
      </c>
      <c r="C74320" t="s">
        <v>150979</v>
      </c>
      <c r="D74320" t="s">
        <v>16</v>
      </c>
      <c r="E74320">
        <v>31</v>
      </c>
      <c r="F74320" t="s">
        <v>17</v>
      </c>
      <c r="G74320">
        <v>5</v>
      </c>
      <c r="H74320">
        <v>1500.4</v>
      </c>
      <c r="I74320">
        <v>1425.38</v>
      </c>
      <c r="J74320" t="s">
        <v>18</v>
      </c>
      <c r="K74320" t="s">
        <v>74</v>
      </c>
      <c r="L74320" t="s">
        <v>152</v>
      </c>
      <c r="M74320" t="s">
        <v>21</v>
      </c>
    </row>
    <row r="74321" spans="1:13" hidden="1" x14ac:dyDescent="0.3">
      <c r="A74321" t="s">
        <v>150980</v>
      </c>
      <c r="B74321" s="1">
        <v>42685.457638888889</v>
      </c>
      <c r="C74321" t="s">
        <v>150981</v>
      </c>
      <c r="D74321" t="s">
        <v>16</v>
      </c>
      <c r="E74321">
        <v>60</v>
      </c>
      <c r="F74321" t="s">
        <v>17</v>
      </c>
      <c r="G74321">
        <v>5</v>
      </c>
      <c r="H74321">
        <v>1500.4</v>
      </c>
      <c r="I74321">
        <v>1425.38</v>
      </c>
      <c r="J74321" t="s">
        <v>26</v>
      </c>
      <c r="K74321" t="s">
        <v>74</v>
      </c>
      <c r="L74321" t="s">
        <v>161</v>
      </c>
      <c r="M74321" t="s">
        <v>33</v>
      </c>
    </row>
    <row r="74322" spans="1:13" hidden="1" x14ac:dyDescent="0.3">
      <c r="A74322" t="s">
        <v>150982</v>
      </c>
      <c r="B74322" s="1">
        <v>42685.457638888889</v>
      </c>
      <c r="C74322" t="s">
        <v>150983</v>
      </c>
      <c r="D74322" t="s">
        <v>24</v>
      </c>
      <c r="E74322">
        <v>30</v>
      </c>
      <c r="F74322" t="s">
        <v>59</v>
      </c>
      <c r="G74322">
        <v>2</v>
      </c>
      <c r="H74322">
        <v>10.46</v>
      </c>
      <c r="I74322">
        <v>7.3220000000000001</v>
      </c>
      <c r="J74322" t="s">
        <v>18</v>
      </c>
      <c r="K74322" t="s">
        <v>31</v>
      </c>
      <c r="L74322" t="s">
        <v>44</v>
      </c>
      <c r="M74322" t="s">
        <v>63</v>
      </c>
    </row>
    <row r="74323" spans="1:13" hidden="1" x14ac:dyDescent="0.3">
      <c r="A74323" t="s">
        <v>150984</v>
      </c>
      <c r="B74323" s="1">
        <v>42685.457638888889</v>
      </c>
      <c r="C74323" t="s">
        <v>150985</v>
      </c>
      <c r="D74323" t="s">
        <v>16</v>
      </c>
      <c r="E74323">
        <v>66</v>
      </c>
      <c r="F74323" t="s">
        <v>47</v>
      </c>
      <c r="G74323">
        <v>1</v>
      </c>
      <c r="H74323">
        <v>40.659999999999997</v>
      </c>
      <c r="I74323">
        <v>28.462</v>
      </c>
      <c r="J74323" t="s">
        <v>18</v>
      </c>
      <c r="K74323" t="s">
        <v>31</v>
      </c>
      <c r="L74323" t="s">
        <v>44</v>
      </c>
      <c r="M74323" t="s">
        <v>48</v>
      </c>
    </row>
    <row r="74324" spans="1:13" hidden="1" x14ac:dyDescent="0.3">
      <c r="A74324" t="s">
        <v>150986</v>
      </c>
      <c r="B74324" s="1">
        <v>42685.457638888889</v>
      </c>
      <c r="C74324" t="s">
        <v>150987</v>
      </c>
      <c r="D74324" t="s">
        <v>24</v>
      </c>
      <c r="E74324">
        <v>68</v>
      </c>
      <c r="F74324" t="s">
        <v>203</v>
      </c>
      <c r="G74324">
        <v>1</v>
      </c>
      <c r="H74324">
        <v>11.73</v>
      </c>
      <c r="I74324">
        <v>8.2110000000000003</v>
      </c>
      <c r="J74324" t="s">
        <v>26</v>
      </c>
      <c r="K74324" t="s">
        <v>31</v>
      </c>
      <c r="L74324" t="s">
        <v>44</v>
      </c>
      <c r="M74324" t="s">
        <v>48</v>
      </c>
    </row>
    <row r="74325" spans="1:13" hidden="1" x14ac:dyDescent="0.3">
      <c r="A74325" t="s">
        <v>150988</v>
      </c>
      <c r="B74325" s="1">
        <v>42685.458333333336</v>
      </c>
      <c r="C74325" t="s">
        <v>150989</v>
      </c>
      <c r="D74325" t="s">
        <v>16</v>
      </c>
      <c r="E74325">
        <v>36</v>
      </c>
      <c r="F74325" t="s">
        <v>59</v>
      </c>
      <c r="G74325">
        <v>3</v>
      </c>
      <c r="H74325">
        <v>15.69</v>
      </c>
      <c r="I74325">
        <v>10.983000000000001</v>
      </c>
      <c r="J74325" t="s">
        <v>30</v>
      </c>
      <c r="K74325" t="s">
        <v>31</v>
      </c>
      <c r="L74325" t="s">
        <v>32</v>
      </c>
      <c r="M74325" t="s">
        <v>48</v>
      </c>
    </row>
    <row r="74326" spans="1:13" hidden="1" x14ac:dyDescent="0.3">
      <c r="A74326" t="s">
        <v>150990</v>
      </c>
      <c r="B74326" s="1">
        <v>42685.458333333336</v>
      </c>
      <c r="C74326" t="s">
        <v>150991</v>
      </c>
      <c r="D74326" t="s">
        <v>24</v>
      </c>
      <c r="E74326">
        <v>32</v>
      </c>
      <c r="F74326" t="s">
        <v>17</v>
      </c>
      <c r="G74326">
        <v>3</v>
      </c>
      <c r="H74326">
        <v>900.24</v>
      </c>
      <c r="I74326">
        <v>675.18</v>
      </c>
      <c r="J74326" t="s">
        <v>18</v>
      </c>
      <c r="K74326" t="s">
        <v>74</v>
      </c>
      <c r="L74326" t="s">
        <v>140</v>
      </c>
      <c r="M74326" t="s">
        <v>51</v>
      </c>
    </row>
    <row r="74327" spans="1:13" hidden="1" x14ac:dyDescent="0.3">
      <c r="A74327" t="s">
        <v>150992</v>
      </c>
      <c r="B74327" s="1">
        <v>42685.458333333336</v>
      </c>
      <c r="C74327" t="s">
        <v>150993</v>
      </c>
      <c r="D74327" t="s">
        <v>16</v>
      </c>
      <c r="E74327">
        <v>30</v>
      </c>
      <c r="F74327" t="s">
        <v>47</v>
      </c>
      <c r="G74327">
        <v>4</v>
      </c>
      <c r="H74327">
        <v>162.63999999999999</v>
      </c>
      <c r="I74327">
        <v>130.11199999999999</v>
      </c>
      <c r="J74327" t="s">
        <v>30</v>
      </c>
      <c r="K74327" t="s">
        <v>98</v>
      </c>
      <c r="L74327" t="s">
        <v>171</v>
      </c>
      <c r="M74327" t="s">
        <v>48</v>
      </c>
    </row>
    <row r="74328" spans="1:13" hidden="1" x14ac:dyDescent="0.3">
      <c r="A74328" t="s">
        <v>150994</v>
      </c>
      <c r="B74328" s="1">
        <v>42685.458333333336</v>
      </c>
      <c r="C74328" t="s">
        <v>150995</v>
      </c>
      <c r="D74328" t="s">
        <v>16</v>
      </c>
      <c r="E74328">
        <v>31</v>
      </c>
      <c r="F74328" t="s">
        <v>47</v>
      </c>
      <c r="G74328">
        <v>1</v>
      </c>
      <c r="H74328">
        <v>40.659999999999997</v>
      </c>
      <c r="I74328">
        <v>28.462</v>
      </c>
      <c r="J74328" t="s">
        <v>18</v>
      </c>
      <c r="K74328" t="s">
        <v>74</v>
      </c>
      <c r="L74328" t="s">
        <v>75</v>
      </c>
      <c r="M74328" t="s">
        <v>33</v>
      </c>
    </row>
    <row r="74329" spans="1:13" hidden="1" x14ac:dyDescent="0.3">
      <c r="A74329" t="s">
        <v>150996</v>
      </c>
      <c r="B74329" s="1">
        <v>42685.459027777775</v>
      </c>
      <c r="C74329" t="s">
        <v>150997</v>
      </c>
      <c r="D74329" t="s">
        <v>16</v>
      </c>
      <c r="E74329">
        <v>50</v>
      </c>
      <c r="F74329" t="s">
        <v>47</v>
      </c>
      <c r="G74329">
        <v>2</v>
      </c>
      <c r="H74329">
        <v>81.319999999999993</v>
      </c>
      <c r="I74329">
        <v>56.923999999999999</v>
      </c>
      <c r="J74329" t="s">
        <v>18</v>
      </c>
      <c r="K74329" t="s">
        <v>74</v>
      </c>
      <c r="L74329" t="s">
        <v>80</v>
      </c>
      <c r="M74329" t="s">
        <v>48</v>
      </c>
    </row>
    <row r="74330" spans="1:13" hidden="1" x14ac:dyDescent="0.3">
      <c r="A74330" t="s">
        <v>150998</v>
      </c>
      <c r="B74330" s="1">
        <v>42685.459027777775</v>
      </c>
      <c r="C74330" t="s">
        <v>150999</v>
      </c>
      <c r="D74330" t="s">
        <v>24</v>
      </c>
      <c r="E74330">
        <v>28</v>
      </c>
      <c r="F74330" t="s">
        <v>47</v>
      </c>
      <c r="G74330">
        <v>2</v>
      </c>
      <c r="H74330">
        <v>81.319999999999993</v>
      </c>
      <c r="I74330">
        <v>56.923999999999999</v>
      </c>
      <c r="J74330" t="s">
        <v>18</v>
      </c>
      <c r="K74330" t="s">
        <v>74</v>
      </c>
      <c r="L74330" t="s">
        <v>80</v>
      </c>
      <c r="M74330" t="s">
        <v>21</v>
      </c>
    </row>
    <row r="74331" spans="1:13" hidden="1" x14ac:dyDescent="0.3">
      <c r="A74331" t="s">
        <v>151000</v>
      </c>
      <c r="B74331" s="1">
        <v>42685.459027777775</v>
      </c>
      <c r="C74331" t="s">
        <v>151001</v>
      </c>
      <c r="D74331" t="s">
        <v>16</v>
      </c>
      <c r="E74331">
        <v>29</v>
      </c>
      <c r="F74331" t="s">
        <v>25</v>
      </c>
      <c r="G74331">
        <v>4</v>
      </c>
      <c r="H74331">
        <v>2400.6799999999998</v>
      </c>
      <c r="I74331">
        <v>2280.6460000000002</v>
      </c>
      <c r="J74331" t="s">
        <v>30</v>
      </c>
      <c r="K74331" t="s">
        <v>74</v>
      </c>
      <c r="L74331" t="s">
        <v>80</v>
      </c>
      <c r="M74331" t="s">
        <v>21</v>
      </c>
    </row>
    <row r="74332" spans="1:13" hidden="1" x14ac:dyDescent="0.3">
      <c r="A74332" t="s">
        <v>151002</v>
      </c>
      <c r="B74332" s="1">
        <v>42685.459027777775</v>
      </c>
      <c r="C74332" t="s">
        <v>151003</v>
      </c>
      <c r="D74332" t="s">
        <v>24</v>
      </c>
      <c r="E74332">
        <v>20</v>
      </c>
      <c r="F74332" t="s">
        <v>47</v>
      </c>
      <c r="G74332">
        <v>5</v>
      </c>
      <c r="H74332">
        <v>203.3</v>
      </c>
      <c r="I74332">
        <v>162.63999999999999</v>
      </c>
      <c r="J74332" t="s">
        <v>18</v>
      </c>
      <c r="K74332" t="s">
        <v>74</v>
      </c>
      <c r="L74332" t="s">
        <v>80</v>
      </c>
      <c r="M74332" t="s">
        <v>63</v>
      </c>
    </row>
    <row r="74333" spans="1:13" hidden="1" x14ac:dyDescent="0.3">
      <c r="A74333" t="s">
        <v>151004</v>
      </c>
      <c r="B74333" s="1">
        <v>42685.459722222222</v>
      </c>
      <c r="C74333" t="s">
        <v>151005</v>
      </c>
      <c r="D74333" t="s">
        <v>24</v>
      </c>
      <c r="E74333">
        <v>25</v>
      </c>
      <c r="F74333" t="s">
        <v>97</v>
      </c>
      <c r="G74333">
        <v>4</v>
      </c>
      <c r="H74333">
        <v>4200</v>
      </c>
      <c r="I74333">
        <v>3780</v>
      </c>
      <c r="J74333" t="s">
        <v>30</v>
      </c>
      <c r="K74333" t="s">
        <v>74</v>
      </c>
      <c r="L74333" t="s">
        <v>80</v>
      </c>
      <c r="M74333" t="s">
        <v>37</v>
      </c>
    </row>
    <row r="74334" spans="1:13" hidden="1" x14ac:dyDescent="0.3">
      <c r="A74334" t="s">
        <v>151006</v>
      </c>
      <c r="B74334" s="1">
        <v>42685.459722222222</v>
      </c>
      <c r="C74334" t="s">
        <v>151007</v>
      </c>
      <c r="D74334" t="s">
        <v>16</v>
      </c>
      <c r="E74334">
        <v>62</v>
      </c>
      <c r="F74334" t="s">
        <v>59</v>
      </c>
      <c r="G74334">
        <v>4</v>
      </c>
      <c r="H74334">
        <v>20.92</v>
      </c>
      <c r="I74334">
        <v>15.69</v>
      </c>
      <c r="J74334" t="s">
        <v>18</v>
      </c>
      <c r="K74334" t="s">
        <v>98</v>
      </c>
      <c r="L74334" t="s">
        <v>156</v>
      </c>
      <c r="M74334" t="s">
        <v>48</v>
      </c>
    </row>
    <row r="74335" spans="1:13" hidden="1" x14ac:dyDescent="0.3">
      <c r="A74335" t="s">
        <v>151008</v>
      </c>
      <c r="B74335" s="1">
        <v>42685.459722222222</v>
      </c>
      <c r="C74335" t="s">
        <v>151009</v>
      </c>
      <c r="D74335" t="s">
        <v>24</v>
      </c>
      <c r="E74335">
        <v>59</v>
      </c>
      <c r="F74335" t="s">
        <v>17</v>
      </c>
      <c r="G74335">
        <v>1</v>
      </c>
      <c r="H74335">
        <v>300.08</v>
      </c>
      <c r="I74335">
        <v>225.06</v>
      </c>
      <c r="J74335" t="s">
        <v>18</v>
      </c>
      <c r="K74335" t="s">
        <v>98</v>
      </c>
      <c r="L74335" t="s">
        <v>156</v>
      </c>
      <c r="M74335" t="s">
        <v>37</v>
      </c>
    </row>
    <row r="74336" spans="1:13" hidden="1" x14ac:dyDescent="0.3">
      <c r="A74336" t="s">
        <v>151010</v>
      </c>
      <c r="B74336" s="1">
        <v>42685.459722222222</v>
      </c>
      <c r="C74336" t="s">
        <v>151011</v>
      </c>
      <c r="D74336" t="s">
        <v>16</v>
      </c>
      <c r="E74336">
        <v>45</v>
      </c>
      <c r="F74336" t="s">
        <v>47</v>
      </c>
      <c r="G74336">
        <v>1</v>
      </c>
      <c r="H74336">
        <v>40.659999999999997</v>
      </c>
      <c r="I74336">
        <v>28.462</v>
      </c>
      <c r="J74336" t="s">
        <v>30</v>
      </c>
      <c r="K74336" t="s">
        <v>98</v>
      </c>
      <c r="L74336" t="s">
        <v>156</v>
      </c>
      <c r="M74336" t="s">
        <v>33</v>
      </c>
    </row>
    <row r="74337" spans="1:13" hidden="1" x14ac:dyDescent="0.3">
      <c r="A74337" t="s">
        <v>151012</v>
      </c>
      <c r="B74337" s="1">
        <v>42685.460416666669</v>
      </c>
      <c r="C74337" t="s">
        <v>151013</v>
      </c>
      <c r="D74337" t="s">
        <v>16</v>
      </c>
      <c r="E74337">
        <v>44</v>
      </c>
      <c r="F74337" t="s">
        <v>17</v>
      </c>
      <c r="G74337">
        <v>5</v>
      </c>
      <c r="H74337">
        <v>1500.4</v>
      </c>
      <c r="I74337">
        <v>1425.38</v>
      </c>
      <c r="J74337" t="s">
        <v>30</v>
      </c>
      <c r="K74337" t="s">
        <v>98</v>
      </c>
      <c r="L74337" t="s">
        <v>171</v>
      </c>
      <c r="M74337" t="s">
        <v>51</v>
      </c>
    </row>
    <row r="74338" spans="1:13" hidden="1" x14ac:dyDescent="0.3">
      <c r="A74338" t="s">
        <v>151014</v>
      </c>
      <c r="B74338" s="1">
        <v>42685.460416666669</v>
      </c>
      <c r="C74338" t="s">
        <v>151015</v>
      </c>
      <c r="D74338" t="s">
        <v>24</v>
      </c>
      <c r="E74338">
        <v>66</v>
      </c>
      <c r="F74338" t="s">
        <v>17</v>
      </c>
      <c r="G74338">
        <v>1</v>
      </c>
      <c r="H74338">
        <v>300.08</v>
      </c>
      <c r="I74338">
        <v>225.06</v>
      </c>
      <c r="J74338" t="s">
        <v>18</v>
      </c>
      <c r="K74338" t="s">
        <v>31</v>
      </c>
      <c r="L74338" t="s">
        <v>32</v>
      </c>
      <c r="M74338" t="s">
        <v>63</v>
      </c>
    </row>
    <row r="74339" spans="1:13" hidden="1" x14ac:dyDescent="0.3">
      <c r="A74339" t="s">
        <v>151016</v>
      </c>
      <c r="B74339" s="1">
        <v>42685.460416666669</v>
      </c>
      <c r="C74339" t="s">
        <v>151017</v>
      </c>
      <c r="D74339" t="s">
        <v>24</v>
      </c>
      <c r="E74339">
        <v>60</v>
      </c>
      <c r="F74339" t="s">
        <v>66</v>
      </c>
      <c r="G74339">
        <v>5</v>
      </c>
      <c r="H74339">
        <v>179.2</v>
      </c>
      <c r="I74339">
        <v>143.36000000000001</v>
      </c>
      <c r="J74339" t="s">
        <v>18</v>
      </c>
      <c r="K74339" t="s">
        <v>31</v>
      </c>
      <c r="L74339" t="s">
        <v>32</v>
      </c>
      <c r="M74339" t="s">
        <v>21</v>
      </c>
    </row>
    <row r="74340" spans="1:13" hidden="1" x14ac:dyDescent="0.3">
      <c r="A74340" t="s">
        <v>151018</v>
      </c>
      <c r="B74340" s="1">
        <v>42685.460416666669</v>
      </c>
      <c r="C74340" t="s">
        <v>151019</v>
      </c>
      <c r="D74340" t="s">
        <v>16</v>
      </c>
      <c r="E74340">
        <v>19</v>
      </c>
      <c r="F74340" t="s">
        <v>47</v>
      </c>
      <c r="G74340">
        <v>5</v>
      </c>
      <c r="H74340">
        <v>203.3</v>
      </c>
      <c r="I74340">
        <v>162.63999999999999</v>
      </c>
      <c r="J74340" t="s">
        <v>30</v>
      </c>
      <c r="K74340" t="s">
        <v>31</v>
      </c>
      <c r="L74340" t="s">
        <v>32</v>
      </c>
      <c r="M74340" t="s">
        <v>33</v>
      </c>
    </row>
    <row r="74341" spans="1:13" hidden="1" x14ac:dyDescent="0.3">
      <c r="A74341" t="s">
        <v>151020</v>
      </c>
      <c r="B74341" s="1">
        <v>42685.460416666669</v>
      </c>
      <c r="C74341" t="s">
        <v>151021</v>
      </c>
      <c r="D74341" t="s">
        <v>16</v>
      </c>
      <c r="E74341">
        <v>56</v>
      </c>
      <c r="F74341" t="s">
        <v>203</v>
      </c>
      <c r="G74341">
        <v>3</v>
      </c>
      <c r="H74341">
        <v>35.19</v>
      </c>
      <c r="I74341">
        <v>24.632999999999999</v>
      </c>
      <c r="J74341" t="s">
        <v>30</v>
      </c>
      <c r="K74341" t="s">
        <v>31</v>
      </c>
      <c r="L74341" t="s">
        <v>32</v>
      </c>
      <c r="M74341" t="s">
        <v>51</v>
      </c>
    </row>
    <row r="74342" spans="1:13" hidden="1" x14ac:dyDescent="0.3">
      <c r="A74342" t="s">
        <v>151022</v>
      </c>
      <c r="B74342" s="1">
        <v>42685.461111111108</v>
      </c>
      <c r="C74342" t="s">
        <v>151023</v>
      </c>
      <c r="D74342" t="s">
        <v>16</v>
      </c>
      <c r="E74342">
        <v>40</v>
      </c>
      <c r="F74342" t="s">
        <v>203</v>
      </c>
      <c r="G74342">
        <v>1</v>
      </c>
      <c r="H74342">
        <v>11.73</v>
      </c>
      <c r="I74342">
        <v>8.2110000000000003</v>
      </c>
      <c r="J74342" t="s">
        <v>26</v>
      </c>
      <c r="K74342" t="s">
        <v>31</v>
      </c>
      <c r="L74342" t="s">
        <v>32</v>
      </c>
      <c r="M74342" t="s">
        <v>27</v>
      </c>
    </row>
    <row r="74343" spans="1:13" hidden="1" x14ac:dyDescent="0.3">
      <c r="A74343" t="s">
        <v>151024</v>
      </c>
      <c r="B74343" s="1">
        <v>42685.461111111108</v>
      </c>
      <c r="C74343" t="s">
        <v>151025</v>
      </c>
      <c r="D74343" t="s">
        <v>24</v>
      </c>
      <c r="E74343">
        <v>50</v>
      </c>
      <c r="F74343" t="s">
        <v>41</v>
      </c>
      <c r="G74343">
        <v>4</v>
      </c>
      <c r="H74343">
        <v>60.6</v>
      </c>
      <c r="I74343">
        <v>45.45</v>
      </c>
      <c r="J74343" t="s">
        <v>30</v>
      </c>
      <c r="K74343" t="s">
        <v>31</v>
      </c>
      <c r="L74343" t="s">
        <v>32</v>
      </c>
      <c r="M74343" t="s">
        <v>63</v>
      </c>
    </row>
    <row r="74344" spans="1:13" hidden="1" x14ac:dyDescent="0.3">
      <c r="A74344" t="s">
        <v>151026</v>
      </c>
      <c r="B74344" s="1">
        <v>42685.461111111108</v>
      </c>
      <c r="C74344" t="s">
        <v>151027</v>
      </c>
      <c r="D74344" t="s">
        <v>16</v>
      </c>
      <c r="E74344">
        <v>45</v>
      </c>
      <c r="F74344" t="s">
        <v>47</v>
      </c>
      <c r="G74344">
        <v>4</v>
      </c>
      <c r="H74344">
        <v>162.63999999999999</v>
      </c>
      <c r="I74344">
        <v>130.11199999999999</v>
      </c>
      <c r="J74344" t="s">
        <v>26</v>
      </c>
      <c r="K74344" t="s">
        <v>31</v>
      </c>
      <c r="L74344" t="s">
        <v>32</v>
      </c>
      <c r="M74344" t="s">
        <v>48</v>
      </c>
    </row>
    <row r="74345" spans="1:13" hidden="1" x14ac:dyDescent="0.3">
      <c r="A74345" t="s">
        <v>151028</v>
      </c>
      <c r="B74345" s="1">
        <v>42685.461111111108</v>
      </c>
      <c r="C74345" t="s">
        <v>151029</v>
      </c>
      <c r="D74345" t="s">
        <v>16</v>
      </c>
      <c r="E74345">
        <v>28</v>
      </c>
      <c r="F74345" t="s">
        <v>17</v>
      </c>
      <c r="G74345">
        <v>2</v>
      </c>
      <c r="H74345">
        <v>600.16</v>
      </c>
      <c r="I74345">
        <v>450.12</v>
      </c>
      <c r="J74345" t="s">
        <v>18</v>
      </c>
      <c r="K74345" t="s">
        <v>31</v>
      </c>
      <c r="L74345" t="s">
        <v>32</v>
      </c>
      <c r="M74345" t="s">
        <v>37</v>
      </c>
    </row>
    <row r="74346" spans="1:13" hidden="1" x14ac:dyDescent="0.3">
      <c r="A74346" t="s">
        <v>151030</v>
      </c>
      <c r="B74346" s="1">
        <v>42685.461805555555</v>
      </c>
      <c r="C74346" t="s">
        <v>151031</v>
      </c>
      <c r="D74346" t="s">
        <v>24</v>
      </c>
      <c r="E74346">
        <v>37</v>
      </c>
      <c r="F74346" t="s">
        <v>97</v>
      </c>
      <c r="G74346">
        <v>3</v>
      </c>
      <c r="H74346">
        <v>3150</v>
      </c>
      <c r="I74346">
        <v>2677.5</v>
      </c>
      <c r="J74346" t="s">
        <v>26</v>
      </c>
      <c r="K74346" t="s">
        <v>31</v>
      </c>
      <c r="L74346" t="s">
        <v>32</v>
      </c>
      <c r="M74346" t="s">
        <v>27</v>
      </c>
    </row>
    <row r="74347" spans="1:13" hidden="1" x14ac:dyDescent="0.3">
      <c r="A74347" t="s">
        <v>151032</v>
      </c>
      <c r="B74347" s="1">
        <v>42685.461805555555</v>
      </c>
      <c r="C74347" t="s">
        <v>151033</v>
      </c>
      <c r="D74347" t="s">
        <v>24</v>
      </c>
      <c r="E74347">
        <v>40</v>
      </c>
      <c r="F74347" t="s">
        <v>97</v>
      </c>
      <c r="G74347">
        <v>1</v>
      </c>
      <c r="H74347">
        <v>1050</v>
      </c>
      <c r="I74347">
        <v>945</v>
      </c>
      <c r="J74347" t="s">
        <v>18</v>
      </c>
      <c r="K74347" t="s">
        <v>31</v>
      </c>
      <c r="L74347" t="s">
        <v>32</v>
      </c>
      <c r="M74347" t="s">
        <v>27</v>
      </c>
    </row>
    <row r="74348" spans="1:13" hidden="1" x14ac:dyDescent="0.3">
      <c r="A74348" t="s">
        <v>151034</v>
      </c>
      <c r="B74348" s="1">
        <v>42685.461805555555</v>
      </c>
      <c r="C74348" t="s">
        <v>151035</v>
      </c>
      <c r="D74348" t="s">
        <v>24</v>
      </c>
      <c r="E74348">
        <v>57</v>
      </c>
      <c r="F74348" t="s">
        <v>25</v>
      </c>
      <c r="G74348">
        <v>3</v>
      </c>
      <c r="H74348">
        <v>1800.51</v>
      </c>
      <c r="I74348">
        <v>1620.4590000000001</v>
      </c>
      <c r="J74348" t="s">
        <v>18</v>
      </c>
      <c r="K74348" t="s">
        <v>19</v>
      </c>
      <c r="L74348" t="s">
        <v>67</v>
      </c>
      <c r="M74348" t="s">
        <v>48</v>
      </c>
    </row>
    <row r="74349" spans="1:13" hidden="1" x14ac:dyDescent="0.3">
      <c r="A74349" t="s">
        <v>151036</v>
      </c>
      <c r="B74349" s="1">
        <v>42685.461805555555</v>
      </c>
      <c r="C74349" t="s">
        <v>151037</v>
      </c>
      <c r="D74349" t="s">
        <v>24</v>
      </c>
      <c r="E74349">
        <v>23</v>
      </c>
      <c r="F74349" t="s">
        <v>25</v>
      </c>
      <c r="G74349">
        <v>5</v>
      </c>
      <c r="H74349">
        <v>3000.85</v>
      </c>
      <c r="I74349">
        <v>2700.7649999999999</v>
      </c>
      <c r="J74349" t="s">
        <v>26</v>
      </c>
      <c r="K74349" t="s">
        <v>19</v>
      </c>
      <c r="L74349" t="s">
        <v>67</v>
      </c>
      <c r="M74349" t="s">
        <v>63</v>
      </c>
    </row>
    <row r="74350" spans="1:13" hidden="1" x14ac:dyDescent="0.3">
      <c r="A74350" t="s">
        <v>151038</v>
      </c>
      <c r="B74350" s="1">
        <v>42685.462500000001</v>
      </c>
      <c r="C74350" t="s">
        <v>151039</v>
      </c>
      <c r="D74350" t="s">
        <v>16</v>
      </c>
      <c r="E74350">
        <v>25</v>
      </c>
      <c r="F74350" t="s">
        <v>17</v>
      </c>
      <c r="G74350">
        <v>3</v>
      </c>
      <c r="H74350">
        <v>900.24</v>
      </c>
      <c r="I74350">
        <v>675.18</v>
      </c>
      <c r="J74350" t="s">
        <v>26</v>
      </c>
      <c r="K74350" t="s">
        <v>19</v>
      </c>
      <c r="L74350" t="s">
        <v>67</v>
      </c>
      <c r="M74350" t="s">
        <v>37</v>
      </c>
    </row>
    <row r="74351" spans="1:13" hidden="1" x14ac:dyDescent="0.3">
      <c r="A74351" t="s">
        <v>151040</v>
      </c>
      <c r="B74351" s="1">
        <v>42685.462500000001</v>
      </c>
      <c r="C74351" t="s">
        <v>151041</v>
      </c>
      <c r="D74351" t="s">
        <v>24</v>
      </c>
      <c r="E74351">
        <v>25</v>
      </c>
      <c r="F74351" t="s">
        <v>17</v>
      </c>
      <c r="G74351">
        <v>2</v>
      </c>
      <c r="H74351">
        <v>600.16</v>
      </c>
      <c r="I74351">
        <v>450.12</v>
      </c>
      <c r="J74351" t="s">
        <v>18</v>
      </c>
      <c r="K74351" t="s">
        <v>98</v>
      </c>
      <c r="L74351" t="s">
        <v>171</v>
      </c>
      <c r="M74351" t="s">
        <v>27</v>
      </c>
    </row>
    <row r="74352" spans="1:13" hidden="1" x14ac:dyDescent="0.3">
      <c r="A74352" t="s">
        <v>151042</v>
      </c>
      <c r="B74352" s="1">
        <v>42685.462500000001</v>
      </c>
      <c r="C74352" t="s">
        <v>151043</v>
      </c>
      <c r="D74352" t="s">
        <v>16</v>
      </c>
      <c r="E74352">
        <v>38</v>
      </c>
      <c r="F74352" t="s">
        <v>17</v>
      </c>
      <c r="G74352">
        <v>3</v>
      </c>
      <c r="H74352">
        <v>900.24</v>
      </c>
      <c r="I74352">
        <v>675.18</v>
      </c>
      <c r="J74352" t="s">
        <v>30</v>
      </c>
      <c r="K74352" t="s">
        <v>74</v>
      </c>
      <c r="L74352" t="s">
        <v>140</v>
      </c>
      <c r="M74352" t="s">
        <v>63</v>
      </c>
    </row>
    <row r="74353" spans="1:13" hidden="1" x14ac:dyDescent="0.3">
      <c r="A74353" t="s">
        <v>151044</v>
      </c>
      <c r="B74353" s="1">
        <v>42685.462500000001</v>
      </c>
      <c r="C74353" t="s">
        <v>151045</v>
      </c>
      <c r="D74353" t="s">
        <v>16</v>
      </c>
      <c r="E74353">
        <v>50</v>
      </c>
      <c r="F74353" t="s">
        <v>47</v>
      </c>
      <c r="G74353">
        <v>4</v>
      </c>
      <c r="H74353">
        <v>162.63999999999999</v>
      </c>
      <c r="I74353">
        <v>130.11199999999999</v>
      </c>
      <c r="J74353" t="s">
        <v>30</v>
      </c>
      <c r="K74353" t="s">
        <v>31</v>
      </c>
      <c r="L74353" t="s">
        <v>32</v>
      </c>
      <c r="M74353" t="s">
        <v>48</v>
      </c>
    </row>
    <row r="74354" spans="1:13" hidden="1" x14ac:dyDescent="0.3">
      <c r="A74354" t="s">
        <v>151046</v>
      </c>
      <c r="B74354" s="1">
        <v>42685.462500000001</v>
      </c>
      <c r="C74354" t="s">
        <v>151047</v>
      </c>
      <c r="D74354" t="s">
        <v>24</v>
      </c>
      <c r="E74354">
        <v>29</v>
      </c>
      <c r="F74354" t="s">
        <v>47</v>
      </c>
      <c r="G74354">
        <v>5</v>
      </c>
      <c r="H74354">
        <v>203.3</v>
      </c>
      <c r="I74354">
        <v>162.63999999999999</v>
      </c>
      <c r="J74354" t="s">
        <v>26</v>
      </c>
      <c r="K74354" t="s">
        <v>31</v>
      </c>
      <c r="L74354" t="s">
        <v>32</v>
      </c>
      <c r="M74354" t="s">
        <v>21</v>
      </c>
    </row>
    <row r="74355" spans="1:13" hidden="1" x14ac:dyDescent="0.3">
      <c r="A74355" t="s">
        <v>151048</v>
      </c>
      <c r="B74355" s="1">
        <v>42685.463194444441</v>
      </c>
      <c r="C74355" t="s">
        <v>151049</v>
      </c>
      <c r="D74355" t="s">
        <v>24</v>
      </c>
      <c r="E74355">
        <v>37</v>
      </c>
      <c r="F74355" t="s">
        <v>97</v>
      </c>
      <c r="G74355">
        <v>3</v>
      </c>
      <c r="H74355">
        <v>3150</v>
      </c>
      <c r="I74355">
        <v>2677.5</v>
      </c>
      <c r="J74355" t="s">
        <v>18</v>
      </c>
      <c r="K74355" t="s">
        <v>19</v>
      </c>
      <c r="L74355" t="s">
        <v>20</v>
      </c>
      <c r="M74355" t="s">
        <v>21</v>
      </c>
    </row>
    <row r="74356" spans="1:13" hidden="1" x14ac:dyDescent="0.3">
      <c r="A74356" t="s">
        <v>151050</v>
      </c>
      <c r="B74356" s="1">
        <v>42685.463194444441</v>
      </c>
      <c r="C74356" t="s">
        <v>151051</v>
      </c>
      <c r="D74356" t="s">
        <v>16</v>
      </c>
      <c r="E74356">
        <v>27</v>
      </c>
      <c r="F74356" t="s">
        <v>17</v>
      </c>
      <c r="G74356">
        <v>1</v>
      </c>
      <c r="H74356">
        <v>300.08</v>
      </c>
      <c r="I74356">
        <v>225.06</v>
      </c>
      <c r="J74356" t="s">
        <v>18</v>
      </c>
      <c r="K74356" t="s">
        <v>19</v>
      </c>
      <c r="L74356" t="s">
        <v>210</v>
      </c>
      <c r="M74356" t="s">
        <v>21</v>
      </c>
    </row>
    <row r="74357" spans="1:13" hidden="1" x14ac:dyDescent="0.3">
      <c r="A74357" t="s">
        <v>151052</v>
      </c>
      <c r="B74357" s="1">
        <v>42685.463194444441</v>
      </c>
      <c r="C74357" t="s">
        <v>151053</v>
      </c>
      <c r="D74357" t="s">
        <v>16</v>
      </c>
      <c r="E74357">
        <v>44</v>
      </c>
      <c r="F74357" t="s">
        <v>25</v>
      </c>
      <c r="G74357">
        <v>5</v>
      </c>
      <c r="H74357">
        <v>3000.85</v>
      </c>
      <c r="I74357">
        <v>2700.7649999999999</v>
      </c>
      <c r="J74357" t="s">
        <v>30</v>
      </c>
      <c r="K74357" t="s">
        <v>74</v>
      </c>
      <c r="L74357" t="s">
        <v>75</v>
      </c>
      <c r="M74357" t="s">
        <v>21</v>
      </c>
    </row>
    <row r="74358" spans="1:13" hidden="1" x14ac:dyDescent="0.3">
      <c r="A74358" t="s">
        <v>151054</v>
      </c>
      <c r="B74358" s="1">
        <v>42685.463194444441</v>
      </c>
      <c r="C74358" t="s">
        <v>151055</v>
      </c>
      <c r="D74358" t="s">
        <v>16</v>
      </c>
      <c r="E74358">
        <v>41</v>
      </c>
      <c r="F74358" t="s">
        <v>41</v>
      </c>
      <c r="G74358">
        <v>4</v>
      </c>
      <c r="H74358">
        <v>60.6</v>
      </c>
      <c r="I74358">
        <v>45.45</v>
      </c>
      <c r="J74358" t="s">
        <v>30</v>
      </c>
      <c r="K74358" t="s">
        <v>74</v>
      </c>
      <c r="L74358" t="s">
        <v>75</v>
      </c>
      <c r="M74358" t="s">
        <v>48</v>
      </c>
    </row>
    <row r="74359" spans="1:13" hidden="1" x14ac:dyDescent="0.3">
      <c r="A74359" t="s">
        <v>151056</v>
      </c>
      <c r="B74359" s="1">
        <v>42685.463888888888</v>
      </c>
      <c r="C74359" t="s">
        <v>151057</v>
      </c>
      <c r="D74359" t="s">
        <v>24</v>
      </c>
      <c r="E74359">
        <v>29</v>
      </c>
      <c r="F74359" t="s">
        <v>59</v>
      </c>
      <c r="G74359">
        <v>2</v>
      </c>
      <c r="H74359">
        <v>10.46</v>
      </c>
      <c r="I74359">
        <v>7.3220000000000001</v>
      </c>
      <c r="J74359" t="s">
        <v>26</v>
      </c>
      <c r="K74359" t="s">
        <v>19</v>
      </c>
      <c r="L74359" t="s">
        <v>67</v>
      </c>
      <c r="M74359" t="s">
        <v>51</v>
      </c>
    </row>
    <row r="74360" spans="1:13" hidden="1" x14ac:dyDescent="0.3">
      <c r="A74360" t="s">
        <v>151058</v>
      </c>
      <c r="B74360" s="1">
        <v>42685.463888888888</v>
      </c>
      <c r="C74360" t="s">
        <v>151059</v>
      </c>
      <c r="D74360" t="s">
        <v>16</v>
      </c>
      <c r="E74360">
        <v>37</v>
      </c>
      <c r="F74360" t="s">
        <v>66</v>
      </c>
      <c r="G74360">
        <v>2</v>
      </c>
      <c r="H74360">
        <v>71.680000000000007</v>
      </c>
      <c r="I74360">
        <v>50.176000000000002</v>
      </c>
      <c r="J74360" t="s">
        <v>30</v>
      </c>
      <c r="K74360" t="s">
        <v>19</v>
      </c>
      <c r="L74360" t="s">
        <v>36</v>
      </c>
      <c r="M74360" t="s">
        <v>51</v>
      </c>
    </row>
    <row r="74361" spans="1:13" hidden="1" x14ac:dyDescent="0.3">
      <c r="A74361" t="s">
        <v>151060</v>
      </c>
      <c r="B74361" s="1">
        <v>42685.463888888888</v>
      </c>
      <c r="C74361" t="s">
        <v>151061</v>
      </c>
      <c r="D74361" t="s">
        <v>24</v>
      </c>
      <c r="E74361">
        <v>58</v>
      </c>
      <c r="F74361" t="s">
        <v>25</v>
      </c>
      <c r="G74361">
        <v>2</v>
      </c>
      <c r="H74361">
        <v>1200.3399999999999</v>
      </c>
      <c r="I74361">
        <v>1080.306</v>
      </c>
      <c r="J74361" t="s">
        <v>30</v>
      </c>
      <c r="K74361" t="s">
        <v>31</v>
      </c>
      <c r="L74361" t="s">
        <v>32</v>
      </c>
      <c r="M74361" t="s">
        <v>33</v>
      </c>
    </row>
    <row r="74362" spans="1:13" hidden="1" x14ac:dyDescent="0.3">
      <c r="A74362" t="s">
        <v>151062</v>
      </c>
      <c r="B74362" s="1">
        <v>42685.463888888888</v>
      </c>
      <c r="C74362" t="s">
        <v>151063</v>
      </c>
      <c r="D74362" t="s">
        <v>24</v>
      </c>
      <c r="E74362">
        <v>41</v>
      </c>
      <c r="F74362" t="s">
        <v>59</v>
      </c>
      <c r="G74362">
        <v>4</v>
      </c>
      <c r="H74362">
        <v>20.92</v>
      </c>
      <c r="I74362">
        <v>15.69</v>
      </c>
      <c r="J74362" t="s">
        <v>30</v>
      </c>
      <c r="K74362" t="s">
        <v>31</v>
      </c>
      <c r="L74362" t="s">
        <v>32</v>
      </c>
      <c r="M74362" t="s">
        <v>48</v>
      </c>
    </row>
    <row r="74363" spans="1:13" hidden="1" x14ac:dyDescent="0.3">
      <c r="A74363" t="s">
        <v>151064</v>
      </c>
      <c r="B74363" s="1">
        <v>42685.464583333334</v>
      </c>
      <c r="C74363" t="s">
        <v>151065</v>
      </c>
      <c r="D74363" t="s">
        <v>24</v>
      </c>
      <c r="E74363">
        <v>30</v>
      </c>
      <c r="F74363" t="s">
        <v>25</v>
      </c>
      <c r="G74363">
        <v>4</v>
      </c>
      <c r="H74363">
        <v>2400.6799999999998</v>
      </c>
      <c r="I74363">
        <v>2280.6460000000002</v>
      </c>
      <c r="J74363" t="s">
        <v>26</v>
      </c>
      <c r="K74363" t="s">
        <v>31</v>
      </c>
      <c r="L74363" t="s">
        <v>32</v>
      </c>
      <c r="M74363" t="s">
        <v>27</v>
      </c>
    </row>
    <row r="74364" spans="1:13" hidden="1" x14ac:dyDescent="0.3">
      <c r="A74364" t="s">
        <v>151066</v>
      </c>
      <c r="B74364" s="1">
        <v>42685.464583333334</v>
      </c>
      <c r="C74364" t="s">
        <v>151067</v>
      </c>
      <c r="D74364" t="s">
        <v>16</v>
      </c>
      <c r="E74364">
        <v>34</v>
      </c>
      <c r="F74364" t="s">
        <v>97</v>
      </c>
      <c r="G74364">
        <v>5</v>
      </c>
      <c r="H74364">
        <v>5250</v>
      </c>
      <c r="I74364">
        <v>4725</v>
      </c>
      <c r="J74364" t="s">
        <v>30</v>
      </c>
      <c r="K74364" t="s">
        <v>31</v>
      </c>
      <c r="L74364" t="s">
        <v>32</v>
      </c>
      <c r="M74364" t="s">
        <v>21</v>
      </c>
    </row>
    <row r="74365" spans="1:13" hidden="1" x14ac:dyDescent="0.3">
      <c r="A74365" t="s">
        <v>151068</v>
      </c>
      <c r="B74365" s="1">
        <v>42685.464583333334</v>
      </c>
      <c r="C74365" t="s">
        <v>151069</v>
      </c>
      <c r="D74365" t="s">
        <v>24</v>
      </c>
      <c r="E74365">
        <v>24</v>
      </c>
      <c r="F74365" t="s">
        <v>25</v>
      </c>
      <c r="G74365">
        <v>4</v>
      </c>
      <c r="H74365">
        <v>2400.6799999999998</v>
      </c>
      <c r="I74365">
        <v>2280.6460000000002</v>
      </c>
      <c r="J74365" t="s">
        <v>26</v>
      </c>
      <c r="K74365" t="s">
        <v>98</v>
      </c>
      <c r="L74365" t="s">
        <v>171</v>
      </c>
      <c r="M74365" t="s">
        <v>21</v>
      </c>
    </row>
    <row r="74366" spans="1:13" hidden="1" x14ac:dyDescent="0.3">
      <c r="A74366" t="s">
        <v>151070</v>
      </c>
      <c r="B74366" s="1">
        <v>42685.464583333334</v>
      </c>
      <c r="C74366" t="s">
        <v>151071</v>
      </c>
      <c r="D74366" t="s">
        <v>16</v>
      </c>
      <c r="E74366">
        <v>50</v>
      </c>
      <c r="F74366" t="s">
        <v>47</v>
      </c>
      <c r="G74366">
        <v>1</v>
      </c>
      <c r="H74366">
        <v>40.659999999999997</v>
      </c>
      <c r="I74366">
        <v>28.462</v>
      </c>
      <c r="J74366" t="s">
        <v>30</v>
      </c>
      <c r="K74366" t="s">
        <v>31</v>
      </c>
      <c r="L74366" t="s">
        <v>71</v>
      </c>
      <c r="M74366" t="s">
        <v>48</v>
      </c>
    </row>
    <row r="74367" spans="1:13" hidden="1" x14ac:dyDescent="0.3">
      <c r="A74367" t="s">
        <v>151072</v>
      </c>
      <c r="B74367" s="1">
        <v>42685.465277777781</v>
      </c>
      <c r="C74367" t="s">
        <v>151073</v>
      </c>
      <c r="D74367" t="s">
        <v>16</v>
      </c>
      <c r="E74367">
        <v>25</v>
      </c>
      <c r="F74367" t="s">
        <v>17</v>
      </c>
      <c r="G74367">
        <v>2</v>
      </c>
      <c r="H74367">
        <v>600.16</v>
      </c>
      <c r="I74367">
        <v>450.12</v>
      </c>
      <c r="J74367" t="s">
        <v>18</v>
      </c>
      <c r="K74367" t="s">
        <v>31</v>
      </c>
      <c r="L74367" t="s">
        <v>32</v>
      </c>
      <c r="M74367" t="s">
        <v>37</v>
      </c>
    </row>
    <row r="74368" spans="1:13" hidden="1" x14ac:dyDescent="0.3">
      <c r="A74368" t="s">
        <v>151074</v>
      </c>
      <c r="B74368" s="1">
        <v>42685.465277777781</v>
      </c>
      <c r="C74368" t="s">
        <v>151075</v>
      </c>
      <c r="D74368" t="s">
        <v>24</v>
      </c>
      <c r="E74368">
        <v>51</v>
      </c>
      <c r="F74368" t="s">
        <v>203</v>
      </c>
      <c r="G74368">
        <v>1</v>
      </c>
      <c r="H74368">
        <v>11.73</v>
      </c>
      <c r="I74368">
        <v>8.2110000000000003</v>
      </c>
      <c r="J74368" t="s">
        <v>26</v>
      </c>
      <c r="K74368" t="s">
        <v>74</v>
      </c>
      <c r="L74368" t="s">
        <v>75</v>
      </c>
      <c r="M74368" t="s">
        <v>33</v>
      </c>
    </row>
    <row r="74369" spans="1:13" hidden="1" x14ac:dyDescent="0.3">
      <c r="A74369" t="s">
        <v>151076</v>
      </c>
      <c r="B74369" s="1">
        <v>42685.465277777781</v>
      </c>
      <c r="C74369" t="s">
        <v>151077</v>
      </c>
      <c r="D74369" t="s">
        <v>16</v>
      </c>
      <c r="E74369">
        <v>61</v>
      </c>
      <c r="F74369" t="s">
        <v>66</v>
      </c>
      <c r="G74369">
        <v>3</v>
      </c>
      <c r="H74369">
        <v>107.52</v>
      </c>
      <c r="I74369">
        <v>80.64</v>
      </c>
      <c r="J74369" t="s">
        <v>30</v>
      </c>
      <c r="K74369" t="s">
        <v>74</v>
      </c>
      <c r="L74369" t="s">
        <v>75</v>
      </c>
      <c r="M74369" t="s">
        <v>51</v>
      </c>
    </row>
    <row r="74370" spans="1:13" hidden="1" x14ac:dyDescent="0.3">
      <c r="A74370" t="s">
        <v>151078</v>
      </c>
      <c r="B74370" s="1">
        <v>42685.465277777781</v>
      </c>
      <c r="C74370" t="s">
        <v>151079</v>
      </c>
      <c r="D74370" t="s">
        <v>16</v>
      </c>
      <c r="E74370">
        <v>29</v>
      </c>
      <c r="F74370" t="s">
        <v>66</v>
      </c>
      <c r="G74370">
        <v>5</v>
      </c>
      <c r="H74370">
        <v>179.2</v>
      </c>
      <c r="I74370">
        <v>143.36000000000001</v>
      </c>
      <c r="J74370" t="s">
        <v>18</v>
      </c>
      <c r="K74370" t="s">
        <v>98</v>
      </c>
      <c r="L74370" t="s">
        <v>501</v>
      </c>
      <c r="M74370" t="s">
        <v>51</v>
      </c>
    </row>
    <row r="74371" spans="1:13" hidden="1" x14ac:dyDescent="0.3">
      <c r="A74371" t="s">
        <v>151080</v>
      </c>
      <c r="B74371" s="1">
        <v>42685.465277777781</v>
      </c>
      <c r="C74371" t="s">
        <v>151081</v>
      </c>
      <c r="D74371" t="s">
        <v>16</v>
      </c>
      <c r="E74371">
        <v>21</v>
      </c>
      <c r="F74371" t="s">
        <v>203</v>
      </c>
      <c r="G74371">
        <v>2</v>
      </c>
      <c r="H74371">
        <v>23.46</v>
      </c>
      <c r="I74371">
        <v>16.422000000000001</v>
      </c>
      <c r="J74371" t="s">
        <v>26</v>
      </c>
      <c r="K74371" t="s">
        <v>98</v>
      </c>
      <c r="L74371" t="s">
        <v>501</v>
      </c>
      <c r="M74371" t="s">
        <v>51</v>
      </c>
    </row>
    <row r="74372" spans="1:13" hidden="1" x14ac:dyDescent="0.3">
      <c r="A74372" t="s">
        <v>151082</v>
      </c>
      <c r="B74372" s="1">
        <v>42685.46597222222</v>
      </c>
      <c r="C74372" t="s">
        <v>151083</v>
      </c>
      <c r="D74372" t="s">
        <v>16</v>
      </c>
      <c r="E74372">
        <v>31</v>
      </c>
      <c r="F74372" t="s">
        <v>17</v>
      </c>
      <c r="G74372">
        <v>2</v>
      </c>
      <c r="H74372">
        <v>600.16</v>
      </c>
      <c r="I74372">
        <v>450.12</v>
      </c>
      <c r="J74372" t="s">
        <v>26</v>
      </c>
      <c r="K74372" t="s">
        <v>31</v>
      </c>
      <c r="L74372" t="s">
        <v>32</v>
      </c>
      <c r="M74372" t="s">
        <v>21</v>
      </c>
    </row>
    <row r="74373" spans="1:13" hidden="1" x14ac:dyDescent="0.3">
      <c r="A74373" t="s">
        <v>151084</v>
      </c>
      <c r="B74373" s="1">
        <v>42685.46597222222</v>
      </c>
      <c r="C74373" t="s">
        <v>151085</v>
      </c>
      <c r="D74373" t="s">
        <v>16</v>
      </c>
      <c r="E74373">
        <v>43</v>
      </c>
      <c r="F74373" t="s">
        <v>59</v>
      </c>
      <c r="G74373">
        <v>4</v>
      </c>
      <c r="H74373">
        <v>20.92</v>
      </c>
      <c r="I74373">
        <v>15.69</v>
      </c>
      <c r="J74373" t="s">
        <v>30</v>
      </c>
      <c r="K74373" t="s">
        <v>31</v>
      </c>
      <c r="L74373" t="s">
        <v>32</v>
      </c>
      <c r="M74373" t="s">
        <v>51</v>
      </c>
    </row>
    <row r="74374" spans="1:13" hidden="1" x14ac:dyDescent="0.3">
      <c r="A74374" t="s">
        <v>151086</v>
      </c>
      <c r="B74374" s="1">
        <v>42685.46597222222</v>
      </c>
      <c r="C74374" t="s">
        <v>151087</v>
      </c>
      <c r="D74374" t="s">
        <v>24</v>
      </c>
      <c r="E74374">
        <v>18</v>
      </c>
      <c r="F74374" t="s">
        <v>47</v>
      </c>
      <c r="G74374">
        <v>4</v>
      </c>
      <c r="H74374">
        <v>162.63999999999999</v>
      </c>
      <c r="I74374">
        <v>130.11199999999999</v>
      </c>
      <c r="J74374" t="s">
        <v>18</v>
      </c>
      <c r="K74374" t="s">
        <v>74</v>
      </c>
      <c r="L74374" t="s">
        <v>80</v>
      </c>
      <c r="M74374" t="s">
        <v>27</v>
      </c>
    </row>
    <row r="74375" spans="1:13" hidden="1" x14ac:dyDescent="0.3">
      <c r="A74375" t="s">
        <v>151088</v>
      </c>
      <c r="B74375" s="1">
        <v>42685.46597222222</v>
      </c>
      <c r="C74375" t="s">
        <v>151089</v>
      </c>
      <c r="D74375" t="s">
        <v>24</v>
      </c>
      <c r="E74375">
        <v>58</v>
      </c>
      <c r="F74375" t="s">
        <v>203</v>
      </c>
      <c r="G74375">
        <v>4</v>
      </c>
      <c r="H74375">
        <v>46.92</v>
      </c>
      <c r="I74375">
        <v>35.19</v>
      </c>
      <c r="J74375" t="s">
        <v>18</v>
      </c>
      <c r="K74375" t="s">
        <v>74</v>
      </c>
      <c r="L74375" t="s">
        <v>75</v>
      </c>
      <c r="M74375" t="s">
        <v>48</v>
      </c>
    </row>
    <row r="74376" spans="1:13" hidden="1" x14ac:dyDescent="0.3">
      <c r="A74376" t="s">
        <v>151090</v>
      </c>
      <c r="B74376" s="1">
        <v>42685.466666666667</v>
      </c>
      <c r="C74376" t="s">
        <v>151091</v>
      </c>
      <c r="D74376" t="s">
        <v>16</v>
      </c>
      <c r="E74376">
        <v>49</v>
      </c>
      <c r="F74376" t="s">
        <v>17</v>
      </c>
      <c r="G74376">
        <v>5</v>
      </c>
      <c r="H74376">
        <v>1500.4</v>
      </c>
      <c r="I74376">
        <v>1425.38</v>
      </c>
      <c r="J74376" t="s">
        <v>18</v>
      </c>
      <c r="K74376" t="s">
        <v>31</v>
      </c>
      <c r="L74376" t="s">
        <v>32</v>
      </c>
      <c r="M74376" t="s">
        <v>48</v>
      </c>
    </row>
    <row r="74377" spans="1:13" hidden="1" x14ac:dyDescent="0.3">
      <c r="A74377" t="s">
        <v>151092</v>
      </c>
      <c r="B74377" s="1">
        <v>42685.466666666667</v>
      </c>
      <c r="C74377" t="s">
        <v>151093</v>
      </c>
      <c r="D74377" t="s">
        <v>24</v>
      </c>
      <c r="E74377">
        <v>51</v>
      </c>
      <c r="F74377" t="s">
        <v>59</v>
      </c>
      <c r="G74377">
        <v>4</v>
      </c>
      <c r="H74377">
        <v>20.92</v>
      </c>
      <c r="I74377">
        <v>15.69</v>
      </c>
      <c r="J74377" t="s">
        <v>18</v>
      </c>
      <c r="K74377" t="s">
        <v>31</v>
      </c>
      <c r="L74377" t="s">
        <v>32</v>
      </c>
      <c r="M74377" t="s">
        <v>37</v>
      </c>
    </row>
    <row r="74378" spans="1:13" hidden="1" x14ac:dyDescent="0.3">
      <c r="A74378" t="s">
        <v>151094</v>
      </c>
      <c r="B74378" s="1">
        <v>42685.466666666667</v>
      </c>
      <c r="C74378" t="s">
        <v>151095</v>
      </c>
      <c r="D74378" t="s">
        <v>24</v>
      </c>
      <c r="E74378">
        <v>42</v>
      </c>
      <c r="F74378" t="s">
        <v>17</v>
      </c>
      <c r="G74378">
        <v>5</v>
      </c>
      <c r="H74378">
        <v>1500.4</v>
      </c>
      <c r="I74378">
        <v>1425.38</v>
      </c>
      <c r="J74378" t="s">
        <v>18</v>
      </c>
      <c r="K74378" t="s">
        <v>98</v>
      </c>
      <c r="L74378" t="s">
        <v>171</v>
      </c>
      <c r="M74378" t="s">
        <v>37</v>
      </c>
    </row>
    <row r="74379" spans="1:13" hidden="1" x14ac:dyDescent="0.3">
      <c r="A74379" t="s">
        <v>151096</v>
      </c>
      <c r="B74379" s="1">
        <v>42685.466666666667</v>
      </c>
      <c r="C74379" t="s">
        <v>151097</v>
      </c>
      <c r="D74379" t="s">
        <v>24</v>
      </c>
      <c r="E74379">
        <v>59</v>
      </c>
      <c r="F74379" t="s">
        <v>59</v>
      </c>
      <c r="G74379">
        <v>4</v>
      </c>
      <c r="H74379">
        <v>20.92</v>
      </c>
      <c r="I74379">
        <v>15.69</v>
      </c>
      <c r="J74379" t="s">
        <v>18</v>
      </c>
      <c r="K74379" t="s">
        <v>31</v>
      </c>
      <c r="L74379" t="s">
        <v>32</v>
      </c>
      <c r="M74379" t="s">
        <v>33</v>
      </c>
    </row>
    <row r="74380" spans="1:13" hidden="1" x14ac:dyDescent="0.3">
      <c r="A74380" t="s">
        <v>151098</v>
      </c>
      <c r="B74380" s="1">
        <v>42685.467361111114</v>
      </c>
      <c r="C74380" t="s">
        <v>151099</v>
      </c>
      <c r="D74380" t="s">
        <v>16</v>
      </c>
      <c r="E74380">
        <v>33</v>
      </c>
      <c r="F74380" t="s">
        <v>41</v>
      </c>
      <c r="G74380">
        <v>1</v>
      </c>
      <c r="H74380">
        <v>15.15</v>
      </c>
      <c r="I74380">
        <v>10.605</v>
      </c>
      <c r="J74380" t="s">
        <v>26</v>
      </c>
      <c r="K74380" t="s">
        <v>31</v>
      </c>
      <c r="L74380" t="s">
        <v>32</v>
      </c>
      <c r="M74380" t="s">
        <v>63</v>
      </c>
    </row>
    <row r="74381" spans="1:13" hidden="1" x14ac:dyDescent="0.3">
      <c r="A74381" t="s">
        <v>151100</v>
      </c>
      <c r="B74381" s="1">
        <v>42685.467361111114</v>
      </c>
      <c r="C74381" t="s">
        <v>151101</v>
      </c>
      <c r="D74381" t="s">
        <v>16</v>
      </c>
      <c r="E74381">
        <v>24</v>
      </c>
      <c r="F74381" t="s">
        <v>66</v>
      </c>
      <c r="G74381">
        <v>1</v>
      </c>
      <c r="H74381">
        <v>35.840000000000003</v>
      </c>
      <c r="I74381">
        <v>25.088000000000001</v>
      </c>
      <c r="J74381" t="s">
        <v>18</v>
      </c>
      <c r="K74381" t="s">
        <v>31</v>
      </c>
      <c r="L74381" t="s">
        <v>32</v>
      </c>
      <c r="M74381" t="s">
        <v>21</v>
      </c>
    </row>
    <row r="74382" spans="1:13" hidden="1" x14ac:dyDescent="0.3">
      <c r="A74382" t="s">
        <v>151102</v>
      </c>
      <c r="B74382" s="1">
        <v>42685.467361111114</v>
      </c>
      <c r="C74382" t="s">
        <v>151103</v>
      </c>
      <c r="D74382" t="s">
        <v>16</v>
      </c>
      <c r="E74382">
        <v>29</v>
      </c>
      <c r="F74382" t="s">
        <v>59</v>
      </c>
      <c r="G74382">
        <v>4</v>
      </c>
      <c r="H74382">
        <v>20.92</v>
      </c>
      <c r="I74382">
        <v>15.69</v>
      </c>
      <c r="J74382" t="s">
        <v>18</v>
      </c>
      <c r="K74382" t="s">
        <v>31</v>
      </c>
      <c r="L74382" t="s">
        <v>32</v>
      </c>
      <c r="M74382" t="s">
        <v>63</v>
      </c>
    </row>
    <row r="74383" spans="1:13" hidden="1" x14ac:dyDescent="0.3">
      <c r="A74383" t="s">
        <v>151104</v>
      </c>
      <c r="B74383" s="1">
        <v>42685.467361111114</v>
      </c>
      <c r="C74383" t="s">
        <v>151105</v>
      </c>
      <c r="D74383" t="s">
        <v>16</v>
      </c>
      <c r="E74383">
        <v>32</v>
      </c>
      <c r="F74383" t="s">
        <v>47</v>
      </c>
      <c r="G74383">
        <v>3</v>
      </c>
      <c r="H74383">
        <v>121.98</v>
      </c>
      <c r="I74383">
        <v>91.484999999999999</v>
      </c>
      <c r="J74383" t="s">
        <v>18</v>
      </c>
      <c r="K74383" t="s">
        <v>31</v>
      </c>
      <c r="L74383" t="s">
        <v>32</v>
      </c>
      <c r="M74383" t="s">
        <v>51</v>
      </c>
    </row>
    <row r="74384" spans="1:13" hidden="1" x14ac:dyDescent="0.3">
      <c r="A74384" t="s">
        <v>151106</v>
      </c>
      <c r="B74384" s="1">
        <v>42685.467361111114</v>
      </c>
      <c r="C74384" t="s">
        <v>151107</v>
      </c>
      <c r="D74384" t="s">
        <v>16</v>
      </c>
      <c r="E74384">
        <v>62</v>
      </c>
      <c r="F74384" t="s">
        <v>203</v>
      </c>
      <c r="G74384">
        <v>5</v>
      </c>
      <c r="H74384">
        <v>58.65</v>
      </c>
      <c r="I74384">
        <v>43.987499999999997</v>
      </c>
      <c r="J74384" t="s">
        <v>18</v>
      </c>
      <c r="K74384" t="s">
        <v>31</v>
      </c>
      <c r="L74384" t="s">
        <v>32</v>
      </c>
      <c r="M74384" t="s">
        <v>51</v>
      </c>
    </row>
    <row r="74385" spans="1:13" hidden="1" x14ac:dyDescent="0.3">
      <c r="A74385" t="s">
        <v>151108</v>
      </c>
      <c r="B74385" s="1">
        <v>42685.468055555553</v>
      </c>
      <c r="C74385" t="s">
        <v>151109</v>
      </c>
      <c r="D74385" t="s">
        <v>16</v>
      </c>
      <c r="E74385">
        <v>62</v>
      </c>
      <c r="F74385" t="s">
        <v>47</v>
      </c>
      <c r="G74385">
        <v>1</v>
      </c>
      <c r="H74385">
        <v>40.659999999999997</v>
      </c>
      <c r="I74385">
        <v>28.462</v>
      </c>
      <c r="J74385" t="s">
        <v>30</v>
      </c>
      <c r="K74385" t="s">
        <v>31</v>
      </c>
      <c r="L74385" t="s">
        <v>32</v>
      </c>
      <c r="M74385" t="s">
        <v>21</v>
      </c>
    </row>
    <row r="74386" spans="1:13" hidden="1" x14ac:dyDescent="0.3">
      <c r="A74386" t="s">
        <v>151110</v>
      </c>
      <c r="B74386" s="1">
        <v>42685.468055555553</v>
      </c>
      <c r="C74386" t="s">
        <v>151111</v>
      </c>
      <c r="D74386" t="s">
        <v>16</v>
      </c>
      <c r="E74386">
        <v>24</v>
      </c>
      <c r="F74386" t="s">
        <v>17</v>
      </c>
      <c r="G74386">
        <v>4</v>
      </c>
      <c r="H74386">
        <v>1200.32</v>
      </c>
      <c r="I74386">
        <v>1140.3040000000001</v>
      </c>
      <c r="J74386" t="s">
        <v>18</v>
      </c>
      <c r="K74386" t="s">
        <v>31</v>
      </c>
      <c r="L74386" t="s">
        <v>44</v>
      </c>
      <c r="M74386" t="s">
        <v>33</v>
      </c>
    </row>
    <row r="74387" spans="1:13" hidden="1" x14ac:dyDescent="0.3">
      <c r="A74387" t="s">
        <v>151112</v>
      </c>
      <c r="B74387" s="1">
        <v>42685.468055555553</v>
      </c>
      <c r="C74387" t="s">
        <v>151113</v>
      </c>
      <c r="D74387" t="s">
        <v>24</v>
      </c>
      <c r="E74387">
        <v>51</v>
      </c>
      <c r="F74387" t="s">
        <v>17</v>
      </c>
      <c r="G74387">
        <v>5</v>
      </c>
      <c r="H74387">
        <v>1500.4</v>
      </c>
      <c r="I74387">
        <v>1425.38</v>
      </c>
      <c r="J74387" t="s">
        <v>30</v>
      </c>
      <c r="K74387" t="s">
        <v>31</v>
      </c>
      <c r="L74387" t="s">
        <v>44</v>
      </c>
      <c r="M74387" t="s">
        <v>63</v>
      </c>
    </row>
    <row r="74388" spans="1:13" hidden="1" x14ac:dyDescent="0.3">
      <c r="A74388" t="s">
        <v>151114</v>
      </c>
      <c r="B74388" s="1">
        <v>42685.468055555553</v>
      </c>
      <c r="C74388" t="s">
        <v>151115</v>
      </c>
      <c r="D74388" t="s">
        <v>16</v>
      </c>
      <c r="E74388">
        <v>62</v>
      </c>
      <c r="F74388" t="s">
        <v>17</v>
      </c>
      <c r="G74388">
        <v>3</v>
      </c>
      <c r="H74388">
        <v>900.24</v>
      </c>
      <c r="I74388">
        <v>675.18</v>
      </c>
      <c r="J74388" t="s">
        <v>30</v>
      </c>
      <c r="K74388" t="s">
        <v>31</v>
      </c>
      <c r="L74388" t="s">
        <v>44</v>
      </c>
      <c r="M74388" t="s">
        <v>48</v>
      </c>
    </row>
    <row r="74389" spans="1:13" hidden="1" x14ac:dyDescent="0.3">
      <c r="A74389" t="s">
        <v>151116</v>
      </c>
      <c r="B74389" s="1">
        <v>42685.46875</v>
      </c>
      <c r="C74389" t="s">
        <v>151117</v>
      </c>
      <c r="D74389" t="s">
        <v>16</v>
      </c>
      <c r="E74389">
        <v>51</v>
      </c>
      <c r="F74389" t="s">
        <v>59</v>
      </c>
      <c r="G74389">
        <v>1</v>
      </c>
      <c r="H74389">
        <v>5.23</v>
      </c>
      <c r="I74389">
        <v>3.661</v>
      </c>
      <c r="J74389" t="s">
        <v>30</v>
      </c>
      <c r="K74389" t="s">
        <v>31</v>
      </c>
      <c r="L74389" t="s">
        <v>44</v>
      </c>
      <c r="M74389" t="s">
        <v>48</v>
      </c>
    </row>
    <row r="74390" spans="1:13" hidden="1" x14ac:dyDescent="0.3">
      <c r="A74390" t="s">
        <v>151118</v>
      </c>
      <c r="B74390" s="1">
        <v>42685.46875</v>
      </c>
      <c r="C74390" t="s">
        <v>151119</v>
      </c>
      <c r="D74390" t="s">
        <v>16</v>
      </c>
      <c r="E74390">
        <v>38</v>
      </c>
      <c r="F74390" t="s">
        <v>17</v>
      </c>
      <c r="G74390">
        <v>2</v>
      </c>
      <c r="H74390">
        <v>600.16</v>
      </c>
      <c r="I74390">
        <v>450.12</v>
      </c>
      <c r="J74390" t="s">
        <v>18</v>
      </c>
      <c r="K74390" t="s">
        <v>19</v>
      </c>
      <c r="L74390" t="s">
        <v>36</v>
      </c>
      <c r="M74390" t="s">
        <v>21</v>
      </c>
    </row>
    <row r="74391" spans="1:13" hidden="1" x14ac:dyDescent="0.3">
      <c r="A74391" t="s">
        <v>151120</v>
      </c>
      <c r="B74391" s="1">
        <v>42685.46875</v>
      </c>
      <c r="C74391" t="s">
        <v>151121</v>
      </c>
      <c r="D74391" t="s">
        <v>16</v>
      </c>
      <c r="E74391">
        <v>67</v>
      </c>
      <c r="F74391" t="s">
        <v>17</v>
      </c>
      <c r="G74391">
        <v>1</v>
      </c>
      <c r="H74391">
        <v>300.08</v>
      </c>
      <c r="I74391">
        <v>225.06</v>
      </c>
      <c r="J74391" t="s">
        <v>30</v>
      </c>
      <c r="K74391" t="s">
        <v>19</v>
      </c>
      <c r="L74391" t="s">
        <v>36</v>
      </c>
      <c r="M74391" t="s">
        <v>48</v>
      </c>
    </row>
    <row r="74392" spans="1:13" hidden="1" x14ac:dyDescent="0.3">
      <c r="A74392" t="s">
        <v>151122</v>
      </c>
      <c r="B74392" s="1">
        <v>42685.46875</v>
      </c>
      <c r="C74392" t="s">
        <v>151123</v>
      </c>
      <c r="D74392" t="s">
        <v>24</v>
      </c>
      <c r="E74392">
        <v>27</v>
      </c>
      <c r="F74392" t="s">
        <v>47</v>
      </c>
      <c r="G74392">
        <v>5</v>
      </c>
      <c r="H74392">
        <v>203.3</v>
      </c>
      <c r="I74392">
        <v>162.63999999999999</v>
      </c>
      <c r="J74392" t="s">
        <v>18</v>
      </c>
      <c r="K74392" t="s">
        <v>31</v>
      </c>
      <c r="L74392" t="s">
        <v>32</v>
      </c>
      <c r="M74392" t="s">
        <v>33</v>
      </c>
    </row>
    <row r="74393" spans="1:13" hidden="1" x14ac:dyDescent="0.3">
      <c r="A74393" t="s">
        <v>151124</v>
      </c>
      <c r="B74393" s="1">
        <v>42685.469444444447</v>
      </c>
      <c r="C74393" t="s">
        <v>151125</v>
      </c>
      <c r="D74393" t="s">
        <v>16</v>
      </c>
      <c r="E74393">
        <v>46</v>
      </c>
      <c r="F74393" t="s">
        <v>17</v>
      </c>
      <c r="G74393">
        <v>1</v>
      </c>
      <c r="H74393">
        <v>300.08</v>
      </c>
      <c r="I74393">
        <v>225.06</v>
      </c>
      <c r="J74393" t="s">
        <v>30</v>
      </c>
      <c r="K74393" t="s">
        <v>31</v>
      </c>
      <c r="L74393" t="s">
        <v>32</v>
      </c>
      <c r="M74393" t="s">
        <v>51</v>
      </c>
    </row>
    <row r="74394" spans="1:13" hidden="1" x14ac:dyDescent="0.3">
      <c r="A74394" t="s">
        <v>151126</v>
      </c>
      <c r="B74394" s="1">
        <v>42685.469444444447</v>
      </c>
      <c r="C74394" t="s">
        <v>151127</v>
      </c>
      <c r="D74394" t="s">
        <v>16</v>
      </c>
      <c r="E74394">
        <v>19</v>
      </c>
      <c r="F74394" t="s">
        <v>17</v>
      </c>
      <c r="G74394">
        <v>5</v>
      </c>
      <c r="H74394">
        <v>1500.4</v>
      </c>
      <c r="I74394">
        <v>1425.38</v>
      </c>
      <c r="J74394" t="s">
        <v>30</v>
      </c>
      <c r="K74394" t="s">
        <v>31</v>
      </c>
      <c r="L74394" t="s">
        <v>32</v>
      </c>
      <c r="M74394" t="s">
        <v>37</v>
      </c>
    </row>
    <row r="74395" spans="1:13" hidden="1" x14ac:dyDescent="0.3">
      <c r="A74395" t="s">
        <v>151128</v>
      </c>
      <c r="B74395" s="1">
        <v>42685.469444444447</v>
      </c>
      <c r="C74395" t="s">
        <v>151129</v>
      </c>
      <c r="D74395" t="s">
        <v>16</v>
      </c>
      <c r="E74395">
        <v>57</v>
      </c>
      <c r="F74395" t="s">
        <v>203</v>
      </c>
      <c r="G74395">
        <v>2</v>
      </c>
      <c r="H74395">
        <v>23.46</v>
      </c>
      <c r="I74395">
        <v>16.422000000000001</v>
      </c>
      <c r="J74395" t="s">
        <v>26</v>
      </c>
      <c r="K74395" t="s">
        <v>31</v>
      </c>
      <c r="L74395" t="s">
        <v>32</v>
      </c>
      <c r="M74395" t="s">
        <v>63</v>
      </c>
    </row>
    <row r="74396" spans="1:13" hidden="1" x14ac:dyDescent="0.3">
      <c r="A74396" t="s">
        <v>151130</v>
      </c>
      <c r="B74396" s="1">
        <v>42685.469444444447</v>
      </c>
      <c r="C74396" t="s">
        <v>151131</v>
      </c>
      <c r="D74396" t="s">
        <v>16</v>
      </c>
      <c r="E74396">
        <v>68</v>
      </c>
      <c r="F74396" t="s">
        <v>17</v>
      </c>
      <c r="G74396">
        <v>4</v>
      </c>
      <c r="H74396">
        <v>1200.32</v>
      </c>
      <c r="I74396">
        <v>1140.3040000000001</v>
      </c>
      <c r="J74396" t="s">
        <v>30</v>
      </c>
      <c r="K74396" t="s">
        <v>31</v>
      </c>
      <c r="L74396" t="s">
        <v>32</v>
      </c>
      <c r="M74396" t="s">
        <v>27</v>
      </c>
    </row>
    <row r="74397" spans="1:13" hidden="1" x14ac:dyDescent="0.3">
      <c r="A74397" t="s">
        <v>151132</v>
      </c>
      <c r="B74397" s="1">
        <v>42685.470138888886</v>
      </c>
      <c r="C74397" t="s">
        <v>151133</v>
      </c>
      <c r="D74397" t="s">
        <v>16</v>
      </c>
      <c r="E74397">
        <v>22</v>
      </c>
      <c r="F74397" t="s">
        <v>41</v>
      </c>
      <c r="G74397">
        <v>1</v>
      </c>
      <c r="H74397">
        <v>15.15</v>
      </c>
      <c r="I74397">
        <v>10.605</v>
      </c>
      <c r="J74397" t="s">
        <v>30</v>
      </c>
      <c r="K74397" t="s">
        <v>98</v>
      </c>
      <c r="L74397" t="s">
        <v>171</v>
      </c>
      <c r="M74397" t="s">
        <v>33</v>
      </c>
    </row>
    <row r="74398" spans="1:13" hidden="1" x14ac:dyDescent="0.3">
      <c r="A74398" t="s">
        <v>151134</v>
      </c>
      <c r="B74398" s="1">
        <v>42685.470138888886</v>
      </c>
      <c r="C74398" t="s">
        <v>151135</v>
      </c>
      <c r="D74398" t="s">
        <v>24</v>
      </c>
      <c r="E74398">
        <v>45</v>
      </c>
      <c r="F74398" t="s">
        <v>17</v>
      </c>
      <c r="G74398">
        <v>4</v>
      </c>
      <c r="H74398">
        <v>1200.32</v>
      </c>
      <c r="I74398">
        <v>1140.3040000000001</v>
      </c>
      <c r="J74398" t="s">
        <v>26</v>
      </c>
      <c r="K74398" t="s">
        <v>98</v>
      </c>
      <c r="L74398" t="s">
        <v>171</v>
      </c>
      <c r="M74398" t="s">
        <v>33</v>
      </c>
    </row>
    <row r="74399" spans="1:13" hidden="1" x14ac:dyDescent="0.3">
      <c r="A74399" t="s">
        <v>151136</v>
      </c>
      <c r="B74399" s="1">
        <v>42685.470138888886</v>
      </c>
      <c r="C74399" t="s">
        <v>151137</v>
      </c>
      <c r="D74399" t="s">
        <v>24</v>
      </c>
      <c r="E74399">
        <v>36</v>
      </c>
      <c r="F74399" t="s">
        <v>47</v>
      </c>
      <c r="G74399">
        <v>5</v>
      </c>
      <c r="H74399">
        <v>203.3</v>
      </c>
      <c r="I74399">
        <v>162.63999999999999</v>
      </c>
      <c r="J74399" t="s">
        <v>26</v>
      </c>
      <c r="K74399" t="s">
        <v>98</v>
      </c>
      <c r="L74399" t="s">
        <v>171</v>
      </c>
      <c r="M74399" t="s">
        <v>51</v>
      </c>
    </row>
    <row r="74400" spans="1:13" hidden="1" x14ac:dyDescent="0.3">
      <c r="A74400" t="s">
        <v>151138</v>
      </c>
      <c r="B74400" s="1">
        <v>42685.470138888886</v>
      </c>
      <c r="C74400" t="s">
        <v>151139</v>
      </c>
      <c r="D74400" t="s">
        <v>24</v>
      </c>
      <c r="E74400">
        <v>51</v>
      </c>
      <c r="F74400" t="s">
        <v>17</v>
      </c>
      <c r="G74400">
        <v>4</v>
      </c>
      <c r="H74400">
        <v>1200.32</v>
      </c>
      <c r="I74400">
        <v>1140.3040000000001</v>
      </c>
      <c r="J74400" t="s">
        <v>30</v>
      </c>
      <c r="K74400" t="s">
        <v>98</v>
      </c>
      <c r="L74400" t="s">
        <v>171</v>
      </c>
      <c r="M74400" t="s">
        <v>21</v>
      </c>
    </row>
    <row r="74401" spans="1:13" hidden="1" x14ac:dyDescent="0.3">
      <c r="A74401" t="s">
        <v>151140</v>
      </c>
      <c r="B74401" s="1">
        <v>42685.470138888886</v>
      </c>
      <c r="C74401" t="s">
        <v>151141</v>
      </c>
      <c r="D74401" t="s">
        <v>16</v>
      </c>
      <c r="E74401">
        <v>62</v>
      </c>
      <c r="F74401" t="s">
        <v>66</v>
      </c>
      <c r="G74401">
        <v>2</v>
      </c>
      <c r="H74401">
        <v>71.680000000000007</v>
      </c>
      <c r="I74401">
        <v>50.176000000000002</v>
      </c>
      <c r="J74401" t="s">
        <v>30</v>
      </c>
      <c r="K74401" t="s">
        <v>74</v>
      </c>
      <c r="L74401" t="s">
        <v>140</v>
      </c>
      <c r="M74401" t="s">
        <v>48</v>
      </c>
    </row>
    <row r="74402" spans="1:13" hidden="1" x14ac:dyDescent="0.3">
      <c r="A74402" t="s">
        <v>151142</v>
      </c>
      <c r="B74402" s="1">
        <v>42685.470833333333</v>
      </c>
      <c r="C74402" t="s">
        <v>151143</v>
      </c>
      <c r="D74402" t="s">
        <v>16</v>
      </c>
      <c r="E74402">
        <v>56</v>
      </c>
      <c r="F74402" t="s">
        <v>59</v>
      </c>
      <c r="G74402">
        <v>5</v>
      </c>
      <c r="H74402">
        <v>26.15</v>
      </c>
      <c r="I74402">
        <v>19.612500000000001</v>
      </c>
      <c r="J74402" t="s">
        <v>30</v>
      </c>
      <c r="K74402" t="s">
        <v>74</v>
      </c>
      <c r="L74402" t="s">
        <v>75</v>
      </c>
      <c r="M74402" t="s">
        <v>27</v>
      </c>
    </row>
    <row r="74403" spans="1:13" hidden="1" x14ac:dyDescent="0.3">
      <c r="A74403" t="s">
        <v>151144</v>
      </c>
      <c r="B74403" s="1">
        <v>42685.470833333333</v>
      </c>
      <c r="C74403" t="s">
        <v>151145</v>
      </c>
      <c r="D74403" t="s">
        <v>16</v>
      </c>
      <c r="E74403">
        <v>39</v>
      </c>
      <c r="F74403" t="s">
        <v>59</v>
      </c>
      <c r="G74403">
        <v>5</v>
      </c>
      <c r="H74403">
        <v>26.15</v>
      </c>
      <c r="I74403">
        <v>19.612500000000001</v>
      </c>
      <c r="J74403" t="s">
        <v>18</v>
      </c>
      <c r="K74403" t="s">
        <v>74</v>
      </c>
      <c r="L74403" t="s">
        <v>75</v>
      </c>
      <c r="M74403" t="s">
        <v>63</v>
      </c>
    </row>
    <row r="74404" spans="1:13" hidden="1" x14ac:dyDescent="0.3">
      <c r="A74404" t="s">
        <v>151146</v>
      </c>
      <c r="B74404" s="1">
        <v>42685.470833333333</v>
      </c>
      <c r="C74404" t="s">
        <v>151147</v>
      </c>
      <c r="D74404" t="s">
        <v>16</v>
      </c>
      <c r="E74404">
        <v>64</v>
      </c>
      <c r="F74404" t="s">
        <v>25</v>
      </c>
      <c r="G74404">
        <v>3</v>
      </c>
      <c r="H74404">
        <v>1800.51</v>
      </c>
      <c r="I74404">
        <v>1620.4590000000001</v>
      </c>
      <c r="J74404" t="s">
        <v>18</v>
      </c>
      <c r="K74404" t="s">
        <v>31</v>
      </c>
      <c r="L74404" t="s">
        <v>32</v>
      </c>
      <c r="M74404" t="s">
        <v>37</v>
      </c>
    </row>
    <row r="74405" spans="1:13" hidden="1" x14ac:dyDescent="0.3">
      <c r="A74405" t="s">
        <v>151148</v>
      </c>
      <c r="B74405" s="1">
        <v>42685.470833333333</v>
      </c>
      <c r="C74405" t="s">
        <v>151149</v>
      </c>
      <c r="D74405" t="s">
        <v>24</v>
      </c>
      <c r="E74405">
        <v>58</v>
      </c>
      <c r="F74405" t="s">
        <v>97</v>
      </c>
      <c r="G74405">
        <v>2</v>
      </c>
      <c r="H74405">
        <v>2100</v>
      </c>
      <c r="I74405">
        <v>1890</v>
      </c>
      <c r="J74405" t="s">
        <v>18</v>
      </c>
      <c r="K74405" t="s">
        <v>98</v>
      </c>
      <c r="L74405" t="s">
        <v>312</v>
      </c>
      <c r="M74405" t="s">
        <v>51</v>
      </c>
    </row>
    <row r="74406" spans="1:13" hidden="1" x14ac:dyDescent="0.3">
      <c r="A74406" t="s">
        <v>151150</v>
      </c>
      <c r="B74406" s="1">
        <v>42685.47152777778</v>
      </c>
      <c r="C74406" t="s">
        <v>151151</v>
      </c>
      <c r="D74406" t="s">
        <v>16</v>
      </c>
      <c r="E74406">
        <v>19</v>
      </c>
      <c r="F74406" t="s">
        <v>17</v>
      </c>
      <c r="G74406">
        <v>5</v>
      </c>
      <c r="H74406">
        <v>1500.4</v>
      </c>
      <c r="I74406">
        <v>1425.38</v>
      </c>
      <c r="J74406" t="s">
        <v>18</v>
      </c>
      <c r="K74406" t="s">
        <v>74</v>
      </c>
      <c r="L74406" t="s">
        <v>75</v>
      </c>
      <c r="M74406" t="s">
        <v>48</v>
      </c>
    </row>
    <row r="74407" spans="1:13" hidden="1" x14ac:dyDescent="0.3">
      <c r="A74407" t="s">
        <v>151152</v>
      </c>
      <c r="B74407" s="1">
        <v>42685.47152777778</v>
      </c>
      <c r="C74407" t="s">
        <v>151153</v>
      </c>
      <c r="D74407" t="s">
        <v>16</v>
      </c>
      <c r="E74407">
        <v>42</v>
      </c>
      <c r="F74407" t="s">
        <v>17</v>
      </c>
      <c r="G74407">
        <v>1</v>
      </c>
      <c r="H74407">
        <v>300.08</v>
      </c>
      <c r="I74407">
        <v>225.06</v>
      </c>
      <c r="J74407" t="s">
        <v>18</v>
      </c>
      <c r="K74407" t="s">
        <v>74</v>
      </c>
      <c r="L74407" t="s">
        <v>75</v>
      </c>
      <c r="M74407" t="s">
        <v>27</v>
      </c>
    </row>
    <row r="74408" spans="1:13" hidden="1" x14ac:dyDescent="0.3">
      <c r="A74408" t="s">
        <v>151154</v>
      </c>
      <c r="B74408" s="1">
        <v>42685.47152777778</v>
      </c>
      <c r="C74408" t="s">
        <v>151155</v>
      </c>
      <c r="D74408" t="s">
        <v>24</v>
      </c>
      <c r="E74408">
        <v>36</v>
      </c>
      <c r="F74408" t="s">
        <v>17</v>
      </c>
      <c r="G74408">
        <v>3</v>
      </c>
      <c r="H74408">
        <v>900.24</v>
      </c>
      <c r="I74408">
        <v>675.18</v>
      </c>
      <c r="J74408" t="s">
        <v>18</v>
      </c>
      <c r="K74408" t="s">
        <v>19</v>
      </c>
      <c r="L74408" t="s">
        <v>217</v>
      </c>
      <c r="M74408" t="s">
        <v>33</v>
      </c>
    </row>
    <row r="74409" spans="1:13" hidden="1" x14ac:dyDescent="0.3">
      <c r="A74409" t="s">
        <v>151156</v>
      </c>
      <c r="B74409" s="1">
        <v>42685.47152777778</v>
      </c>
      <c r="C74409" t="s">
        <v>151157</v>
      </c>
      <c r="D74409" t="s">
        <v>24</v>
      </c>
      <c r="E74409">
        <v>39</v>
      </c>
      <c r="F74409" t="s">
        <v>47</v>
      </c>
      <c r="G74409">
        <v>2</v>
      </c>
      <c r="H74409">
        <v>81.319999999999993</v>
      </c>
      <c r="I74409">
        <v>56.923999999999999</v>
      </c>
      <c r="J74409" t="s">
        <v>18</v>
      </c>
      <c r="K74409" t="s">
        <v>19</v>
      </c>
      <c r="L74409" t="s">
        <v>217</v>
      </c>
      <c r="M74409" t="s">
        <v>48</v>
      </c>
    </row>
    <row r="74410" spans="1:13" hidden="1" x14ac:dyDescent="0.3">
      <c r="A74410" t="s">
        <v>151158</v>
      </c>
      <c r="B74410" s="1">
        <v>42685.472222222219</v>
      </c>
      <c r="C74410" t="s">
        <v>151159</v>
      </c>
      <c r="D74410" t="s">
        <v>24</v>
      </c>
      <c r="E74410">
        <v>65</v>
      </c>
      <c r="F74410" t="s">
        <v>97</v>
      </c>
      <c r="G74410">
        <v>1</v>
      </c>
      <c r="H74410">
        <v>1050</v>
      </c>
      <c r="I74410">
        <v>945</v>
      </c>
      <c r="J74410" t="s">
        <v>18</v>
      </c>
      <c r="K74410" t="s">
        <v>19</v>
      </c>
      <c r="L74410" t="s">
        <v>217</v>
      </c>
      <c r="M74410" t="s">
        <v>27</v>
      </c>
    </row>
    <row r="74411" spans="1:13" hidden="1" x14ac:dyDescent="0.3">
      <c r="A74411" t="s">
        <v>151160</v>
      </c>
      <c r="B74411" s="1">
        <v>42685.472222222219</v>
      </c>
      <c r="C74411" t="s">
        <v>151161</v>
      </c>
      <c r="D74411" t="s">
        <v>24</v>
      </c>
      <c r="E74411">
        <v>65</v>
      </c>
      <c r="F74411" t="s">
        <v>17</v>
      </c>
      <c r="G74411">
        <v>5</v>
      </c>
      <c r="H74411">
        <v>1500.4</v>
      </c>
      <c r="I74411">
        <v>1425.38</v>
      </c>
      <c r="J74411" t="s">
        <v>30</v>
      </c>
      <c r="K74411" t="s">
        <v>19</v>
      </c>
      <c r="L74411" t="s">
        <v>217</v>
      </c>
      <c r="M74411" t="s">
        <v>21</v>
      </c>
    </row>
    <row r="74412" spans="1:13" hidden="1" x14ac:dyDescent="0.3">
      <c r="A74412" t="s">
        <v>151162</v>
      </c>
      <c r="B74412" s="1">
        <v>42685.472222222219</v>
      </c>
      <c r="C74412" t="s">
        <v>151163</v>
      </c>
      <c r="D74412" t="s">
        <v>16</v>
      </c>
      <c r="E74412">
        <v>44</v>
      </c>
      <c r="F74412" t="s">
        <v>17</v>
      </c>
      <c r="G74412">
        <v>1</v>
      </c>
      <c r="H74412">
        <v>300.08</v>
      </c>
      <c r="I74412">
        <v>225.06</v>
      </c>
      <c r="J74412" t="s">
        <v>30</v>
      </c>
      <c r="K74412" t="s">
        <v>31</v>
      </c>
      <c r="L74412" t="s">
        <v>32</v>
      </c>
      <c r="M74412" t="s">
        <v>21</v>
      </c>
    </row>
    <row r="74413" spans="1:13" hidden="1" x14ac:dyDescent="0.3">
      <c r="A74413" t="s">
        <v>151164</v>
      </c>
      <c r="B74413" s="1">
        <v>42685.472222222219</v>
      </c>
      <c r="C74413" t="s">
        <v>151165</v>
      </c>
      <c r="D74413" t="s">
        <v>24</v>
      </c>
      <c r="E74413">
        <v>68</v>
      </c>
      <c r="F74413" t="s">
        <v>17</v>
      </c>
      <c r="G74413">
        <v>1</v>
      </c>
      <c r="H74413">
        <v>300.08</v>
      </c>
      <c r="I74413">
        <v>225.06</v>
      </c>
      <c r="J74413" t="s">
        <v>30</v>
      </c>
      <c r="K74413" t="s">
        <v>31</v>
      </c>
      <c r="L74413" t="s">
        <v>32</v>
      </c>
      <c r="M74413" t="s">
        <v>33</v>
      </c>
    </row>
    <row r="74414" spans="1:13" hidden="1" x14ac:dyDescent="0.3">
      <c r="A74414" t="s">
        <v>151166</v>
      </c>
      <c r="B74414" s="1">
        <v>42685.472222222219</v>
      </c>
      <c r="C74414" t="s">
        <v>151167</v>
      </c>
      <c r="D74414" t="s">
        <v>16</v>
      </c>
      <c r="E74414">
        <v>41</v>
      </c>
      <c r="F74414" t="s">
        <v>17</v>
      </c>
      <c r="G74414">
        <v>4</v>
      </c>
      <c r="H74414">
        <v>1200.32</v>
      </c>
      <c r="I74414">
        <v>1140.3040000000001</v>
      </c>
      <c r="J74414" t="s">
        <v>30</v>
      </c>
      <c r="K74414" t="s">
        <v>31</v>
      </c>
      <c r="L74414" t="s">
        <v>32</v>
      </c>
      <c r="M74414" t="s">
        <v>51</v>
      </c>
    </row>
    <row r="74415" spans="1:13" hidden="1" x14ac:dyDescent="0.3">
      <c r="A74415" t="s">
        <v>151168</v>
      </c>
      <c r="B74415" s="1">
        <v>42685.472916666666</v>
      </c>
      <c r="C74415" t="s">
        <v>151169</v>
      </c>
      <c r="D74415" t="s">
        <v>24</v>
      </c>
      <c r="E74415">
        <v>39</v>
      </c>
      <c r="F74415" t="s">
        <v>41</v>
      </c>
      <c r="G74415">
        <v>1</v>
      </c>
      <c r="H74415">
        <v>15.15</v>
      </c>
      <c r="I74415">
        <v>10.605</v>
      </c>
      <c r="J74415" t="s">
        <v>30</v>
      </c>
      <c r="K74415" t="s">
        <v>98</v>
      </c>
      <c r="L74415" t="s">
        <v>171</v>
      </c>
      <c r="M74415" t="s">
        <v>21</v>
      </c>
    </row>
    <row r="74416" spans="1:13" hidden="1" x14ac:dyDescent="0.3">
      <c r="A74416" t="s">
        <v>151170</v>
      </c>
      <c r="B74416" s="1">
        <v>42685.472916666666</v>
      </c>
      <c r="C74416" t="s">
        <v>151171</v>
      </c>
      <c r="D74416" t="s">
        <v>24</v>
      </c>
      <c r="E74416">
        <v>41</v>
      </c>
      <c r="F74416" t="s">
        <v>47</v>
      </c>
      <c r="G74416">
        <v>4</v>
      </c>
      <c r="H74416">
        <v>162.63999999999999</v>
      </c>
      <c r="I74416">
        <v>130.11199999999999</v>
      </c>
      <c r="J74416" t="s">
        <v>18</v>
      </c>
      <c r="K74416" t="s">
        <v>19</v>
      </c>
      <c r="L74416" t="s">
        <v>36</v>
      </c>
      <c r="M74416" t="s">
        <v>51</v>
      </c>
    </row>
    <row r="74417" spans="1:13" hidden="1" x14ac:dyDescent="0.3">
      <c r="A74417" t="s">
        <v>151172</v>
      </c>
      <c r="B74417" s="1">
        <v>42685.472916666666</v>
      </c>
      <c r="C74417" t="s">
        <v>151173</v>
      </c>
      <c r="D74417" t="s">
        <v>16</v>
      </c>
      <c r="E74417">
        <v>66</v>
      </c>
      <c r="F74417" t="s">
        <v>17</v>
      </c>
      <c r="G74417">
        <v>5</v>
      </c>
      <c r="H74417">
        <v>1500.4</v>
      </c>
      <c r="I74417">
        <v>1425.38</v>
      </c>
      <c r="J74417" t="s">
        <v>30</v>
      </c>
      <c r="K74417" t="s">
        <v>98</v>
      </c>
      <c r="L74417" t="s">
        <v>171</v>
      </c>
      <c r="M74417" t="s">
        <v>27</v>
      </c>
    </row>
    <row r="74418" spans="1:13" hidden="1" x14ac:dyDescent="0.3">
      <c r="A74418" t="s">
        <v>151174</v>
      </c>
      <c r="B74418" s="1">
        <v>42685.472916666666</v>
      </c>
      <c r="C74418" t="s">
        <v>151175</v>
      </c>
      <c r="D74418" t="s">
        <v>16</v>
      </c>
      <c r="E74418">
        <v>20</v>
      </c>
      <c r="F74418" t="s">
        <v>59</v>
      </c>
      <c r="G74418">
        <v>3</v>
      </c>
      <c r="H74418">
        <v>15.69</v>
      </c>
      <c r="I74418">
        <v>10.983000000000001</v>
      </c>
      <c r="J74418" t="s">
        <v>30</v>
      </c>
      <c r="K74418" t="s">
        <v>98</v>
      </c>
      <c r="L74418" t="s">
        <v>171</v>
      </c>
      <c r="M74418" t="s">
        <v>33</v>
      </c>
    </row>
    <row r="74419" spans="1:13" hidden="1" x14ac:dyDescent="0.3">
      <c r="A74419" t="s">
        <v>151176</v>
      </c>
      <c r="B74419" s="1">
        <v>42685.473611111112</v>
      </c>
      <c r="C74419" t="s">
        <v>151177</v>
      </c>
      <c r="D74419" t="s">
        <v>16</v>
      </c>
      <c r="E74419">
        <v>34</v>
      </c>
      <c r="F74419" t="s">
        <v>17</v>
      </c>
      <c r="G74419">
        <v>3</v>
      </c>
      <c r="H74419">
        <v>900.24</v>
      </c>
      <c r="I74419">
        <v>675.18</v>
      </c>
      <c r="J74419" t="s">
        <v>30</v>
      </c>
      <c r="K74419" t="s">
        <v>98</v>
      </c>
      <c r="L74419" t="s">
        <v>171</v>
      </c>
      <c r="M74419" t="s">
        <v>21</v>
      </c>
    </row>
    <row r="74420" spans="1:13" hidden="1" x14ac:dyDescent="0.3">
      <c r="A74420" t="s">
        <v>151178</v>
      </c>
      <c r="B74420" s="1">
        <v>42685.473611111112</v>
      </c>
      <c r="C74420" t="s">
        <v>151179</v>
      </c>
      <c r="D74420" t="s">
        <v>16</v>
      </c>
      <c r="E74420">
        <v>26</v>
      </c>
      <c r="F74420" t="s">
        <v>17</v>
      </c>
      <c r="G74420">
        <v>1</v>
      </c>
      <c r="H74420">
        <v>300.08</v>
      </c>
      <c r="I74420">
        <v>225.06</v>
      </c>
      <c r="J74420" t="s">
        <v>30</v>
      </c>
      <c r="K74420" t="s">
        <v>98</v>
      </c>
      <c r="L74420" t="s">
        <v>171</v>
      </c>
      <c r="M74420" t="s">
        <v>51</v>
      </c>
    </row>
    <row r="74421" spans="1:13" hidden="1" x14ac:dyDescent="0.3">
      <c r="A74421" t="s">
        <v>151180</v>
      </c>
      <c r="B74421" s="1">
        <v>42685.473611111112</v>
      </c>
      <c r="C74421" t="s">
        <v>151181</v>
      </c>
      <c r="D74421" t="s">
        <v>24</v>
      </c>
      <c r="E74421">
        <v>40</v>
      </c>
      <c r="F74421" t="s">
        <v>17</v>
      </c>
      <c r="G74421">
        <v>1</v>
      </c>
      <c r="H74421">
        <v>300.08</v>
      </c>
      <c r="I74421">
        <v>225.06</v>
      </c>
      <c r="J74421" t="s">
        <v>26</v>
      </c>
      <c r="K74421" t="s">
        <v>98</v>
      </c>
      <c r="L74421" t="s">
        <v>171</v>
      </c>
      <c r="M74421" t="s">
        <v>51</v>
      </c>
    </row>
    <row r="74422" spans="1:13" hidden="1" x14ac:dyDescent="0.3">
      <c r="A74422" t="s">
        <v>151182</v>
      </c>
      <c r="B74422" s="1">
        <v>42685.473611111112</v>
      </c>
      <c r="C74422" t="s">
        <v>151183</v>
      </c>
      <c r="D74422" t="s">
        <v>24</v>
      </c>
      <c r="E74422">
        <v>42</v>
      </c>
      <c r="F74422" t="s">
        <v>59</v>
      </c>
      <c r="G74422">
        <v>2</v>
      </c>
      <c r="H74422">
        <v>10.46</v>
      </c>
      <c r="I74422">
        <v>7.3220000000000001</v>
      </c>
      <c r="J74422" t="s">
        <v>18</v>
      </c>
      <c r="K74422" t="s">
        <v>31</v>
      </c>
      <c r="L74422" t="s">
        <v>32</v>
      </c>
      <c r="M74422" t="s">
        <v>51</v>
      </c>
    </row>
    <row r="74423" spans="1:13" hidden="1" x14ac:dyDescent="0.3">
      <c r="A74423" t="s">
        <v>151184</v>
      </c>
      <c r="B74423" s="1">
        <v>42685.474305555559</v>
      </c>
      <c r="C74423" t="s">
        <v>151185</v>
      </c>
      <c r="D74423" t="s">
        <v>24</v>
      </c>
      <c r="E74423">
        <v>44</v>
      </c>
      <c r="F74423" t="s">
        <v>97</v>
      </c>
      <c r="G74423">
        <v>3</v>
      </c>
      <c r="H74423">
        <v>3150</v>
      </c>
      <c r="I74423">
        <v>2677.5</v>
      </c>
      <c r="J74423" t="s">
        <v>26</v>
      </c>
      <c r="K74423" t="s">
        <v>31</v>
      </c>
      <c r="L74423" t="s">
        <v>32</v>
      </c>
      <c r="M74423" t="s">
        <v>21</v>
      </c>
    </row>
    <row r="74424" spans="1:13" hidden="1" x14ac:dyDescent="0.3">
      <c r="A74424" t="s">
        <v>151186</v>
      </c>
      <c r="B74424" s="1">
        <v>42685.474305555559</v>
      </c>
      <c r="C74424" t="s">
        <v>151187</v>
      </c>
      <c r="D74424" t="s">
        <v>24</v>
      </c>
      <c r="E74424">
        <v>62</v>
      </c>
      <c r="F74424" t="s">
        <v>17</v>
      </c>
      <c r="G74424">
        <v>3</v>
      </c>
      <c r="H74424">
        <v>900.24</v>
      </c>
      <c r="I74424">
        <v>675.18</v>
      </c>
      <c r="J74424" t="s">
        <v>18</v>
      </c>
      <c r="K74424" t="s">
        <v>31</v>
      </c>
      <c r="L74424" t="s">
        <v>32</v>
      </c>
      <c r="M74424" t="s">
        <v>27</v>
      </c>
    </row>
    <row r="74425" spans="1:13" hidden="1" x14ac:dyDescent="0.3">
      <c r="A74425" t="s">
        <v>151188</v>
      </c>
      <c r="B74425" s="1">
        <v>42685.474305555559</v>
      </c>
      <c r="C74425" t="s">
        <v>151189</v>
      </c>
      <c r="D74425" t="s">
        <v>16</v>
      </c>
      <c r="E74425">
        <v>66</v>
      </c>
      <c r="F74425" t="s">
        <v>17</v>
      </c>
      <c r="G74425">
        <v>2</v>
      </c>
      <c r="H74425">
        <v>600.16</v>
      </c>
      <c r="I74425">
        <v>450.12</v>
      </c>
      <c r="J74425" t="s">
        <v>30</v>
      </c>
      <c r="K74425" t="s">
        <v>31</v>
      </c>
      <c r="L74425" t="s">
        <v>32</v>
      </c>
      <c r="M74425" t="s">
        <v>48</v>
      </c>
    </row>
    <row r="74426" spans="1:13" hidden="1" x14ac:dyDescent="0.3">
      <c r="A74426" t="s">
        <v>151190</v>
      </c>
      <c r="B74426" s="1">
        <v>42685.474305555559</v>
      </c>
      <c r="C74426" t="s">
        <v>151191</v>
      </c>
      <c r="D74426" t="s">
        <v>16</v>
      </c>
      <c r="E74426">
        <v>23</v>
      </c>
      <c r="F74426" t="s">
        <v>59</v>
      </c>
      <c r="G74426">
        <v>3</v>
      </c>
      <c r="H74426">
        <v>15.69</v>
      </c>
      <c r="I74426">
        <v>10.983000000000001</v>
      </c>
      <c r="J74426" t="s">
        <v>30</v>
      </c>
      <c r="K74426" t="s">
        <v>98</v>
      </c>
      <c r="L74426" t="s">
        <v>312</v>
      </c>
      <c r="M74426" t="s">
        <v>21</v>
      </c>
    </row>
    <row r="74427" spans="1:13" hidden="1" x14ac:dyDescent="0.3">
      <c r="A74427" t="s">
        <v>151192</v>
      </c>
      <c r="B74427" s="1">
        <v>42685.474999999999</v>
      </c>
      <c r="C74427" t="s">
        <v>151193</v>
      </c>
      <c r="D74427" t="s">
        <v>16</v>
      </c>
      <c r="E74427">
        <v>37</v>
      </c>
      <c r="F74427" t="s">
        <v>97</v>
      </c>
      <c r="G74427">
        <v>2</v>
      </c>
      <c r="H74427">
        <v>2100</v>
      </c>
      <c r="I74427">
        <v>1890</v>
      </c>
      <c r="J74427" t="s">
        <v>30</v>
      </c>
      <c r="K74427" t="s">
        <v>98</v>
      </c>
      <c r="L74427" t="s">
        <v>171</v>
      </c>
      <c r="M74427" t="s">
        <v>21</v>
      </c>
    </row>
    <row r="74428" spans="1:13" hidden="1" x14ac:dyDescent="0.3">
      <c r="A74428" t="s">
        <v>151194</v>
      </c>
      <c r="B74428" s="1">
        <v>42685.474999999999</v>
      </c>
      <c r="C74428" t="s">
        <v>151195</v>
      </c>
      <c r="D74428" t="s">
        <v>16</v>
      </c>
      <c r="E74428">
        <v>21</v>
      </c>
      <c r="F74428" t="s">
        <v>17</v>
      </c>
      <c r="G74428">
        <v>3</v>
      </c>
      <c r="H74428">
        <v>900.24</v>
      </c>
      <c r="I74428">
        <v>675.18</v>
      </c>
      <c r="J74428" t="s">
        <v>18</v>
      </c>
      <c r="K74428" t="s">
        <v>98</v>
      </c>
      <c r="L74428" t="s">
        <v>171</v>
      </c>
      <c r="M74428" t="s">
        <v>51</v>
      </c>
    </row>
    <row r="74429" spans="1:13" hidden="1" x14ac:dyDescent="0.3">
      <c r="A74429" t="s">
        <v>151196</v>
      </c>
      <c r="B74429" s="1">
        <v>42685.474999999999</v>
      </c>
      <c r="C74429" t="s">
        <v>151197</v>
      </c>
      <c r="D74429" t="s">
        <v>16</v>
      </c>
      <c r="E74429">
        <v>48</v>
      </c>
      <c r="F74429" t="s">
        <v>25</v>
      </c>
      <c r="G74429">
        <v>4</v>
      </c>
      <c r="H74429">
        <v>2400.6799999999998</v>
      </c>
      <c r="I74429">
        <v>2280.6460000000002</v>
      </c>
      <c r="J74429" t="s">
        <v>30</v>
      </c>
      <c r="K74429" t="s">
        <v>98</v>
      </c>
      <c r="L74429" t="s">
        <v>171</v>
      </c>
      <c r="M74429" t="s">
        <v>48</v>
      </c>
    </row>
    <row r="74430" spans="1:13" hidden="1" x14ac:dyDescent="0.3">
      <c r="A74430" t="s">
        <v>151198</v>
      </c>
      <c r="B74430" s="1">
        <v>42685.474999999999</v>
      </c>
      <c r="C74430" t="s">
        <v>151199</v>
      </c>
      <c r="D74430" t="s">
        <v>16</v>
      </c>
      <c r="E74430">
        <v>24</v>
      </c>
      <c r="F74430" t="s">
        <v>66</v>
      </c>
      <c r="G74430">
        <v>3</v>
      </c>
      <c r="H74430">
        <v>107.52</v>
      </c>
      <c r="I74430">
        <v>80.64</v>
      </c>
      <c r="J74430" t="s">
        <v>30</v>
      </c>
      <c r="K74430" t="s">
        <v>98</v>
      </c>
      <c r="L74430" t="s">
        <v>171</v>
      </c>
      <c r="M74430" t="s">
        <v>27</v>
      </c>
    </row>
    <row r="74431" spans="1:13" hidden="1" x14ac:dyDescent="0.3">
      <c r="A74431" t="s">
        <v>151200</v>
      </c>
      <c r="B74431" s="1">
        <v>42685.474999999999</v>
      </c>
      <c r="C74431" t="s">
        <v>151201</v>
      </c>
      <c r="D74431" t="s">
        <v>24</v>
      </c>
      <c r="E74431">
        <v>37</v>
      </c>
      <c r="F74431" t="s">
        <v>17</v>
      </c>
      <c r="G74431">
        <v>1</v>
      </c>
      <c r="H74431">
        <v>300.08</v>
      </c>
      <c r="I74431">
        <v>225.06</v>
      </c>
      <c r="J74431" t="s">
        <v>30</v>
      </c>
      <c r="K74431" t="s">
        <v>74</v>
      </c>
      <c r="L74431" t="s">
        <v>161</v>
      </c>
      <c r="M74431" t="s">
        <v>63</v>
      </c>
    </row>
    <row r="74432" spans="1:13" hidden="1" x14ac:dyDescent="0.3">
      <c r="A74432" t="s">
        <v>151202</v>
      </c>
      <c r="B74432" s="1">
        <v>42685.475694444445</v>
      </c>
      <c r="C74432" t="s">
        <v>151203</v>
      </c>
      <c r="D74432" t="s">
        <v>16</v>
      </c>
      <c r="E74432">
        <v>55</v>
      </c>
      <c r="F74432" t="s">
        <v>66</v>
      </c>
      <c r="G74432">
        <v>1</v>
      </c>
      <c r="H74432">
        <v>35.840000000000003</v>
      </c>
      <c r="I74432">
        <v>25.088000000000001</v>
      </c>
      <c r="J74432" t="s">
        <v>26</v>
      </c>
      <c r="K74432" t="s">
        <v>74</v>
      </c>
      <c r="L74432" t="s">
        <v>161</v>
      </c>
      <c r="M74432" t="s">
        <v>33</v>
      </c>
    </row>
    <row r="74433" spans="1:13" hidden="1" x14ac:dyDescent="0.3">
      <c r="A74433" t="s">
        <v>151204</v>
      </c>
      <c r="B74433" s="1">
        <v>42685.475694444445</v>
      </c>
      <c r="C74433" t="s">
        <v>151205</v>
      </c>
      <c r="D74433" t="s">
        <v>16</v>
      </c>
      <c r="E74433">
        <v>66</v>
      </c>
      <c r="F74433" t="s">
        <v>59</v>
      </c>
      <c r="G74433">
        <v>3</v>
      </c>
      <c r="H74433">
        <v>15.69</v>
      </c>
      <c r="I74433">
        <v>10.983000000000001</v>
      </c>
      <c r="J74433" t="s">
        <v>30</v>
      </c>
      <c r="K74433" t="s">
        <v>31</v>
      </c>
      <c r="L74433" t="s">
        <v>32</v>
      </c>
      <c r="M74433" t="s">
        <v>48</v>
      </c>
    </row>
    <row r="74434" spans="1:13" hidden="1" x14ac:dyDescent="0.3">
      <c r="A74434" t="s">
        <v>151206</v>
      </c>
      <c r="B74434" s="1">
        <v>42685.475694444445</v>
      </c>
      <c r="C74434" t="s">
        <v>151207</v>
      </c>
      <c r="D74434" t="s">
        <v>16</v>
      </c>
      <c r="E74434">
        <v>55</v>
      </c>
      <c r="F74434" t="s">
        <v>17</v>
      </c>
      <c r="G74434">
        <v>3</v>
      </c>
      <c r="H74434">
        <v>900.24</v>
      </c>
      <c r="I74434">
        <v>675.18</v>
      </c>
      <c r="J74434" t="s">
        <v>30</v>
      </c>
      <c r="K74434" t="s">
        <v>19</v>
      </c>
      <c r="L74434" t="s">
        <v>67</v>
      </c>
      <c r="M74434" t="s">
        <v>51</v>
      </c>
    </row>
    <row r="74435" spans="1:13" hidden="1" x14ac:dyDescent="0.3">
      <c r="A74435" t="s">
        <v>151208</v>
      </c>
      <c r="B74435" s="1">
        <v>42685.475694444445</v>
      </c>
      <c r="C74435" t="s">
        <v>151209</v>
      </c>
      <c r="D74435" t="s">
        <v>24</v>
      </c>
      <c r="E74435">
        <v>43</v>
      </c>
      <c r="F74435" t="s">
        <v>47</v>
      </c>
      <c r="G74435">
        <v>1</v>
      </c>
      <c r="H74435">
        <v>40.659999999999997</v>
      </c>
      <c r="I74435">
        <v>28.462</v>
      </c>
      <c r="J74435" t="s">
        <v>18</v>
      </c>
      <c r="K74435" t="s">
        <v>19</v>
      </c>
      <c r="L74435" t="s">
        <v>67</v>
      </c>
      <c r="M74435" t="s">
        <v>51</v>
      </c>
    </row>
    <row r="74436" spans="1:13" hidden="1" x14ac:dyDescent="0.3">
      <c r="A74436" t="s">
        <v>151210</v>
      </c>
      <c r="B74436" s="1">
        <v>42685.476388888892</v>
      </c>
      <c r="C74436" t="s">
        <v>151211</v>
      </c>
      <c r="D74436" t="s">
        <v>16</v>
      </c>
      <c r="E74436">
        <v>40</v>
      </c>
      <c r="F74436" t="s">
        <v>59</v>
      </c>
      <c r="G74436">
        <v>4</v>
      </c>
      <c r="H74436">
        <v>20.92</v>
      </c>
      <c r="I74436">
        <v>15.69</v>
      </c>
      <c r="J74436" t="s">
        <v>30</v>
      </c>
      <c r="K74436" t="s">
        <v>19</v>
      </c>
      <c r="L74436" t="s">
        <v>36</v>
      </c>
      <c r="M74436" t="s">
        <v>27</v>
      </c>
    </row>
    <row r="74437" spans="1:13" hidden="1" x14ac:dyDescent="0.3">
      <c r="A74437" t="s">
        <v>151212</v>
      </c>
      <c r="B74437" s="1">
        <v>42685.476388888892</v>
      </c>
      <c r="C74437" t="s">
        <v>151213</v>
      </c>
      <c r="D74437" t="s">
        <v>16</v>
      </c>
      <c r="E74437">
        <v>49</v>
      </c>
      <c r="F74437" t="s">
        <v>25</v>
      </c>
      <c r="G74437">
        <v>3</v>
      </c>
      <c r="H74437">
        <v>1800.51</v>
      </c>
      <c r="I74437">
        <v>1620.4590000000001</v>
      </c>
      <c r="J74437" t="s">
        <v>26</v>
      </c>
      <c r="K74437" t="s">
        <v>19</v>
      </c>
      <c r="L74437" t="s">
        <v>36</v>
      </c>
      <c r="M74437" t="s">
        <v>37</v>
      </c>
    </row>
    <row r="74438" spans="1:13" hidden="1" x14ac:dyDescent="0.3">
      <c r="A74438" t="s">
        <v>151214</v>
      </c>
      <c r="B74438" s="1">
        <v>42685.476388888892</v>
      </c>
      <c r="C74438" t="s">
        <v>151215</v>
      </c>
      <c r="D74438" t="s">
        <v>16</v>
      </c>
      <c r="E74438">
        <v>41</v>
      </c>
      <c r="F74438" t="s">
        <v>17</v>
      </c>
      <c r="G74438">
        <v>2</v>
      </c>
      <c r="H74438">
        <v>600.16</v>
      </c>
      <c r="I74438">
        <v>450.12</v>
      </c>
      <c r="J74438" t="s">
        <v>18</v>
      </c>
      <c r="K74438" t="s">
        <v>19</v>
      </c>
      <c r="L74438" t="s">
        <v>36</v>
      </c>
      <c r="M74438" t="s">
        <v>33</v>
      </c>
    </row>
    <row r="74439" spans="1:13" hidden="1" x14ac:dyDescent="0.3">
      <c r="A74439" t="s">
        <v>151216</v>
      </c>
      <c r="B74439" s="1">
        <v>42685.476388888892</v>
      </c>
      <c r="C74439" t="s">
        <v>151217</v>
      </c>
      <c r="D74439" t="s">
        <v>16</v>
      </c>
      <c r="E74439">
        <v>37</v>
      </c>
      <c r="F74439" t="s">
        <v>66</v>
      </c>
      <c r="G74439">
        <v>3</v>
      </c>
      <c r="H74439">
        <v>107.52</v>
      </c>
      <c r="I74439">
        <v>80.64</v>
      </c>
      <c r="J74439" t="s">
        <v>30</v>
      </c>
      <c r="K74439" t="s">
        <v>31</v>
      </c>
      <c r="L74439" t="s">
        <v>32</v>
      </c>
      <c r="M74439" t="s">
        <v>21</v>
      </c>
    </row>
    <row r="74440" spans="1:13" hidden="1" x14ac:dyDescent="0.3">
      <c r="A74440" t="s">
        <v>151218</v>
      </c>
      <c r="B74440" s="1">
        <v>42685.477083333331</v>
      </c>
      <c r="C74440" t="s">
        <v>151219</v>
      </c>
      <c r="D74440" t="s">
        <v>16</v>
      </c>
      <c r="E74440">
        <v>65</v>
      </c>
      <c r="F74440" t="s">
        <v>66</v>
      </c>
      <c r="G74440">
        <v>2</v>
      </c>
      <c r="H74440">
        <v>71.680000000000007</v>
      </c>
      <c r="I74440">
        <v>50.176000000000002</v>
      </c>
      <c r="J74440" t="s">
        <v>18</v>
      </c>
      <c r="K74440" t="s">
        <v>31</v>
      </c>
      <c r="L74440" t="s">
        <v>71</v>
      </c>
      <c r="M74440" t="s">
        <v>48</v>
      </c>
    </row>
    <row r="74441" spans="1:13" hidden="1" x14ac:dyDescent="0.3">
      <c r="A74441" t="s">
        <v>151220</v>
      </c>
      <c r="B74441" s="1">
        <v>42685.477083333331</v>
      </c>
      <c r="C74441" t="s">
        <v>151221</v>
      </c>
      <c r="D74441" t="s">
        <v>24</v>
      </c>
      <c r="E74441">
        <v>60</v>
      </c>
      <c r="F74441" t="s">
        <v>47</v>
      </c>
      <c r="G74441">
        <v>4</v>
      </c>
      <c r="H74441">
        <v>162.63999999999999</v>
      </c>
      <c r="I74441">
        <v>130.11199999999999</v>
      </c>
      <c r="J74441" t="s">
        <v>18</v>
      </c>
      <c r="K74441" t="s">
        <v>19</v>
      </c>
      <c r="L74441" t="s">
        <v>210</v>
      </c>
      <c r="M74441" t="s">
        <v>21</v>
      </c>
    </row>
    <row r="74442" spans="1:13" hidden="1" x14ac:dyDescent="0.3">
      <c r="A74442" t="s">
        <v>151222</v>
      </c>
      <c r="B74442" s="1">
        <v>42685.477083333331</v>
      </c>
      <c r="C74442" t="s">
        <v>151223</v>
      </c>
      <c r="D74442" t="s">
        <v>24</v>
      </c>
      <c r="E74442">
        <v>33</v>
      </c>
      <c r="F74442" t="s">
        <v>17</v>
      </c>
      <c r="G74442">
        <v>4</v>
      </c>
      <c r="H74442">
        <v>1200.32</v>
      </c>
      <c r="I74442">
        <v>1140.3040000000001</v>
      </c>
      <c r="J74442" t="s">
        <v>30</v>
      </c>
      <c r="K74442" t="s">
        <v>19</v>
      </c>
      <c r="L74442" t="s">
        <v>210</v>
      </c>
      <c r="M74442" t="s">
        <v>37</v>
      </c>
    </row>
    <row r="74443" spans="1:13" hidden="1" x14ac:dyDescent="0.3">
      <c r="A74443" t="s">
        <v>151224</v>
      </c>
      <c r="B74443" s="1">
        <v>42685.477083333331</v>
      </c>
      <c r="C74443" t="s">
        <v>151225</v>
      </c>
      <c r="D74443" t="s">
        <v>24</v>
      </c>
      <c r="E74443">
        <v>24</v>
      </c>
      <c r="F74443" t="s">
        <v>66</v>
      </c>
      <c r="G74443">
        <v>1</v>
      </c>
      <c r="H74443">
        <v>35.840000000000003</v>
      </c>
      <c r="I74443">
        <v>25.088000000000001</v>
      </c>
      <c r="J74443" t="s">
        <v>18</v>
      </c>
      <c r="K74443" t="s">
        <v>31</v>
      </c>
      <c r="L74443" t="s">
        <v>32</v>
      </c>
      <c r="M74443" t="s">
        <v>33</v>
      </c>
    </row>
    <row r="74444" spans="1:13" hidden="1" x14ac:dyDescent="0.3">
      <c r="A74444" t="s">
        <v>151226</v>
      </c>
      <c r="B74444" s="1">
        <v>42685.477083333331</v>
      </c>
      <c r="C74444" t="s">
        <v>151227</v>
      </c>
      <c r="D74444" t="s">
        <v>16</v>
      </c>
      <c r="E74444">
        <v>34</v>
      </c>
      <c r="F74444" t="s">
        <v>41</v>
      </c>
      <c r="G74444">
        <v>5</v>
      </c>
      <c r="H74444">
        <v>75.75</v>
      </c>
      <c r="I74444">
        <v>56.8125</v>
      </c>
      <c r="J74444" t="s">
        <v>30</v>
      </c>
      <c r="K74444" t="s">
        <v>31</v>
      </c>
      <c r="L74444" t="s">
        <v>32</v>
      </c>
      <c r="M74444" t="s">
        <v>33</v>
      </c>
    </row>
    <row r="74445" spans="1:13" hidden="1" x14ac:dyDescent="0.3">
      <c r="A74445" t="s">
        <v>151228</v>
      </c>
      <c r="B74445" s="1">
        <v>42685.477777777778</v>
      </c>
      <c r="C74445" t="s">
        <v>151229</v>
      </c>
      <c r="D74445" t="s">
        <v>16</v>
      </c>
      <c r="E74445">
        <v>63</v>
      </c>
      <c r="F74445" t="s">
        <v>17</v>
      </c>
      <c r="G74445">
        <v>2</v>
      </c>
      <c r="H74445">
        <v>600.16</v>
      </c>
      <c r="I74445">
        <v>450.12</v>
      </c>
      <c r="J74445" t="s">
        <v>30</v>
      </c>
      <c r="K74445" t="s">
        <v>31</v>
      </c>
      <c r="L74445" t="s">
        <v>32</v>
      </c>
      <c r="M74445" t="s">
        <v>37</v>
      </c>
    </row>
    <row r="74446" spans="1:13" hidden="1" x14ac:dyDescent="0.3">
      <c r="A74446" t="s">
        <v>151230</v>
      </c>
      <c r="B74446" s="1">
        <v>42685.477777777778</v>
      </c>
      <c r="C74446" t="s">
        <v>151231</v>
      </c>
      <c r="D74446" t="s">
        <v>16</v>
      </c>
      <c r="E74446">
        <v>21</v>
      </c>
      <c r="F74446" t="s">
        <v>59</v>
      </c>
      <c r="G74446">
        <v>5</v>
      </c>
      <c r="H74446">
        <v>26.15</v>
      </c>
      <c r="I74446">
        <v>19.612500000000001</v>
      </c>
      <c r="J74446" t="s">
        <v>30</v>
      </c>
      <c r="K74446" t="s">
        <v>31</v>
      </c>
      <c r="L74446" t="s">
        <v>32</v>
      </c>
      <c r="M74446" t="s">
        <v>48</v>
      </c>
    </row>
    <row r="74447" spans="1:13" hidden="1" x14ac:dyDescent="0.3">
      <c r="A74447" t="s">
        <v>151232</v>
      </c>
      <c r="B74447" s="1">
        <v>42685.477777777778</v>
      </c>
      <c r="C74447" t="s">
        <v>151233</v>
      </c>
      <c r="D74447" t="s">
        <v>16</v>
      </c>
      <c r="E74447">
        <v>40</v>
      </c>
      <c r="F74447" t="s">
        <v>17</v>
      </c>
      <c r="G74447">
        <v>3</v>
      </c>
      <c r="H74447">
        <v>900.24</v>
      </c>
      <c r="I74447">
        <v>675.18</v>
      </c>
      <c r="J74447" t="s">
        <v>18</v>
      </c>
      <c r="K74447" t="s">
        <v>31</v>
      </c>
      <c r="L74447" t="s">
        <v>32</v>
      </c>
      <c r="M74447" t="s">
        <v>48</v>
      </c>
    </row>
    <row r="74448" spans="1:13" hidden="1" x14ac:dyDescent="0.3">
      <c r="A74448" t="s">
        <v>151234</v>
      </c>
      <c r="B74448" s="1">
        <v>42685.477777777778</v>
      </c>
      <c r="C74448" t="s">
        <v>151235</v>
      </c>
      <c r="D74448" t="s">
        <v>16</v>
      </c>
      <c r="E74448">
        <v>47</v>
      </c>
      <c r="F74448" t="s">
        <v>17</v>
      </c>
      <c r="G74448">
        <v>2</v>
      </c>
      <c r="H74448">
        <v>600.16</v>
      </c>
      <c r="I74448">
        <v>450.12</v>
      </c>
      <c r="J74448" t="s">
        <v>30</v>
      </c>
      <c r="K74448" t="s">
        <v>31</v>
      </c>
      <c r="L74448" t="s">
        <v>32</v>
      </c>
      <c r="M74448" t="s">
        <v>21</v>
      </c>
    </row>
    <row r="74449" spans="1:13" hidden="1" x14ac:dyDescent="0.3">
      <c r="A74449" t="s">
        <v>151236</v>
      </c>
      <c r="B74449" s="1">
        <v>42685.478472222225</v>
      </c>
      <c r="C74449" t="s">
        <v>151237</v>
      </c>
      <c r="D74449" t="s">
        <v>16</v>
      </c>
      <c r="E74449">
        <v>33</v>
      </c>
      <c r="F74449" t="s">
        <v>17</v>
      </c>
      <c r="G74449">
        <v>1</v>
      </c>
      <c r="H74449">
        <v>300.08</v>
      </c>
      <c r="I74449">
        <v>225.06</v>
      </c>
      <c r="J74449" t="s">
        <v>30</v>
      </c>
      <c r="K74449" t="s">
        <v>31</v>
      </c>
      <c r="L74449" t="s">
        <v>32</v>
      </c>
      <c r="M74449" t="s">
        <v>48</v>
      </c>
    </row>
    <row r="74450" spans="1:13" hidden="1" x14ac:dyDescent="0.3">
      <c r="A74450" t="s">
        <v>151238</v>
      </c>
      <c r="B74450" s="1">
        <v>42685.478472222225</v>
      </c>
      <c r="C74450" t="s">
        <v>151239</v>
      </c>
      <c r="D74450" t="s">
        <v>16</v>
      </c>
      <c r="E74450">
        <v>63</v>
      </c>
      <c r="F74450" t="s">
        <v>59</v>
      </c>
      <c r="G74450">
        <v>1</v>
      </c>
      <c r="H74450">
        <v>5.23</v>
      </c>
      <c r="I74450">
        <v>3.661</v>
      </c>
      <c r="J74450" t="s">
        <v>18</v>
      </c>
      <c r="K74450" t="s">
        <v>74</v>
      </c>
      <c r="L74450" t="s">
        <v>80</v>
      </c>
      <c r="M74450" t="s">
        <v>37</v>
      </c>
    </row>
    <row r="74451" spans="1:13" hidden="1" x14ac:dyDescent="0.3">
      <c r="A74451" t="s">
        <v>151240</v>
      </c>
      <c r="B74451" s="1">
        <v>42685.478472222225</v>
      </c>
      <c r="C74451" t="s">
        <v>151241</v>
      </c>
      <c r="D74451" t="s">
        <v>16</v>
      </c>
      <c r="E74451">
        <v>53</v>
      </c>
      <c r="F74451" t="s">
        <v>17</v>
      </c>
      <c r="G74451">
        <v>2</v>
      </c>
      <c r="H74451">
        <v>600.16</v>
      </c>
      <c r="I74451">
        <v>450.12</v>
      </c>
      <c r="J74451" t="s">
        <v>18</v>
      </c>
      <c r="K74451" t="s">
        <v>74</v>
      </c>
      <c r="L74451" t="s">
        <v>80</v>
      </c>
      <c r="M74451" t="s">
        <v>51</v>
      </c>
    </row>
    <row r="74452" spans="1:13" hidden="1" x14ac:dyDescent="0.3">
      <c r="A74452" t="s">
        <v>151242</v>
      </c>
      <c r="B74452" s="1">
        <v>42685.478472222225</v>
      </c>
      <c r="C74452" t="s">
        <v>151243</v>
      </c>
      <c r="D74452" t="s">
        <v>16</v>
      </c>
      <c r="E74452">
        <v>54</v>
      </c>
      <c r="F74452" t="s">
        <v>66</v>
      </c>
      <c r="G74452">
        <v>1</v>
      </c>
      <c r="H74452">
        <v>35.840000000000003</v>
      </c>
      <c r="I74452">
        <v>25.088000000000001</v>
      </c>
      <c r="J74452" t="s">
        <v>18</v>
      </c>
      <c r="K74452" t="s">
        <v>74</v>
      </c>
      <c r="L74452" t="s">
        <v>80</v>
      </c>
      <c r="M74452" t="s">
        <v>37</v>
      </c>
    </row>
    <row r="74453" spans="1:13" hidden="1" x14ac:dyDescent="0.3">
      <c r="A74453" t="s">
        <v>151244</v>
      </c>
      <c r="B74453" s="1">
        <v>42685.479166666664</v>
      </c>
      <c r="C74453" t="s">
        <v>151245</v>
      </c>
      <c r="D74453" t="s">
        <v>16</v>
      </c>
      <c r="E74453">
        <v>49</v>
      </c>
      <c r="F74453" t="s">
        <v>66</v>
      </c>
      <c r="G74453">
        <v>5</v>
      </c>
      <c r="H74453">
        <v>179.2</v>
      </c>
      <c r="I74453">
        <v>143.36000000000001</v>
      </c>
      <c r="J74453" t="s">
        <v>30</v>
      </c>
      <c r="K74453" t="s">
        <v>74</v>
      </c>
      <c r="L74453" t="s">
        <v>80</v>
      </c>
      <c r="M74453" t="s">
        <v>51</v>
      </c>
    </row>
    <row r="74454" spans="1:13" hidden="1" x14ac:dyDescent="0.3">
      <c r="A74454" t="s">
        <v>151246</v>
      </c>
      <c r="B74454" s="1">
        <v>42685.479166666664</v>
      </c>
      <c r="C74454" t="s">
        <v>151247</v>
      </c>
      <c r="D74454" t="s">
        <v>24</v>
      </c>
      <c r="E74454">
        <v>28</v>
      </c>
      <c r="F74454" t="s">
        <v>41</v>
      </c>
      <c r="G74454">
        <v>2</v>
      </c>
      <c r="H74454">
        <v>30.3</v>
      </c>
      <c r="I74454">
        <v>21.21</v>
      </c>
      <c r="J74454" t="s">
        <v>30</v>
      </c>
      <c r="K74454" t="s">
        <v>74</v>
      </c>
      <c r="L74454" t="s">
        <v>80</v>
      </c>
      <c r="M74454" t="s">
        <v>21</v>
      </c>
    </row>
    <row r="74455" spans="1:13" hidden="1" x14ac:dyDescent="0.3">
      <c r="A74455" t="s">
        <v>151248</v>
      </c>
      <c r="B74455" s="1">
        <v>42685.479166666664</v>
      </c>
      <c r="C74455" t="s">
        <v>151249</v>
      </c>
      <c r="D74455" t="s">
        <v>24</v>
      </c>
      <c r="E74455">
        <v>30</v>
      </c>
      <c r="F74455" t="s">
        <v>66</v>
      </c>
      <c r="G74455">
        <v>2</v>
      </c>
      <c r="H74455">
        <v>71.680000000000007</v>
      </c>
      <c r="I74455">
        <v>50.176000000000002</v>
      </c>
      <c r="J74455" t="s">
        <v>26</v>
      </c>
      <c r="K74455" t="s">
        <v>19</v>
      </c>
      <c r="L74455" t="s">
        <v>210</v>
      </c>
      <c r="M74455" t="s">
        <v>48</v>
      </c>
    </row>
    <row r="74456" spans="1:13" hidden="1" x14ac:dyDescent="0.3">
      <c r="A74456" t="s">
        <v>151250</v>
      </c>
      <c r="B74456" s="1">
        <v>42685.479166666664</v>
      </c>
      <c r="C74456" t="s">
        <v>151251</v>
      </c>
      <c r="D74456" t="s">
        <v>24</v>
      </c>
      <c r="E74456">
        <v>57</v>
      </c>
      <c r="F74456" t="s">
        <v>97</v>
      </c>
      <c r="G74456">
        <v>3</v>
      </c>
      <c r="H74456">
        <v>3150</v>
      </c>
      <c r="I74456">
        <v>2677.5</v>
      </c>
      <c r="J74456" t="s">
        <v>18</v>
      </c>
      <c r="K74456" t="s">
        <v>74</v>
      </c>
      <c r="L74456" t="s">
        <v>75</v>
      </c>
      <c r="M74456" t="s">
        <v>27</v>
      </c>
    </row>
    <row r="74457" spans="1:13" hidden="1" x14ac:dyDescent="0.3">
      <c r="A74457" t="s">
        <v>151252</v>
      </c>
      <c r="B74457" s="1">
        <v>42685.479861111111</v>
      </c>
      <c r="C74457" t="s">
        <v>151253</v>
      </c>
      <c r="D74457" t="s">
        <v>24</v>
      </c>
      <c r="E74457">
        <v>32</v>
      </c>
      <c r="F74457" t="s">
        <v>25</v>
      </c>
      <c r="G74457">
        <v>3</v>
      </c>
      <c r="H74457">
        <v>1800.51</v>
      </c>
      <c r="I74457">
        <v>1620.4590000000001</v>
      </c>
      <c r="J74457" t="s">
        <v>30</v>
      </c>
      <c r="K74457" t="s">
        <v>74</v>
      </c>
      <c r="L74457" t="s">
        <v>75</v>
      </c>
      <c r="M74457" t="s">
        <v>33</v>
      </c>
    </row>
    <row r="74458" spans="1:13" hidden="1" x14ac:dyDescent="0.3">
      <c r="A74458" t="s">
        <v>151254</v>
      </c>
      <c r="B74458" s="1">
        <v>42685.479861111111</v>
      </c>
      <c r="C74458" t="s">
        <v>151255</v>
      </c>
      <c r="D74458" t="s">
        <v>16</v>
      </c>
      <c r="E74458">
        <v>48</v>
      </c>
      <c r="F74458" t="s">
        <v>17</v>
      </c>
      <c r="G74458">
        <v>5</v>
      </c>
      <c r="H74458">
        <v>1500.4</v>
      </c>
      <c r="I74458">
        <v>1425.38</v>
      </c>
      <c r="J74458" t="s">
        <v>30</v>
      </c>
      <c r="K74458" t="s">
        <v>74</v>
      </c>
      <c r="L74458" t="s">
        <v>75</v>
      </c>
      <c r="M74458" t="s">
        <v>48</v>
      </c>
    </row>
    <row r="74459" spans="1:13" hidden="1" x14ac:dyDescent="0.3">
      <c r="A74459" t="s">
        <v>151256</v>
      </c>
      <c r="B74459" s="1">
        <v>42685.479861111111</v>
      </c>
      <c r="C74459" t="s">
        <v>151257</v>
      </c>
      <c r="D74459" t="s">
        <v>24</v>
      </c>
      <c r="E74459">
        <v>29</v>
      </c>
      <c r="F74459" t="s">
        <v>66</v>
      </c>
      <c r="G74459">
        <v>1</v>
      </c>
      <c r="H74459">
        <v>35.840000000000003</v>
      </c>
      <c r="I74459">
        <v>25.088000000000001</v>
      </c>
      <c r="J74459" t="s">
        <v>18</v>
      </c>
      <c r="K74459" t="s">
        <v>74</v>
      </c>
      <c r="L74459" t="s">
        <v>75</v>
      </c>
      <c r="M74459" t="s">
        <v>51</v>
      </c>
    </row>
    <row r="74460" spans="1:13" hidden="1" x14ac:dyDescent="0.3">
      <c r="A74460" t="s">
        <v>151258</v>
      </c>
      <c r="B74460" s="1">
        <v>42685.479861111111</v>
      </c>
      <c r="C74460" t="s">
        <v>151259</v>
      </c>
      <c r="D74460" t="s">
        <v>24</v>
      </c>
      <c r="E74460">
        <v>23</v>
      </c>
      <c r="F74460" t="s">
        <v>203</v>
      </c>
      <c r="G74460">
        <v>3</v>
      </c>
      <c r="H74460">
        <v>35.19</v>
      </c>
      <c r="I74460">
        <v>24.632999999999999</v>
      </c>
      <c r="J74460" t="s">
        <v>30</v>
      </c>
      <c r="K74460" t="s">
        <v>31</v>
      </c>
      <c r="L74460" t="s">
        <v>32</v>
      </c>
      <c r="M74460" t="s">
        <v>37</v>
      </c>
    </row>
    <row r="74461" spans="1:13" hidden="1" x14ac:dyDescent="0.3">
      <c r="A74461" t="s">
        <v>151260</v>
      </c>
      <c r="B74461" s="1">
        <v>42685.479861111111</v>
      </c>
      <c r="C74461" t="s">
        <v>151261</v>
      </c>
      <c r="D74461" t="s">
        <v>16</v>
      </c>
      <c r="E74461">
        <v>68</v>
      </c>
      <c r="F74461" t="s">
        <v>41</v>
      </c>
      <c r="G74461">
        <v>3</v>
      </c>
      <c r="H74461">
        <v>45.45</v>
      </c>
      <c r="I74461">
        <v>31.815000000000001</v>
      </c>
      <c r="J74461" t="s">
        <v>18</v>
      </c>
      <c r="K74461" t="s">
        <v>19</v>
      </c>
      <c r="L74461" t="s">
        <v>234</v>
      </c>
      <c r="M74461" t="s">
        <v>63</v>
      </c>
    </row>
    <row r="74462" spans="1:13" hidden="1" x14ac:dyDescent="0.3">
      <c r="A74462" t="s">
        <v>151262</v>
      </c>
      <c r="B74462" s="1">
        <v>42685.480555555558</v>
      </c>
      <c r="C74462" t="s">
        <v>151263</v>
      </c>
      <c r="D74462" t="s">
        <v>16</v>
      </c>
      <c r="E74462">
        <v>66</v>
      </c>
      <c r="F74462" t="s">
        <v>59</v>
      </c>
      <c r="G74462">
        <v>4</v>
      </c>
      <c r="H74462">
        <v>20.92</v>
      </c>
      <c r="I74462">
        <v>15.69</v>
      </c>
      <c r="J74462" t="s">
        <v>30</v>
      </c>
      <c r="K74462" t="s">
        <v>98</v>
      </c>
      <c r="L74462" t="s">
        <v>99</v>
      </c>
      <c r="M74462" t="s">
        <v>33</v>
      </c>
    </row>
    <row r="74463" spans="1:13" hidden="1" x14ac:dyDescent="0.3">
      <c r="A74463" t="s">
        <v>151264</v>
      </c>
      <c r="B74463" s="1">
        <v>42685.480555555558</v>
      </c>
      <c r="C74463" t="s">
        <v>151265</v>
      </c>
      <c r="D74463" t="s">
        <v>16</v>
      </c>
      <c r="E74463">
        <v>34</v>
      </c>
      <c r="F74463" t="s">
        <v>17</v>
      </c>
      <c r="G74463">
        <v>3</v>
      </c>
      <c r="H74463">
        <v>900.24</v>
      </c>
      <c r="I74463">
        <v>675.18</v>
      </c>
      <c r="J74463" t="s">
        <v>18</v>
      </c>
      <c r="K74463" t="s">
        <v>19</v>
      </c>
      <c r="L74463" t="s">
        <v>234</v>
      </c>
      <c r="M74463" t="s">
        <v>21</v>
      </c>
    </row>
    <row r="74464" spans="1:13" hidden="1" x14ac:dyDescent="0.3">
      <c r="A74464" t="s">
        <v>151266</v>
      </c>
      <c r="B74464" s="1">
        <v>42685.480555555558</v>
      </c>
      <c r="C74464" t="s">
        <v>151267</v>
      </c>
      <c r="D74464" t="s">
        <v>16</v>
      </c>
      <c r="E74464">
        <v>23</v>
      </c>
      <c r="F74464" t="s">
        <v>17</v>
      </c>
      <c r="G74464">
        <v>2</v>
      </c>
      <c r="H74464">
        <v>600.16</v>
      </c>
      <c r="I74464">
        <v>450.12</v>
      </c>
      <c r="J74464" t="s">
        <v>30</v>
      </c>
      <c r="K74464" t="s">
        <v>19</v>
      </c>
      <c r="L74464" t="s">
        <v>234</v>
      </c>
      <c r="M74464" t="s">
        <v>33</v>
      </c>
    </row>
    <row r="74465" spans="1:13" hidden="1" x14ac:dyDescent="0.3">
      <c r="A74465" t="s">
        <v>151268</v>
      </c>
      <c r="B74465" s="1">
        <v>42685.480555555558</v>
      </c>
      <c r="C74465" t="s">
        <v>151269</v>
      </c>
      <c r="D74465" t="s">
        <v>16</v>
      </c>
      <c r="E74465">
        <v>35</v>
      </c>
      <c r="F74465" t="s">
        <v>59</v>
      </c>
      <c r="G74465">
        <v>4</v>
      </c>
      <c r="H74465">
        <v>20.92</v>
      </c>
      <c r="I74465">
        <v>15.69</v>
      </c>
      <c r="J74465" t="s">
        <v>18</v>
      </c>
      <c r="K74465" t="s">
        <v>19</v>
      </c>
      <c r="L74465" t="s">
        <v>234</v>
      </c>
      <c r="M74465" t="s">
        <v>21</v>
      </c>
    </row>
    <row r="74466" spans="1:13" hidden="1" x14ac:dyDescent="0.3">
      <c r="A74466" t="s">
        <v>151270</v>
      </c>
      <c r="B74466" s="1">
        <v>42685.481249999997</v>
      </c>
      <c r="C74466" t="s">
        <v>151271</v>
      </c>
      <c r="D74466" t="s">
        <v>16</v>
      </c>
      <c r="E74466">
        <v>58</v>
      </c>
      <c r="F74466" t="s">
        <v>17</v>
      </c>
      <c r="G74466">
        <v>5</v>
      </c>
      <c r="H74466">
        <v>1500.4</v>
      </c>
      <c r="I74466">
        <v>1425.38</v>
      </c>
      <c r="J74466" t="s">
        <v>30</v>
      </c>
      <c r="K74466" t="s">
        <v>98</v>
      </c>
      <c r="L74466" t="s">
        <v>156</v>
      </c>
      <c r="M74466" t="s">
        <v>51</v>
      </c>
    </row>
    <row r="74467" spans="1:13" hidden="1" x14ac:dyDescent="0.3">
      <c r="A74467" t="s">
        <v>151272</v>
      </c>
      <c r="B74467" s="1">
        <v>42685.481249999997</v>
      </c>
      <c r="C74467" t="s">
        <v>151273</v>
      </c>
      <c r="D74467" t="s">
        <v>16</v>
      </c>
      <c r="E74467">
        <v>23</v>
      </c>
      <c r="F74467" t="s">
        <v>59</v>
      </c>
      <c r="G74467">
        <v>3</v>
      </c>
      <c r="H74467">
        <v>15.69</v>
      </c>
      <c r="I74467">
        <v>10.983000000000001</v>
      </c>
      <c r="J74467" t="s">
        <v>30</v>
      </c>
      <c r="K74467" t="s">
        <v>98</v>
      </c>
      <c r="L74467" t="s">
        <v>156</v>
      </c>
      <c r="M74467" t="s">
        <v>48</v>
      </c>
    </row>
    <row r="74468" spans="1:13" hidden="1" x14ac:dyDescent="0.3">
      <c r="A74468" t="s">
        <v>151274</v>
      </c>
      <c r="B74468" s="1">
        <v>42685.481249999997</v>
      </c>
      <c r="C74468" t="s">
        <v>151275</v>
      </c>
      <c r="D74468" t="s">
        <v>24</v>
      </c>
      <c r="E74468">
        <v>37</v>
      </c>
      <c r="F74468" t="s">
        <v>17</v>
      </c>
      <c r="G74468">
        <v>3</v>
      </c>
      <c r="H74468">
        <v>900.24</v>
      </c>
      <c r="I74468">
        <v>675.18</v>
      </c>
      <c r="J74468" t="s">
        <v>30</v>
      </c>
      <c r="K74468" t="s">
        <v>98</v>
      </c>
      <c r="L74468" t="s">
        <v>156</v>
      </c>
      <c r="M74468" t="s">
        <v>48</v>
      </c>
    </row>
    <row r="74469" spans="1:13" hidden="1" x14ac:dyDescent="0.3">
      <c r="A74469" t="s">
        <v>151276</v>
      </c>
      <c r="B74469" s="1">
        <v>42685.481249999997</v>
      </c>
      <c r="C74469" t="s">
        <v>151277</v>
      </c>
      <c r="D74469" t="s">
        <v>16</v>
      </c>
      <c r="E74469">
        <v>68</v>
      </c>
      <c r="F74469" t="s">
        <v>66</v>
      </c>
      <c r="G74469">
        <v>5</v>
      </c>
      <c r="H74469">
        <v>179.2</v>
      </c>
      <c r="I74469">
        <v>143.36000000000001</v>
      </c>
      <c r="J74469" t="s">
        <v>18</v>
      </c>
      <c r="K74469" t="s">
        <v>98</v>
      </c>
      <c r="L74469" t="s">
        <v>99</v>
      </c>
      <c r="M74469" t="s">
        <v>33</v>
      </c>
    </row>
    <row r="74470" spans="1:13" hidden="1" x14ac:dyDescent="0.3">
      <c r="A74470" t="s">
        <v>151278</v>
      </c>
      <c r="B74470" s="1">
        <v>42685.481944444444</v>
      </c>
      <c r="C74470" t="s">
        <v>151279</v>
      </c>
      <c r="D74470" t="s">
        <v>24</v>
      </c>
      <c r="E74470">
        <v>55</v>
      </c>
      <c r="F74470" t="s">
        <v>17</v>
      </c>
      <c r="G74470">
        <v>2</v>
      </c>
      <c r="H74470">
        <v>600.16</v>
      </c>
      <c r="I74470">
        <v>450.12</v>
      </c>
      <c r="J74470" t="s">
        <v>30</v>
      </c>
      <c r="K74470" t="s">
        <v>98</v>
      </c>
      <c r="L74470" t="s">
        <v>99</v>
      </c>
      <c r="M74470" t="s">
        <v>37</v>
      </c>
    </row>
    <row r="74471" spans="1:13" hidden="1" x14ac:dyDescent="0.3">
      <c r="A74471" t="s">
        <v>151280</v>
      </c>
      <c r="B74471" s="1">
        <v>42685.481944444444</v>
      </c>
      <c r="C74471" t="s">
        <v>151281</v>
      </c>
      <c r="D74471" t="s">
        <v>24</v>
      </c>
      <c r="E74471">
        <v>44</v>
      </c>
      <c r="F74471" t="s">
        <v>47</v>
      </c>
      <c r="G74471">
        <v>1</v>
      </c>
      <c r="H74471">
        <v>40.659999999999997</v>
      </c>
      <c r="I74471">
        <v>28.462</v>
      </c>
      <c r="J74471" t="s">
        <v>18</v>
      </c>
      <c r="K74471" t="s">
        <v>31</v>
      </c>
      <c r="L74471" t="s">
        <v>62</v>
      </c>
      <c r="M74471" t="s">
        <v>21</v>
      </c>
    </row>
    <row r="74472" spans="1:13" hidden="1" x14ac:dyDescent="0.3">
      <c r="A74472" t="s">
        <v>151282</v>
      </c>
      <c r="B74472" s="1">
        <v>42685.481944444444</v>
      </c>
      <c r="C74472" t="s">
        <v>151283</v>
      </c>
      <c r="D74472" t="s">
        <v>16</v>
      </c>
      <c r="E74472">
        <v>35</v>
      </c>
      <c r="F74472" t="s">
        <v>66</v>
      </c>
      <c r="G74472">
        <v>1</v>
      </c>
      <c r="H74472">
        <v>35.840000000000003</v>
      </c>
      <c r="I74472">
        <v>25.088000000000001</v>
      </c>
      <c r="J74472" t="s">
        <v>30</v>
      </c>
      <c r="K74472" t="s">
        <v>31</v>
      </c>
      <c r="L74472" t="s">
        <v>32</v>
      </c>
      <c r="M74472" t="s">
        <v>33</v>
      </c>
    </row>
    <row r="74473" spans="1:13" hidden="1" x14ac:dyDescent="0.3">
      <c r="A74473" t="s">
        <v>151284</v>
      </c>
      <c r="B74473" s="1">
        <v>42685.481944444444</v>
      </c>
      <c r="C74473" t="s">
        <v>151285</v>
      </c>
      <c r="D74473" t="s">
        <v>16</v>
      </c>
      <c r="E74473">
        <v>34</v>
      </c>
      <c r="F74473" t="s">
        <v>97</v>
      </c>
      <c r="G74473">
        <v>1</v>
      </c>
      <c r="H74473">
        <v>1050</v>
      </c>
      <c r="I74473">
        <v>945</v>
      </c>
      <c r="J74473" t="s">
        <v>18</v>
      </c>
      <c r="K74473" t="s">
        <v>74</v>
      </c>
      <c r="L74473" t="s">
        <v>161</v>
      </c>
      <c r="M74473" t="s">
        <v>51</v>
      </c>
    </row>
    <row r="74474" spans="1:13" hidden="1" x14ac:dyDescent="0.3">
      <c r="A74474" t="s">
        <v>151286</v>
      </c>
      <c r="B74474" s="1">
        <v>42685.481944444444</v>
      </c>
      <c r="C74474" t="s">
        <v>151287</v>
      </c>
      <c r="D74474" t="s">
        <v>16</v>
      </c>
      <c r="E74474">
        <v>37</v>
      </c>
      <c r="F74474" t="s">
        <v>25</v>
      </c>
      <c r="G74474">
        <v>3</v>
      </c>
      <c r="H74474">
        <v>1800.51</v>
      </c>
      <c r="I74474">
        <v>1620.4590000000001</v>
      </c>
      <c r="J74474" t="s">
        <v>30</v>
      </c>
      <c r="K74474" t="s">
        <v>19</v>
      </c>
      <c r="L74474" t="s">
        <v>863</v>
      </c>
      <c r="M74474" t="s">
        <v>33</v>
      </c>
    </row>
    <row r="74475" spans="1:13" hidden="1" x14ac:dyDescent="0.3">
      <c r="A74475" t="s">
        <v>151288</v>
      </c>
      <c r="B74475" s="1">
        <v>42685.482638888891</v>
      </c>
      <c r="C74475" t="s">
        <v>151289</v>
      </c>
      <c r="D74475" t="s">
        <v>24</v>
      </c>
      <c r="E74475">
        <v>20</v>
      </c>
      <c r="F74475" t="s">
        <v>47</v>
      </c>
      <c r="G74475">
        <v>5</v>
      </c>
      <c r="H74475">
        <v>203.3</v>
      </c>
      <c r="I74475">
        <v>162.63999999999999</v>
      </c>
      <c r="J74475" t="s">
        <v>18</v>
      </c>
      <c r="K74475" t="s">
        <v>19</v>
      </c>
      <c r="L74475" t="s">
        <v>234</v>
      </c>
      <c r="M74475" t="s">
        <v>21</v>
      </c>
    </row>
    <row r="74476" spans="1:13" hidden="1" x14ac:dyDescent="0.3">
      <c r="A74476" t="s">
        <v>151290</v>
      </c>
      <c r="B74476" s="1">
        <v>42685.482638888891</v>
      </c>
      <c r="C74476" t="s">
        <v>151291</v>
      </c>
      <c r="D74476" t="s">
        <v>16</v>
      </c>
      <c r="E74476">
        <v>54</v>
      </c>
      <c r="F74476" t="s">
        <v>59</v>
      </c>
      <c r="G74476">
        <v>4</v>
      </c>
      <c r="H74476">
        <v>20.92</v>
      </c>
      <c r="I74476">
        <v>15.69</v>
      </c>
      <c r="J74476" t="s">
        <v>26</v>
      </c>
      <c r="K74476" t="s">
        <v>19</v>
      </c>
      <c r="L74476" t="s">
        <v>234</v>
      </c>
      <c r="M74476" t="s">
        <v>27</v>
      </c>
    </row>
    <row r="74477" spans="1:13" hidden="1" x14ac:dyDescent="0.3">
      <c r="A74477" t="s">
        <v>151292</v>
      </c>
      <c r="B74477" s="1">
        <v>42685.482638888891</v>
      </c>
      <c r="C74477" t="s">
        <v>151293</v>
      </c>
      <c r="D74477" t="s">
        <v>16</v>
      </c>
      <c r="E74477">
        <v>47</v>
      </c>
      <c r="F74477" t="s">
        <v>17</v>
      </c>
      <c r="G74477">
        <v>2</v>
      </c>
      <c r="H74477">
        <v>600.16</v>
      </c>
      <c r="I74477">
        <v>450.12</v>
      </c>
      <c r="J74477" t="s">
        <v>18</v>
      </c>
      <c r="K74477" t="s">
        <v>98</v>
      </c>
      <c r="L74477" t="s">
        <v>99</v>
      </c>
      <c r="M74477" t="s">
        <v>21</v>
      </c>
    </row>
    <row r="74478" spans="1:13" hidden="1" x14ac:dyDescent="0.3">
      <c r="A74478" t="s">
        <v>151294</v>
      </c>
      <c r="B74478" s="1">
        <v>42685.482638888891</v>
      </c>
      <c r="C74478" t="s">
        <v>151295</v>
      </c>
      <c r="D74478" t="s">
        <v>24</v>
      </c>
      <c r="E74478">
        <v>25</v>
      </c>
      <c r="F74478" t="s">
        <v>17</v>
      </c>
      <c r="G74478">
        <v>5</v>
      </c>
      <c r="H74478">
        <v>1500.4</v>
      </c>
      <c r="I74478">
        <v>1425.38</v>
      </c>
      <c r="J74478" t="s">
        <v>26</v>
      </c>
      <c r="K74478" t="s">
        <v>98</v>
      </c>
      <c r="L74478" t="s">
        <v>501</v>
      </c>
      <c r="M74478" t="s">
        <v>27</v>
      </c>
    </row>
    <row r="74479" spans="1:13" hidden="1" x14ac:dyDescent="0.3">
      <c r="A74479" t="s">
        <v>151296</v>
      </c>
      <c r="B74479" s="1">
        <v>42685.48333333333</v>
      </c>
      <c r="C74479" t="s">
        <v>151297</v>
      </c>
      <c r="D74479" t="s">
        <v>16</v>
      </c>
      <c r="E74479">
        <v>56</v>
      </c>
      <c r="F74479" t="s">
        <v>97</v>
      </c>
      <c r="G74479">
        <v>2</v>
      </c>
      <c r="H74479">
        <v>2100</v>
      </c>
      <c r="I74479">
        <v>1890</v>
      </c>
      <c r="J74479" t="s">
        <v>18</v>
      </c>
      <c r="K74479" t="s">
        <v>98</v>
      </c>
      <c r="L74479" t="s">
        <v>501</v>
      </c>
      <c r="M74479" t="s">
        <v>27</v>
      </c>
    </row>
    <row r="74480" spans="1:13" hidden="1" x14ac:dyDescent="0.3">
      <c r="A74480" t="s">
        <v>151298</v>
      </c>
      <c r="B74480" s="1">
        <v>42685.48333333333</v>
      </c>
      <c r="C74480" t="s">
        <v>151299</v>
      </c>
      <c r="D74480" t="s">
        <v>16</v>
      </c>
      <c r="E74480">
        <v>40</v>
      </c>
      <c r="F74480" t="s">
        <v>25</v>
      </c>
      <c r="G74480">
        <v>5</v>
      </c>
      <c r="H74480">
        <v>3000.85</v>
      </c>
      <c r="I74480">
        <v>2700.7649999999999</v>
      </c>
      <c r="J74480" t="s">
        <v>30</v>
      </c>
      <c r="K74480" t="s">
        <v>98</v>
      </c>
      <c r="L74480" t="s">
        <v>501</v>
      </c>
      <c r="M74480" t="s">
        <v>33</v>
      </c>
    </row>
    <row r="74481" spans="1:13" hidden="1" x14ac:dyDescent="0.3">
      <c r="A74481" t="s">
        <v>151300</v>
      </c>
      <c r="B74481" s="1">
        <v>42685.48333333333</v>
      </c>
      <c r="C74481" t="s">
        <v>151301</v>
      </c>
      <c r="D74481" t="s">
        <v>16</v>
      </c>
      <c r="E74481">
        <v>62</v>
      </c>
      <c r="F74481" t="s">
        <v>59</v>
      </c>
      <c r="G74481">
        <v>5</v>
      </c>
      <c r="H74481">
        <v>26.15</v>
      </c>
      <c r="I74481">
        <v>19.612500000000001</v>
      </c>
      <c r="J74481" t="s">
        <v>18</v>
      </c>
      <c r="K74481" t="s">
        <v>98</v>
      </c>
      <c r="L74481" t="s">
        <v>171</v>
      </c>
      <c r="M74481" t="s">
        <v>27</v>
      </c>
    </row>
    <row r="74482" spans="1:13" hidden="1" x14ac:dyDescent="0.3">
      <c r="A74482" t="s">
        <v>151302</v>
      </c>
      <c r="B74482" s="1">
        <v>42685.48333333333</v>
      </c>
      <c r="C74482" t="s">
        <v>151303</v>
      </c>
      <c r="D74482" t="s">
        <v>24</v>
      </c>
      <c r="E74482">
        <v>29</v>
      </c>
      <c r="F74482" t="s">
        <v>47</v>
      </c>
      <c r="G74482">
        <v>3</v>
      </c>
      <c r="H74482">
        <v>121.98</v>
      </c>
      <c r="I74482">
        <v>91.484999999999999</v>
      </c>
      <c r="J74482" t="s">
        <v>30</v>
      </c>
      <c r="K74482" t="s">
        <v>31</v>
      </c>
      <c r="L74482" t="s">
        <v>32</v>
      </c>
      <c r="M74482" t="s">
        <v>27</v>
      </c>
    </row>
    <row r="74483" spans="1:13" hidden="1" x14ac:dyDescent="0.3">
      <c r="A74483" t="s">
        <v>151304</v>
      </c>
      <c r="B74483" s="1">
        <v>42685.484027777777</v>
      </c>
      <c r="C74483" t="s">
        <v>151305</v>
      </c>
      <c r="D74483" t="s">
        <v>24</v>
      </c>
      <c r="E74483">
        <v>53</v>
      </c>
      <c r="F74483" t="s">
        <v>66</v>
      </c>
      <c r="G74483">
        <v>4</v>
      </c>
      <c r="H74483">
        <v>143.36000000000001</v>
      </c>
      <c r="I74483">
        <v>114.688</v>
      </c>
      <c r="J74483" t="s">
        <v>18</v>
      </c>
      <c r="K74483" t="s">
        <v>31</v>
      </c>
      <c r="L74483" t="s">
        <v>32</v>
      </c>
      <c r="M74483" t="s">
        <v>33</v>
      </c>
    </row>
    <row r="74484" spans="1:13" hidden="1" x14ac:dyDescent="0.3">
      <c r="A74484" t="s">
        <v>151306</v>
      </c>
      <c r="B74484" s="1">
        <v>42685.484027777777</v>
      </c>
      <c r="C74484" t="s">
        <v>151307</v>
      </c>
      <c r="D74484" t="s">
        <v>24</v>
      </c>
      <c r="E74484">
        <v>41</v>
      </c>
      <c r="F74484" t="s">
        <v>59</v>
      </c>
      <c r="G74484">
        <v>5</v>
      </c>
      <c r="H74484">
        <v>26.15</v>
      </c>
      <c r="I74484">
        <v>19.612500000000001</v>
      </c>
      <c r="J74484" t="s">
        <v>30</v>
      </c>
      <c r="K74484" t="s">
        <v>31</v>
      </c>
      <c r="L74484" t="s">
        <v>32</v>
      </c>
      <c r="M74484" t="s">
        <v>33</v>
      </c>
    </row>
    <row r="74485" spans="1:13" hidden="1" x14ac:dyDescent="0.3">
      <c r="A74485" t="s">
        <v>151308</v>
      </c>
      <c r="B74485" s="1">
        <v>42685.484027777777</v>
      </c>
      <c r="C74485" t="s">
        <v>151309</v>
      </c>
      <c r="D74485" t="s">
        <v>24</v>
      </c>
      <c r="E74485">
        <v>65</v>
      </c>
      <c r="F74485" t="s">
        <v>97</v>
      </c>
      <c r="G74485">
        <v>3</v>
      </c>
      <c r="H74485">
        <v>3150</v>
      </c>
      <c r="I74485">
        <v>2677.5</v>
      </c>
      <c r="J74485" t="s">
        <v>18</v>
      </c>
      <c r="K74485" t="s">
        <v>31</v>
      </c>
      <c r="L74485" t="s">
        <v>32</v>
      </c>
      <c r="M74485" t="s">
        <v>51</v>
      </c>
    </row>
    <row r="74486" spans="1:13" hidden="1" x14ac:dyDescent="0.3">
      <c r="A74486" t="s">
        <v>151310</v>
      </c>
      <c r="B74486" s="1">
        <v>42685.484027777777</v>
      </c>
      <c r="C74486" t="s">
        <v>151311</v>
      </c>
      <c r="D74486" t="s">
        <v>24</v>
      </c>
      <c r="E74486">
        <v>61</v>
      </c>
      <c r="F74486" t="s">
        <v>41</v>
      </c>
      <c r="G74486">
        <v>1</v>
      </c>
      <c r="H74486">
        <v>15.15</v>
      </c>
      <c r="I74486">
        <v>10.605</v>
      </c>
      <c r="J74486" t="s">
        <v>26</v>
      </c>
      <c r="K74486" t="s">
        <v>31</v>
      </c>
      <c r="L74486" t="s">
        <v>32</v>
      </c>
      <c r="M74486" t="s">
        <v>21</v>
      </c>
    </row>
    <row r="74487" spans="1:13" hidden="1" x14ac:dyDescent="0.3">
      <c r="A74487" t="s">
        <v>151312</v>
      </c>
      <c r="B74487" s="1">
        <v>42685.484722222223</v>
      </c>
      <c r="C74487" t="s">
        <v>151313</v>
      </c>
      <c r="D74487" t="s">
        <v>16</v>
      </c>
      <c r="E74487">
        <v>66</v>
      </c>
      <c r="F74487" t="s">
        <v>17</v>
      </c>
      <c r="G74487">
        <v>3</v>
      </c>
      <c r="H74487">
        <v>900.24</v>
      </c>
      <c r="I74487">
        <v>675.18</v>
      </c>
      <c r="J74487" t="s">
        <v>18</v>
      </c>
      <c r="K74487" t="s">
        <v>31</v>
      </c>
      <c r="L74487" t="s">
        <v>32</v>
      </c>
      <c r="M74487" t="s">
        <v>27</v>
      </c>
    </row>
    <row r="74488" spans="1:13" hidden="1" x14ac:dyDescent="0.3">
      <c r="A74488" t="s">
        <v>151314</v>
      </c>
      <c r="B74488" s="1">
        <v>42685.484722222223</v>
      </c>
      <c r="C74488" t="s">
        <v>151315</v>
      </c>
      <c r="D74488" t="s">
        <v>16</v>
      </c>
      <c r="E74488">
        <v>68</v>
      </c>
      <c r="F74488" t="s">
        <v>59</v>
      </c>
      <c r="G74488">
        <v>4</v>
      </c>
      <c r="H74488">
        <v>20.92</v>
      </c>
      <c r="I74488">
        <v>15.69</v>
      </c>
      <c r="J74488" t="s">
        <v>30</v>
      </c>
      <c r="K74488" t="s">
        <v>31</v>
      </c>
      <c r="L74488" t="s">
        <v>32</v>
      </c>
      <c r="M74488" t="s">
        <v>21</v>
      </c>
    </row>
    <row r="74489" spans="1:13" hidden="1" x14ac:dyDescent="0.3">
      <c r="A74489" t="s">
        <v>151316</v>
      </c>
      <c r="B74489" s="1">
        <v>42685.484722222223</v>
      </c>
      <c r="C74489" t="s">
        <v>151317</v>
      </c>
      <c r="D74489" t="s">
        <v>16</v>
      </c>
      <c r="E74489">
        <v>31</v>
      </c>
      <c r="F74489" t="s">
        <v>17</v>
      </c>
      <c r="G74489">
        <v>1</v>
      </c>
      <c r="H74489">
        <v>300.08</v>
      </c>
      <c r="I74489">
        <v>225.06</v>
      </c>
      <c r="J74489" t="s">
        <v>18</v>
      </c>
      <c r="K74489" t="s">
        <v>98</v>
      </c>
      <c r="L74489" t="s">
        <v>156</v>
      </c>
      <c r="M74489" t="s">
        <v>33</v>
      </c>
    </row>
    <row r="74490" spans="1:13" hidden="1" x14ac:dyDescent="0.3">
      <c r="A74490" t="s">
        <v>151318</v>
      </c>
      <c r="B74490" s="1">
        <v>42685.484722222223</v>
      </c>
      <c r="C74490" t="s">
        <v>151319</v>
      </c>
      <c r="D74490" t="s">
        <v>16</v>
      </c>
      <c r="E74490">
        <v>40</v>
      </c>
      <c r="F74490" t="s">
        <v>25</v>
      </c>
      <c r="G74490">
        <v>1</v>
      </c>
      <c r="H74490">
        <v>600.16999999999996</v>
      </c>
      <c r="I74490">
        <v>450.1275</v>
      </c>
      <c r="J74490" t="s">
        <v>26</v>
      </c>
      <c r="K74490" t="s">
        <v>19</v>
      </c>
      <c r="L74490" t="s">
        <v>20</v>
      </c>
      <c r="M74490" t="s">
        <v>33</v>
      </c>
    </row>
    <row r="74491" spans="1:13" hidden="1" x14ac:dyDescent="0.3">
      <c r="A74491" t="s">
        <v>151320</v>
      </c>
      <c r="B74491" s="1">
        <v>42685.484722222223</v>
      </c>
      <c r="C74491" t="s">
        <v>151321</v>
      </c>
      <c r="D74491" t="s">
        <v>24</v>
      </c>
      <c r="E74491">
        <v>42</v>
      </c>
      <c r="F74491" t="s">
        <v>17</v>
      </c>
      <c r="G74491">
        <v>3</v>
      </c>
      <c r="H74491">
        <v>900.24</v>
      </c>
      <c r="I74491">
        <v>675.18</v>
      </c>
      <c r="J74491" t="s">
        <v>30</v>
      </c>
      <c r="K74491" t="s">
        <v>98</v>
      </c>
      <c r="L74491" t="s">
        <v>156</v>
      </c>
      <c r="M74491" t="s">
        <v>48</v>
      </c>
    </row>
    <row r="74492" spans="1:13" hidden="1" x14ac:dyDescent="0.3">
      <c r="A74492" t="s">
        <v>151322</v>
      </c>
      <c r="B74492" s="1">
        <v>42685.48541666667</v>
      </c>
      <c r="C74492" t="s">
        <v>151323</v>
      </c>
      <c r="D74492" t="s">
        <v>16</v>
      </c>
      <c r="E74492">
        <v>66</v>
      </c>
      <c r="F74492" t="s">
        <v>17</v>
      </c>
      <c r="G74492">
        <v>1</v>
      </c>
      <c r="H74492">
        <v>300.08</v>
      </c>
      <c r="I74492">
        <v>225.06</v>
      </c>
      <c r="J74492" t="s">
        <v>30</v>
      </c>
      <c r="K74492" t="s">
        <v>74</v>
      </c>
      <c r="L74492" t="s">
        <v>140</v>
      </c>
      <c r="M74492" t="s">
        <v>33</v>
      </c>
    </row>
    <row r="74493" spans="1:13" hidden="1" x14ac:dyDescent="0.3">
      <c r="A74493" t="s">
        <v>151324</v>
      </c>
      <c r="B74493" s="1">
        <v>42685.48541666667</v>
      </c>
      <c r="C74493" t="s">
        <v>151325</v>
      </c>
      <c r="D74493" t="s">
        <v>16</v>
      </c>
      <c r="E74493">
        <v>44</v>
      </c>
      <c r="F74493" t="s">
        <v>25</v>
      </c>
      <c r="G74493">
        <v>1</v>
      </c>
      <c r="H74493">
        <v>600.16999999999996</v>
      </c>
      <c r="I74493">
        <v>450.1275</v>
      </c>
      <c r="J74493" t="s">
        <v>18</v>
      </c>
      <c r="K74493" t="s">
        <v>74</v>
      </c>
      <c r="L74493" t="s">
        <v>140</v>
      </c>
      <c r="M74493" t="s">
        <v>48</v>
      </c>
    </row>
    <row r="74494" spans="1:13" hidden="1" x14ac:dyDescent="0.3">
      <c r="A74494" t="s">
        <v>151326</v>
      </c>
      <c r="B74494" s="1">
        <v>42685.48541666667</v>
      </c>
      <c r="C74494" t="s">
        <v>151327</v>
      </c>
      <c r="D74494" t="s">
        <v>16</v>
      </c>
      <c r="E74494">
        <v>37</v>
      </c>
      <c r="F74494" t="s">
        <v>17</v>
      </c>
      <c r="G74494">
        <v>5</v>
      </c>
      <c r="H74494">
        <v>1500.4</v>
      </c>
      <c r="I74494">
        <v>1425.38</v>
      </c>
      <c r="J74494" t="s">
        <v>18</v>
      </c>
      <c r="K74494" t="s">
        <v>74</v>
      </c>
      <c r="L74494" t="s">
        <v>140</v>
      </c>
      <c r="M74494" t="s">
        <v>37</v>
      </c>
    </row>
    <row r="74495" spans="1:13" hidden="1" x14ac:dyDescent="0.3">
      <c r="A74495" t="s">
        <v>151328</v>
      </c>
      <c r="B74495" s="1">
        <v>42685.48541666667</v>
      </c>
      <c r="C74495" t="s">
        <v>151329</v>
      </c>
      <c r="D74495" t="s">
        <v>16</v>
      </c>
      <c r="E74495">
        <v>47</v>
      </c>
      <c r="F74495" t="s">
        <v>203</v>
      </c>
      <c r="G74495">
        <v>2</v>
      </c>
      <c r="H74495">
        <v>23.46</v>
      </c>
      <c r="I74495">
        <v>16.422000000000001</v>
      </c>
      <c r="J74495" t="s">
        <v>18</v>
      </c>
      <c r="K74495" t="s">
        <v>19</v>
      </c>
      <c r="L74495" t="s">
        <v>863</v>
      </c>
      <c r="M74495" t="s">
        <v>27</v>
      </c>
    </row>
    <row r="74496" spans="1:13" hidden="1" x14ac:dyDescent="0.3">
      <c r="A74496" t="s">
        <v>151330</v>
      </c>
      <c r="B74496" s="1">
        <v>42685.486111111109</v>
      </c>
      <c r="C74496" t="s">
        <v>151331</v>
      </c>
      <c r="D74496" t="s">
        <v>16</v>
      </c>
      <c r="E74496">
        <v>49</v>
      </c>
      <c r="F74496" t="s">
        <v>97</v>
      </c>
      <c r="G74496">
        <v>4</v>
      </c>
      <c r="H74496">
        <v>4200</v>
      </c>
      <c r="I74496">
        <v>3780</v>
      </c>
      <c r="J74496" t="s">
        <v>18</v>
      </c>
      <c r="K74496" t="s">
        <v>31</v>
      </c>
      <c r="L74496" t="s">
        <v>32</v>
      </c>
      <c r="M74496" t="s">
        <v>51</v>
      </c>
    </row>
    <row r="74497" spans="1:13" hidden="1" x14ac:dyDescent="0.3">
      <c r="A74497" t="s">
        <v>151332</v>
      </c>
      <c r="B74497" s="1">
        <v>42685.486111111109</v>
      </c>
      <c r="C74497" t="s">
        <v>151333</v>
      </c>
      <c r="D74497" t="s">
        <v>16</v>
      </c>
      <c r="E74497">
        <v>47</v>
      </c>
      <c r="F74497" t="s">
        <v>25</v>
      </c>
      <c r="G74497">
        <v>1</v>
      </c>
      <c r="H74497">
        <v>600.16999999999996</v>
      </c>
      <c r="I74497">
        <v>450.1275</v>
      </c>
      <c r="J74497" t="s">
        <v>18</v>
      </c>
      <c r="K74497" t="s">
        <v>31</v>
      </c>
      <c r="L74497" t="s">
        <v>32</v>
      </c>
      <c r="M74497" t="s">
        <v>33</v>
      </c>
    </row>
    <row r="74498" spans="1:13" hidden="1" x14ac:dyDescent="0.3">
      <c r="A74498" t="s">
        <v>151334</v>
      </c>
      <c r="B74498" s="1">
        <v>42685.486111111109</v>
      </c>
      <c r="C74498" t="s">
        <v>151335</v>
      </c>
      <c r="D74498" t="s">
        <v>16</v>
      </c>
      <c r="E74498">
        <v>66</v>
      </c>
      <c r="F74498" t="s">
        <v>59</v>
      </c>
      <c r="G74498">
        <v>4</v>
      </c>
      <c r="H74498">
        <v>20.92</v>
      </c>
      <c r="I74498">
        <v>15.69</v>
      </c>
      <c r="J74498" t="s">
        <v>26</v>
      </c>
      <c r="K74498" t="s">
        <v>31</v>
      </c>
      <c r="L74498" t="s">
        <v>32</v>
      </c>
      <c r="M74498" t="s">
        <v>21</v>
      </c>
    </row>
    <row r="74499" spans="1:13" hidden="1" x14ac:dyDescent="0.3">
      <c r="A74499" t="s">
        <v>151336</v>
      </c>
      <c r="B74499" s="1">
        <v>42685.486111111109</v>
      </c>
      <c r="C74499" t="s">
        <v>151337</v>
      </c>
      <c r="D74499" t="s">
        <v>24</v>
      </c>
      <c r="E74499">
        <v>32</v>
      </c>
      <c r="F74499" t="s">
        <v>47</v>
      </c>
      <c r="G74499">
        <v>2</v>
      </c>
      <c r="H74499">
        <v>81.319999999999993</v>
      </c>
      <c r="I74499">
        <v>56.923999999999999</v>
      </c>
      <c r="J74499" t="s">
        <v>18</v>
      </c>
      <c r="K74499" t="s">
        <v>74</v>
      </c>
      <c r="L74499" t="s">
        <v>161</v>
      </c>
      <c r="M74499" t="s">
        <v>27</v>
      </c>
    </row>
    <row r="74500" spans="1:13" hidden="1" x14ac:dyDescent="0.3">
      <c r="A74500" t="s">
        <v>151338</v>
      </c>
      <c r="B74500" s="1">
        <v>42685.486805555556</v>
      </c>
      <c r="C74500" t="s">
        <v>151339</v>
      </c>
      <c r="D74500" t="s">
        <v>16</v>
      </c>
      <c r="E74500">
        <v>31</v>
      </c>
      <c r="F74500" t="s">
        <v>66</v>
      </c>
      <c r="G74500">
        <v>1</v>
      </c>
      <c r="H74500">
        <v>35.840000000000003</v>
      </c>
      <c r="I74500">
        <v>25.088000000000001</v>
      </c>
      <c r="J74500" t="s">
        <v>26</v>
      </c>
      <c r="K74500" t="s">
        <v>74</v>
      </c>
      <c r="L74500" t="s">
        <v>161</v>
      </c>
      <c r="M74500" t="s">
        <v>27</v>
      </c>
    </row>
    <row r="74501" spans="1:13" hidden="1" x14ac:dyDescent="0.3">
      <c r="A74501" t="s">
        <v>151340</v>
      </c>
      <c r="B74501" s="1">
        <v>42685.486805555556</v>
      </c>
      <c r="C74501" t="s">
        <v>151341</v>
      </c>
      <c r="D74501" t="s">
        <v>16</v>
      </c>
      <c r="E74501">
        <v>24</v>
      </c>
      <c r="F74501" t="s">
        <v>59</v>
      </c>
      <c r="G74501">
        <v>3</v>
      </c>
      <c r="H74501">
        <v>15.69</v>
      </c>
      <c r="I74501">
        <v>10.983000000000001</v>
      </c>
      <c r="J74501" t="s">
        <v>30</v>
      </c>
      <c r="K74501" t="s">
        <v>31</v>
      </c>
      <c r="L74501" t="s">
        <v>32</v>
      </c>
      <c r="M74501" t="s">
        <v>27</v>
      </c>
    </row>
    <row r="74502" spans="1:13" hidden="1" x14ac:dyDescent="0.3">
      <c r="A74502" t="s">
        <v>151342</v>
      </c>
      <c r="B74502" s="1">
        <v>42685.486805555556</v>
      </c>
      <c r="C74502" t="s">
        <v>151343</v>
      </c>
      <c r="D74502" t="s">
        <v>24</v>
      </c>
      <c r="E74502">
        <v>21</v>
      </c>
      <c r="F74502" t="s">
        <v>203</v>
      </c>
      <c r="G74502">
        <v>5</v>
      </c>
      <c r="H74502">
        <v>58.65</v>
      </c>
      <c r="I74502">
        <v>43.987499999999997</v>
      </c>
      <c r="J74502" t="s">
        <v>26</v>
      </c>
      <c r="K74502" t="s">
        <v>31</v>
      </c>
      <c r="L74502" t="s">
        <v>32</v>
      </c>
      <c r="M74502" t="s">
        <v>21</v>
      </c>
    </row>
    <row r="74503" spans="1:13" hidden="1" x14ac:dyDescent="0.3">
      <c r="A74503" t="s">
        <v>151344</v>
      </c>
      <c r="B74503" s="1">
        <v>42685.486805555556</v>
      </c>
      <c r="C74503" t="s">
        <v>151345</v>
      </c>
      <c r="D74503" t="s">
        <v>16</v>
      </c>
      <c r="E74503">
        <v>50</v>
      </c>
      <c r="F74503" t="s">
        <v>25</v>
      </c>
      <c r="G74503">
        <v>5</v>
      </c>
      <c r="H74503">
        <v>3000.85</v>
      </c>
      <c r="I74503">
        <v>2700.7649999999999</v>
      </c>
      <c r="J74503" t="s">
        <v>30</v>
      </c>
      <c r="K74503" t="s">
        <v>98</v>
      </c>
      <c r="L74503" t="s">
        <v>501</v>
      </c>
      <c r="M74503" t="s">
        <v>51</v>
      </c>
    </row>
    <row r="74504" spans="1:13" hidden="1" x14ac:dyDescent="0.3">
      <c r="A74504" t="s">
        <v>151346</v>
      </c>
      <c r="B74504" s="1">
        <v>42685.486805555556</v>
      </c>
      <c r="C74504" t="s">
        <v>151347</v>
      </c>
      <c r="D74504" t="s">
        <v>24</v>
      </c>
      <c r="E74504">
        <v>36</v>
      </c>
      <c r="F74504" t="s">
        <v>17</v>
      </c>
      <c r="G74504">
        <v>1</v>
      </c>
      <c r="H74504">
        <v>300.08</v>
      </c>
      <c r="I74504">
        <v>225.06</v>
      </c>
      <c r="J74504" t="s">
        <v>30</v>
      </c>
      <c r="K74504" t="s">
        <v>31</v>
      </c>
      <c r="L74504" t="s">
        <v>32</v>
      </c>
      <c r="M74504" t="s">
        <v>21</v>
      </c>
    </row>
    <row r="74505" spans="1:13" hidden="1" x14ac:dyDescent="0.3">
      <c r="A74505" t="s">
        <v>151348</v>
      </c>
      <c r="B74505" s="1">
        <v>42685.487500000003</v>
      </c>
      <c r="C74505" t="s">
        <v>151349</v>
      </c>
      <c r="D74505" t="s">
        <v>16</v>
      </c>
      <c r="E74505">
        <v>40</v>
      </c>
      <c r="F74505" t="s">
        <v>47</v>
      </c>
      <c r="G74505">
        <v>2</v>
      </c>
      <c r="H74505">
        <v>81.319999999999993</v>
      </c>
      <c r="I74505">
        <v>56.923999999999999</v>
      </c>
      <c r="J74505" t="s">
        <v>30</v>
      </c>
      <c r="K74505" t="s">
        <v>31</v>
      </c>
      <c r="L74505" t="s">
        <v>32</v>
      </c>
      <c r="M74505" t="s">
        <v>63</v>
      </c>
    </row>
    <row r="74506" spans="1:13" hidden="1" x14ac:dyDescent="0.3">
      <c r="A74506" t="s">
        <v>151350</v>
      </c>
      <c r="B74506" s="1">
        <v>42685.487500000003</v>
      </c>
      <c r="C74506" t="s">
        <v>151351</v>
      </c>
      <c r="D74506" t="s">
        <v>16</v>
      </c>
      <c r="E74506">
        <v>24</v>
      </c>
      <c r="F74506" t="s">
        <v>17</v>
      </c>
      <c r="G74506">
        <v>3</v>
      </c>
      <c r="H74506">
        <v>900.24</v>
      </c>
      <c r="I74506">
        <v>675.18</v>
      </c>
      <c r="J74506" t="s">
        <v>30</v>
      </c>
      <c r="K74506" t="s">
        <v>31</v>
      </c>
      <c r="L74506" t="s">
        <v>32</v>
      </c>
      <c r="M74506" t="s">
        <v>21</v>
      </c>
    </row>
    <row r="74507" spans="1:13" hidden="1" x14ac:dyDescent="0.3">
      <c r="A74507" t="s">
        <v>151352</v>
      </c>
      <c r="B74507" s="1">
        <v>42685.487500000003</v>
      </c>
      <c r="C74507" t="s">
        <v>151353</v>
      </c>
      <c r="D74507" t="s">
        <v>24</v>
      </c>
      <c r="E74507">
        <v>32</v>
      </c>
      <c r="F74507" t="s">
        <v>17</v>
      </c>
      <c r="G74507">
        <v>2</v>
      </c>
      <c r="H74507">
        <v>600.16</v>
      </c>
      <c r="I74507">
        <v>450.12</v>
      </c>
      <c r="J74507" t="s">
        <v>30</v>
      </c>
      <c r="K74507" t="s">
        <v>31</v>
      </c>
      <c r="L74507" t="s">
        <v>32</v>
      </c>
      <c r="M74507" t="s">
        <v>63</v>
      </c>
    </row>
    <row r="74508" spans="1:13" hidden="1" x14ac:dyDescent="0.3">
      <c r="A74508" t="s">
        <v>151354</v>
      </c>
      <c r="B74508" s="1">
        <v>42685.487500000003</v>
      </c>
      <c r="C74508" t="s">
        <v>151355</v>
      </c>
      <c r="D74508" t="s">
        <v>24</v>
      </c>
      <c r="E74508">
        <v>37</v>
      </c>
      <c r="F74508" t="s">
        <v>17</v>
      </c>
      <c r="G74508">
        <v>5</v>
      </c>
      <c r="H74508">
        <v>1500.4</v>
      </c>
      <c r="I74508">
        <v>1425.38</v>
      </c>
      <c r="J74508" t="s">
        <v>30</v>
      </c>
      <c r="K74508" t="s">
        <v>31</v>
      </c>
      <c r="L74508" t="s">
        <v>32</v>
      </c>
      <c r="M74508" t="s">
        <v>48</v>
      </c>
    </row>
    <row r="74509" spans="1:13" hidden="1" x14ac:dyDescent="0.3">
      <c r="A74509" t="s">
        <v>151356</v>
      </c>
      <c r="B74509" s="1">
        <v>42685.488194444442</v>
      </c>
      <c r="C74509" t="s">
        <v>151357</v>
      </c>
      <c r="D74509" t="s">
        <v>16</v>
      </c>
      <c r="E74509">
        <v>39</v>
      </c>
      <c r="F74509" t="s">
        <v>17</v>
      </c>
      <c r="G74509">
        <v>3</v>
      </c>
      <c r="H74509">
        <v>900.24</v>
      </c>
      <c r="I74509">
        <v>675.18</v>
      </c>
      <c r="J74509" t="s">
        <v>30</v>
      </c>
      <c r="K74509" t="s">
        <v>31</v>
      </c>
      <c r="L74509" t="s">
        <v>32</v>
      </c>
      <c r="M74509" t="s">
        <v>37</v>
      </c>
    </row>
    <row r="74510" spans="1:13" hidden="1" x14ac:dyDescent="0.3">
      <c r="A74510" t="s">
        <v>151358</v>
      </c>
      <c r="B74510" s="1">
        <v>42685.488194444442</v>
      </c>
      <c r="C74510" t="s">
        <v>151359</v>
      </c>
      <c r="D74510" t="s">
        <v>16</v>
      </c>
      <c r="E74510">
        <v>45</v>
      </c>
      <c r="F74510" t="s">
        <v>25</v>
      </c>
      <c r="G74510">
        <v>3</v>
      </c>
      <c r="H74510">
        <v>1800.51</v>
      </c>
      <c r="I74510">
        <v>1620.4590000000001</v>
      </c>
      <c r="J74510" t="s">
        <v>26</v>
      </c>
      <c r="K74510" t="s">
        <v>31</v>
      </c>
      <c r="L74510" t="s">
        <v>32</v>
      </c>
      <c r="M74510" t="s">
        <v>21</v>
      </c>
    </row>
    <row r="74511" spans="1:13" hidden="1" x14ac:dyDescent="0.3">
      <c r="A74511" t="s">
        <v>151360</v>
      </c>
      <c r="B74511" s="1">
        <v>42685.488194444442</v>
      </c>
      <c r="C74511" t="s">
        <v>151361</v>
      </c>
      <c r="D74511" t="s">
        <v>24</v>
      </c>
      <c r="E74511">
        <v>61</v>
      </c>
      <c r="F74511" t="s">
        <v>41</v>
      </c>
      <c r="G74511">
        <v>1</v>
      </c>
      <c r="H74511">
        <v>15.15</v>
      </c>
      <c r="I74511">
        <v>10.605</v>
      </c>
      <c r="J74511" t="s">
        <v>18</v>
      </c>
      <c r="K74511" t="s">
        <v>31</v>
      </c>
      <c r="L74511" t="s">
        <v>32</v>
      </c>
      <c r="M74511" t="s">
        <v>33</v>
      </c>
    </row>
    <row r="74512" spans="1:13" hidden="1" x14ac:dyDescent="0.3">
      <c r="A74512" t="s">
        <v>151362</v>
      </c>
      <c r="B74512" s="1">
        <v>42685.488194444442</v>
      </c>
      <c r="C74512" t="s">
        <v>151363</v>
      </c>
      <c r="D74512" t="s">
        <v>24</v>
      </c>
      <c r="E74512">
        <v>21</v>
      </c>
      <c r="F74512" t="s">
        <v>203</v>
      </c>
      <c r="G74512">
        <v>1</v>
      </c>
      <c r="H74512">
        <v>11.73</v>
      </c>
      <c r="I74512">
        <v>8.2110000000000003</v>
      </c>
      <c r="J74512" t="s">
        <v>26</v>
      </c>
      <c r="K74512" t="s">
        <v>31</v>
      </c>
      <c r="L74512" t="s">
        <v>32</v>
      </c>
      <c r="M74512" t="s">
        <v>21</v>
      </c>
    </row>
    <row r="74513" spans="1:13" hidden="1" x14ac:dyDescent="0.3">
      <c r="A74513" t="s">
        <v>151364</v>
      </c>
      <c r="B74513" s="1">
        <v>42685.488888888889</v>
      </c>
      <c r="C74513" t="s">
        <v>151365</v>
      </c>
      <c r="D74513" t="s">
        <v>16</v>
      </c>
      <c r="E74513">
        <v>39</v>
      </c>
      <c r="F74513" t="s">
        <v>17</v>
      </c>
      <c r="G74513">
        <v>5</v>
      </c>
      <c r="H74513">
        <v>1500.4</v>
      </c>
      <c r="I74513">
        <v>1425.38</v>
      </c>
      <c r="J74513" t="s">
        <v>26</v>
      </c>
      <c r="K74513" t="s">
        <v>31</v>
      </c>
      <c r="L74513" t="s">
        <v>71</v>
      </c>
      <c r="M74513" t="s">
        <v>37</v>
      </c>
    </row>
    <row r="74514" spans="1:13" hidden="1" x14ac:dyDescent="0.3">
      <c r="A74514" t="s">
        <v>151366</v>
      </c>
      <c r="B74514" s="1">
        <v>42685.488888888889</v>
      </c>
      <c r="C74514" t="s">
        <v>151367</v>
      </c>
      <c r="D74514" t="s">
        <v>16</v>
      </c>
      <c r="E74514">
        <v>60</v>
      </c>
      <c r="F74514" t="s">
        <v>59</v>
      </c>
      <c r="G74514">
        <v>4</v>
      </c>
      <c r="H74514">
        <v>20.92</v>
      </c>
      <c r="I74514">
        <v>15.69</v>
      </c>
      <c r="J74514" t="s">
        <v>30</v>
      </c>
      <c r="K74514" t="s">
        <v>19</v>
      </c>
      <c r="L74514" t="s">
        <v>20</v>
      </c>
      <c r="M74514" t="s">
        <v>33</v>
      </c>
    </row>
    <row r="74515" spans="1:13" hidden="1" x14ac:dyDescent="0.3">
      <c r="A74515" t="s">
        <v>151368</v>
      </c>
      <c r="B74515" s="1">
        <v>42685.488888888889</v>
      </c>
      <c r="C74515" t="s">
        <v>151369</v>
      </c>
      <c r="D74515" t="s">
        <v>16</v>
      </c>
      <c r="E74515">
        <v>66</v>
      </c>
      <c r="F74515" t="s">
        <v>17</v>
      </c>
      <c r="G74515">
        <v>5</v>
      </c>
      <c r="H74515">
        <v>1500.4</v>
      </c>
      <c r="I74515">
        <v>1425.38</v>
      </c>
      <c r="J74515" t="s">
        <v>26</v>
      </c>
      <c r="K74515" t="s">
        <v>98</v>
      </c>
      <c r="L74515" t="s">
        <v>171</v>
      </c>
      <c r="M74515" t="s">
        <v>48</v>
      </c>
    </row>
    <row r="74516" spans="1:13" hidden="1" x14ac:dyDescent="0.3">
      <c r="A74516" t="s">
        <v>151370</v>
      </c>
      <c r="B74516" s="1">
        <v>42685.488888888889</v>
      </c>
      <c r="C74516" t="s">
        <v>151371</v>
      </c>
      <c r="D74516" t="s">
        <v>24</v>
      </c>
      <c r="E74516">
        <v>56</v>
      </c>
      <c r="F74516" t="s">
        <v>59</v>
      </c>
      <c r="G74516">
        <v>1</v>
      </c>
      <c r="H74516">
        <v>5.23</v>
      </c>
      <c r="I74516">
        <v>3.661</v>
      </c>
      <c r="J74516" t="s">
        <v>26</v>
      </c>
      <c r="K74516" t="s">
        <v>98</v>
      </c>
      <c r="L74516" t="s">
        <v>171</v>
      </c>
      <c r="M74516" t="s">
        <v>51</v>
      </c>
    </row>
    <row r="74517" spans="1:13" hidden="1" x14ac:dyDescent="0.3">
      <c r="A74517" t="s">
        <v>151372</v>
      </c>
      <c r="B74517" s="1">
        <v>42685.489583333336</v>
      </c>
      <c r="C74517" t="s">
        <v>151373</v>
      </c>
      <c r="D74517" t="s">
        <v>24</v>
      </c>
      <c r="E74517">
        <v>22</v>
      </c>
      <c r="F74517" t="s">
        <v>66</v>
      </c>
      <c r="G74517">
        <v>1</v>
      </c>
      <c r="H74517">
        <v>35.840000000000003</v>
      </c>
      <c r="I74517">
        <v>25.088000000000001</v>
      </c>
      <c r="J74517" t="s">
        <v>18</v>
      </c>
      <c r="K74517" t="s">
        <v>98</v>
      </c>
      <c r="L74517" t="s">
        <v>171</v>
      </c>
      <c r="M74517" t="s">
        <v>51</v>
      </c>
    </row>
    <row r="74518" spans="1:13" hidden="1" x14ac:dyDescent="0.3">
      <c r="A74518" t="s">
        <v>151374</v>
      </c>
      <c r="B74518" s="1">
        <v>42685.489583333336</v>
      </c>
      <c r="C74518" t="s">
        <v>151375</v>
      </c>
      <c r="D74518" t="s">
        <v>16</v>
      </c>
      <c r="E74518">
        <v>35</v>
      </c>
      <c r="F74518" t="s">
        <v>41</v>
      </c>
      <c r="G74518">
        <v>1</v>
      </c>
      <c r="H74518">
        <v>15.15</v>
      </c>
      <c r="I74518">
        <v>10.605</v>
      </c>
      <c r="J74518" t="s">
        <v>26</v>
      </c>
      <c r="K74518" t="s">
        <v>98</v>
      </c>
      <c r="L74518" t="s">
        <v>171</v>
      </c>
      <c r="M74518" t="s">
        <v>48</v>
      </c>
    </row>
    <row r="74519" spans="1:13" hidden="1" x14ac:dyDescent="0.3">
      <c r="A74519" t="s">
        <v>151376</v>
      </c>
      <c r="B74519" s="1">
        <v>42685.489583333336</v>
      </c>
      <c r="C74519" t="s">
        <v>151377</v>
      </c>
      <c r="D74519" t="s">
        <v>24</v>
      </c>
      <c r="E74519">
        <v>34</v>
      </c>
      <c r="F74519" t="s">
        <v>66</v>
      </c>
      <c r="G74519">
        <v>2</v>
      </c>
      <c r="H74519">
        <v>71.680000000000007</v>
      </c>
      <c r="I74519">
        <v>50.176000000000002</v>
      </c>
      <c r="J74519" t="s">
        <v>30</v>
      </c>
      <c r="K74519" t="s">
        <v>98</v>
      </c>
      <c r="L74519" t="s">
        <v>171</v>
      </c>
      <c r="M74519" t="s">
        <v>21</v>
      </c>
    </row>
    <row r="74520" spans="1:13" hidden="1" x14ac:dyDescent="0.3">
      <c r="A74520" t="s">
        <v>151378</v>
      </c>
      <c r="B74520" s="1">
        <v>42685.489583333336</v>
      </c>
      <c r="C74520" t="s">
        <v>151379</v>
      </c>
      <c r="D74520" t="s">
        <v>16</v>
      </c>
      <c r="E74520">
        <v>31</v>
      </c>
      <c r="F74520" t="s">
        <v>25</v>
      </c>
      <c r="G74520">
        <v>1</v>
      </c>
      <c r="H74520">
        <v>600.16999999999996</v>
      </c>
      <c r="I74520">
        <v>450.1275</v>
      </c>
      <c r="J74520" t="s">
        <v>30</v>
      </c>
      <c r="K74520" t="s">
        <v>98</v>
      </c>
      <c r="L74520" t="s">
        <v>171</v>
      </c>
      <c r="M74520" t="s">
        <v>51</v>
      </c>
    </row>
    <row r="74521" spans="1:13" hidden="1" x14ac:dyDescent="0.3">
      <c r="A74521" t="s">
        <v>151380</v>
      </c>
      <c r="B74521" s="1">
        <v>42685.489583333336</v>
      </c>
      <c r="C74521" t="s">
        <v>151381</v>
      </c>
      <c r="D74521" t="s">
        <v>16</v>
      </c>
      <c r="E74521">
        <v>45</v>
      </c>
      <c r="F74521" t="s">
        <v>203</v>
      </c>
      <c r="G74521">
        <v>4</v>
      </c>
      <c r="H74521">
        <v>46.92</v>
      </c>
      <c r="I74521">
        <v>35.19</v>
      </c>
      <c r="J74521" t="s">
        <v>26</v>
      </c>
      <c r="K74521" t="s">
        <v>98</v>
      </c>
      <c r="L74521" t="s">
        <v>171</v>
      </c>
      <c r="M74521" t="s">
        <v>51</v>
      </c>
    </row>
    <row r="74522" spans="1:13" hidden="1" x14ac:dyDescent="0.3">
      <c r="A74522" t="s">
        <v>151382</v>
      </c>
      <c r="B74522" s="1">
        <v>42685.490277777775</v>
      </c>
      <c r="C74522" t="s">
        <v>151383</v>
      </c>
      <c r="D74522" t="s">
        <v>16</v>
      </c>
      <c r="E74522">
        <v>38</v>
      </c>
      <c r="F74522" t="s">
        <v>47</v>
      </c>
      <c r="G74522">
        <v>1</v>
      </c>
      <c r="H74522">
        <v>40.659999999999997</v>
      </c>
      <c r="I74522">
        <v>28.462</v>
      </c>
      <c r="J74522" t="s">
        <v>30</v>
      </c>
      <c r="K74522" t="s">
        <v>98</v>
      </c>
      <c r="L74522" t="s">
        <v>171</v>
      </c>
      <c r="M74522" t="s">
        <v>33</v>
      </c>
    </row>
    <row r="74523" spans="1:13" hidden="1" x14ac:dyDescent="0.3">
      <c r="A74523" t="s">
        <v>151384</v>
      </c>
      <c r="B74523" s="1">
        <v>42685.490277777775</v>
      </c>
      <c r="C74523" t="s">
        <v>151385</v>
      </c>
      <c r="D74523" t="s">
        <v>24</v>
      </c>
      <c r="E74523">
        <v>35</v>
      </c>
      <c r="F74523" t="s">
        <v>59</v>
      </c>
      <c r="G74523">
        <v>1</v>
      </c>
      <c r="H74523">
        <v>5.23</v>
      </c>
      <c r="I74523">
        <v>3.661</v>
      </c>
      <c r="J74523" t="s">
        <v>18</v>
      </c>
      <c r="K74523" t="s">
        <v>98</v>
      </c>
      <c r="L74523" t="s">
        <v>171</v>
      </c>
      <c r="M74523" t="s">
        <v>33</v>
      </c>
    </row>
    <row r="74524" spans="1:13" hidden="1" x14ac:dyDescent="0.3">
      <c r="A74524" t="s">
        <v>151386</v>
      </c>
      <c r="B74524" s="1">
        <v>42685.490277777775</v>
      </c>
      <c r="C74524" t="s">
        <v>151387</v>
      </c>
      <c r="D74524" t="s">
        <v>16</v>
      </c>
      <c r="E74524">
        <v>38</v>
      </c>
      <c r="F74524" t="s">
        <v>17</v>
      </c>
      <c r="G74524">
        <v>4</v>
      </c>
      <c r="H74524">
        <v>1200.32</v>
      </c>
      <c r="I74524">
        <v>1140.3040000000001</v>
      </c>
      <c r="J74524" t="s">
        <v>30</v>
      </c>
      <c r="K74524" t="s">
        <v>98</v>
      </c>
      <c r="L74524" t="s">
        <v>171</v>
      </c>
      <c r="M74524" t="s">
        <v>51</v>
      </c>
    </row>
    <row r="74525" spans="1:13" hidden="1" x14ac:dyDescent="0.3">
      <c r="A74525" t="s">
        <v>151388</v>
      </c>
      <c r="B74525" s="1">
        <v>42685.490277777775</v>
      </c>
      <c r="C74525" t="s">
        <v>151389</v>
      </c>
      <c r="D74525" t="s">
        <v>16</v>
      </c>
      <c r="E74525">
        <v>37</v>
      </c>
      <c r="F74525" t="s">
        <v>41</v>
      </c>
      <c r="G74525">
        <v>2</v>
      </c>
      <c r="H74525">
        <v>30.3</v>
      </c>
      <c r="I74525">
        <v>21.21</v>
      </c>
      <c r="J74525" t="s">
        <v>30</v>
      </c>
      <c r="K74525" t="s">
        <v>98</v>
      </c>
      <c r="L74525" t="s">
        <v>171</v>
      </c>
      <c r="M74525" t="s">
        <v>27</v>
      </c>
    </row>
    <row r="74526" spans="1:13" hidden="1" x14ac:dyDescent="0.3">
      <c r="A74526" t="s">
        <v>151390</v>
      </c>
      <c r="B74526" s="1">
        <v>42685.490972222222</v>
      </c>
      <c r="C74526" t="s">
        <v>151391</v>
      </c>
      <c r="D74526" t="s">
        <v>24</v>
      </c>
      <c r="E74526">
        <v>67</v>
      </c>
      <c r="F74526" t="s">
        <v>17</v>
      </c>
      <c r="G74526">
        <v>2</v>
      </c>
      <c r="H74526">
        <v>600.16</v>
      </c>
      <c r="I74526">
        <v>450.12</v>
      </c>
      <c r="J74526" t="s">
        <v>30</v>
      </c>
      <c r="K74526" t="s">
        <v>19</v>
      </c>
      <c r="L74526" t="s">
        <v>210</v>
      </c>
      <c r="M74526" t="s">
        <v>21</v>
      </c>
    </row>
    <row r="74527" spans="1:13" hidden="1" x14ac:dyDescent="0.3">
      <c r="A74527" t="s">
        <v>151392</v>
      </c>
      <c r="B74527" s="1">
        <v>42685.490972222222</v>
      </c>
      <c r="C74527" t="s">
        <v>151393</v>
      </c>
      <c r="D74527" t="s">
        <v>24</v>
      </c>
      <c r="E74527">
        <v>19</v>
      </c>
      <c r="F74527" t="s">
        <v>59</v>
      </c>
      <c r="G74527">
        <v>4</v>
      </c>
      <c r="H74527">
        <v>20.92</v>
      </c>
      <c r="I74527">
        <v>15.69</v>
      </c>
      <c r="J74527" t="s">
        <v>18</v>
      </c>
      <c r="K74527" t="s">
        <v>31</v>
      </c>
      <c r="L74527" t="s">
        <v>71</v>
      </c>
      <c r="M74527" t="s">
        <v>21</v>
      </c>
    </row>
    <row r="74528" spans="1:13" hidden="1" x14ac:dyDescent="0.3">
      <c r="A74528" t="s">
        <v>151394</v>
      </c>
      <c r="B74528" s="1">
        <v>42685.490972222222</v>
      </c>
      <c r="C74528" t="s">
        <v>151395</v>
      </c>
      <c r="D74528" t="s">
        <v>16</v>
      </c>
      <c r="E74528">
        <v>34</v>
      </c>
      <c r="F74528" t="s">
        <v>59</v>
      </c>
      <c r="G74528">
        <v>1</v>
      </c>
      <c r="H74528">
        <v>5.23</v>
      </c>
      <c r="I74528">
        <v>3.661</v>
      </c>
      <c r="J74528" t="s">
        <v>18</v>
      </c>
      <c r="K74528" t="s">
        <v>19</v>
      </c>
      <c r="L74528" t="s">
        <v>234</v>
      </c>
      <c r="M74528" t="s">
        <v>51</v>
      </c>
    </row>
    <row r="74529" spans="1:13" hidden="1" x14ac:dyDescent="0.3">
      <c r="A74529" t="s">
        <v>151396</v>
      </c>
      <c r="B74529" s="1">
        <v>42685.490972222222</v>
      </c>
      <c r="C74529" t="s">
        <v>151397</v>
      </c>
      <c r="D74529" t="s">
        <v>16</v>
      </c>
      <c r="E74529">
        <v>59</v>
      </c>
      <c r="F74529" t="s">
        <v>17</v>
      </c>
      <c r="G74529">
        <v>3</v>
      </c>
      <c r="H74529">
        <v>900.24</v>
      </c>
      <c r="I74529">
        <v>675.18</v>
      </c>
      <c r="J74529" t="s">
        <v>18</v>
      </c>
      <c r="K74529" t="s">
        <v>19</v>
      </c>
      <c r="L74529" t="s">
        <v>234</v>
      </c>
      <c r="M74529" t="s">
        <v>51</v>
      </c>
    </row>
    <row r="74530" spans="1:13" hidden="1" x14ac:dyDescent="0.3">
      <c r="A74530" t="s">
        <v>151398</v>
      </c>
      <c r="B74530" s="1">
        <v>42685.491666666669</v>
      </c>
      <c r="C74530" t="s">
        <v>151399</v>
      </c>
      <c r="D74530" t="s">
        <v>16</v>
      </c>
      <c r="E74530">
        <v>60</v>
      </c>
      <c r="F74530" t="s">
        <v>47</v>
      </c>
      <c r="G74530">
        <v>4</v>
      </c>
      <c r="H74530">
        <v>162.63999999999999</v>
      </c>
      <c r="I74530">
        <v>130.11199999999999</v>
      </c>
      <c r="J74530" t="s">
        <v>18</v>
      </c>
      <c r="K74530" t="s">
        <v>19</v>
      </c>
      <c r="L74530" t="s">
        <v>234</v>
      </c>
      <c r="M74530" t="s">
        <v>51</v>
      </c>
    </row>
    <row r="74531" spans="1:13" hidden="1" x14ac:dyDescent="0.3">
      <c r="A74531" t="s">
        <v>151400</v>
      </c>
      <c r="B74531" s="1">
        <v>42685.491666666669</v>
      </c>
      <c r="C74531" t="s">
        <v>151401</v>
      </c>
      <c r="D74531" t="s">
        <v>16</v>
      </c>
      <c r="E74531">
        <v>65</v>
      </c>
      <c r="F74531" t="s">
        <v>47</v>
      </c>
      <c r="G74531">
        <v>3</v>
      </c>
      <c r="H74531">
        <v>121.98</v>
      </c>
      <c r="I74531">
        <v>91.484999999999999</v>
      </c>
      <c r="J74531" t="s">
        <v>30</v>
      </c>
      <c r="K74531" t="s">
        <v>98</v>
      </c>
      <c r="L74531" t="s">
        <v>99</v>
      </c>
      <c r="M74531" t="s">
        <v>51</v>
      </c>
    </row>
    <row r="74532" spans="1:13" hidden="1" x14ac:dyDescent="0.3">
      <c r="A74532" t="s">
        <v>151402</v>
      </c>
      <c r="B74532" s="1">
        <v>42685.491666666669</v>
      </c>
      <c r="C74532" t="s">
        <v>151403</v>
      </c>
      <c r="D74532" t="s">
        <v>16</v>
      </c>
      <c r="E74532">
        <v>38</v>
      </c>
      <c r="F74532" t="s">
        <v>17</v>
      </c>
      <c r="G74532">
        <v>2</v>
      </c>
      <c r="H74532">
        <v>600.16</v>
      </c>
      <c r="I74532">
        <v>450.12</v>
      </c>
      <c r="J74532" t="s">
        <v>26</v>
      </c>
      <c r="K74532" t="s">
        <v>98</v>
      </c>
      <c r="L74532" t="s">
        <v>99</v>
      </c>
      <c r="M74532" t="s">
        <v>48</v>
      </c>
    </row>
    <row r="74533" spans="1:13" hidden="1" x14ac:dyDescent="0.3">
      <c r="A74533" t="s">
        <v>151404</v>
      </c>
      <c r="B74533" s="1">
        <v>42685.491666666669</v>
      </c>
      <c r="C74533" t="s">
        <v>151405</v>
      </c>
      <c r="D74533" t="s">
        <v>24</v>
      </c>
      <c r="E74533">
        <v>66</v>
      </c>
      <c r="F74533" t="s">
        <v>59</v>
      </c>
      <c r="G74533">
        <v>4</v>
      </c>
      <c r="H74533">
        <v>20.92</v>
      </c>
      <c r="I74533">
        <v>15.69</v>
      </c>
      <c r="J74533" t="s">
        <v>18</v>
      </c>
      <c r="K74533" t="s">
        <v>98</v>
      </c>
      <c r="L74533" t="s">
        <v>99</v>
      </c>
      <c r="M74533" t="s">
        <v>37</v>
      </c>
    </row>
    <row r="74534" spans="1:13" hidden="1" x14ac:dyDescent="0.3">
      <c r="A74534" t="s">
        <v>151406</v>
      </c>
      <c r="B74534" s="1">
        <v>42685.491666666669</v>
      </c>
      <c r="C74534" t="s">
        <v>151407</v>
      </c>
      <c r="D74534" t="s">
        <v>16</v>
      </c>
      <c r="E74534">
        <v>28</v>
      </c>
      <c r="F74534" t="s">
        <v>41</v>
      </c>
      <c r="G74534">
        <v>5</v>
      </c>
      <c r="H74534">
        <v>75.75</v>
      </c>
      <c r="I74534">
        <v>56.8125</v>
      </c>
      <c r="J74534" t="s">
        <v>26</v>
      </c>
      <c r="K74534" t="s">
        <v>98</v>
      </c>
      <c r="L74534" t="s">
        <v>99</v>
      </c>
      <c r="M74534" t="s">
        <v>48</v>
      </c>
    </row>
    <row r="74535" spans="1:13" hidden="1" x14ac:dyDescent="0.3">
      <c r="A74535" t="s">
        <v>151408</v>
      </c>
      <c r="B74535" s="1">
        <v>42685.492361111108</v>
      </c>
      <c r="C74535" t="s">
        <v>151409</v>
      </c>
      <c r="D74535" t="s">
        <v>16</v>
      </c>
      <c r="E74535">
        <v>45</v>
      </c>
      <c r="F74535" t="s">
        <v>97</v>
      </c>
      <c r="G74535">
        <v>1</v>
      </c>
      <c r="H74535">
        <v>1050</v>
      </c>
      <c r="I74535">
        <v>945</v>
      </c>
      <c r="J74535" t="s">
        <v>30</v>
      </c>
      <c r="K74535" t="s">
        <v>98</v>
      </c>
      <c r="L74535" t="s">
        <v>99</v>
      </c>
      <c r="M74535" t="s">
        <v>33</v>
      </c>
    </row>
    <row r="74536" spans="1:13" hidden="1" x14ac:dyDescent="0.3">
      <c r="A74536" t="s">
        <v>151410</v>
      </c>
      <c r="B74536" s="1">
        <v>42685.492361111108</v>
      </c>
      <c r="C74536" t="s">
        <v>151411</v>
      </c>
      <c r="D74536" t="s">
        <v>24</v>
      </c>
      <c r="E74536">
        <v>43</v>
      </c>
      <c r="F74536" t="s">
        <v>59</v>
      </c>
      <c r="G74536">
        <v>4</v>
      </c>
      <c r="H74536">
        <v>20.92</v>
      </c>
      <c r="I74536">
        <v>15.69</v>
      </c>
      <c r="J74536" t="s">
        <v>30</v>
      </c>
      <c r="K74536" t="s">
        <v>98</v>
      </c>
      <c r="L74536" t="s">
        <v>99</v>
      </c>
      <c r="M74536" t="s">
        <v>33</v>
      </c>
    </row>
    <row r="74537" spans="1:13" hidden="1" x14ac:dyDescent="0.3">
      <c r="A74537" t="s">
        <v>151412</v>
      </c>
      <c r="B74537" s="1">
        <v>42685.492361111108</v>
      </c>
      <c r="C74537" t="s">
        <v>151413</v>
      </c>
      <c r="D74537" t="s">
        <v>24</v>
      </c>
      <c r="E74537">
        <v>33</v>
      </c>
      <c r="F74537" t="s">
        <v>59</v>
      </c>
      <c r="G74537">
        <v>2</v>
      </c>
      <c r="H74537">
        <v>10.46</v>
      </c>
      <c r="I74537">
        <v>7.3220000000000001</v>
      </c>
      <c r="J74537" t="s">
        <v>18</v>
      </c>
      <c r="K74537" t="s">
        <v>31</v>
      </c>
      <c r="L74537" t="s">
        <v>71</v>
      </c>
      <c r="M74537" t="s">
        <v>37</v>
      </c>
    </row>
    <row r="74538" spans="1:13" hidden="1" x14ac:dyDescent="0.3">
      <c r="A74538" t="s">
        <v>151414</v>
      </c>
      <c r="B74538" s="1">
        <v>42685.492361111108</v>
      </c>
      <c r="C74538" t="s">
        <v>151415</v>
      </c>
      <c r="D74538" t="s">
        <v>24</v>
      </c>
      <c r="E74538">
        <v>46</v>
      </c>
      <c r="F74538" t="s">
        <v>59</v>
      </c>
      <c r="G74538">
        <v>5</v>
      </c>
      <c r="H74538">
        <v>26.15</v>
      </c>
      <c r="I74538">
        <v>19.612500000000001</v>
      </c>
      <c r="J74538" t="s">
        <v>30</v>
      </c>
      <c r="K74538" t="s">
        <v>31</v>
      </c>
      <c r="L74538" t="s">
        <v>71</v>
      </c>
      <c r="M74538" t="s">
        <v>21</v>
      </c>
    </row>
    <row r="74539" spans="1:13" hidden="1" x14ac:dyDescent="0.3">
      <c r="A74539" t="s">
        <v>151416</v>
      </c>
      <c r="B74539" s="1">
        <v>42685.493055555555</v>
      </c>
      <c r="C74539" t="s">
        <v>151417</v>
      </c>
      <c r="D74539" t="s">
        <v>16</v>
      </c>
      <c r="E74539">
        <v>49</v>
      </c>
      <c r="F74539" t="s">
        <v>47</v>
      </c>
      <c r="G74539">
        <v>3</v>
      </c>
      <c r="H74539">
        <v>121.98</v>
      </c>
      <c r="I74539">
        <v>91.484999999999999</v>
      </c>
      <c r="J74539" t="s">
        <v>26</v>
      </c>
      <c r="K74539" t="s">
        <v>31</v>
      </c>
      <c r="L74539" t="s">
        <v>71</v>
      </c>
      <c r="M74539" t="s">
        <v>33</v>
      </c>
    </row>
    <row r="74540" spans="1:13" hidden="1" x14ac:dyDescent="0.3">
      <c r="A74540" t="s">
        <v>151418</v>
      </c>
      <c r="B74540" s="1">
        <v>42685.493055555555</v>
      </c>
      <c r="C74540" t="s">
        <v>151419</v>
      </c>
      <c r="D74540" t="s">
        <v>24</v>
      </c>
      <c r="E74540">
        <v>49</v>
      </c>
      <c r="F74540" t="s">
        <v>47</v>
      </c>
      <c r="G74540">
        <v>5</v>
      </c>
      <c r="H74540">
        <v>203.3</v>
      </c>
      <c r="I74540">
        <v>162.63999999999999</v>
      </c>
      <c r="J74540" t="s">
        <v>30</v>
      </c>
      <c r="K74540" t="s">
        <v>74</v>
      </c>
      <c r="L74540" t="s">
        <v>75</v>
      </c>
      <c r="M74540" t="s">
        <v>21</v>
      </c>
    </row>
    <row r="74541" spans="1:13" hidden="1" x14ac:dyDescent="0.3">
      <c r="A74541" t="s">
        <v>151420</v>
      </c>
      <c r="B74541" s="1">
        <v>42685.493055555555</v>
      </c>
      <c r="C74541" t="s">
        <v>151421</v>
      </c>
      <c r="D74541" t="s">
        <v>16</v>
      </c>
      <c r="E74541">
        <v>19</v>
      </c>
      <c r="F74541" t="s">
        <v>203</v>
      </c>
      <c r="G74541">
        <v>1</v>
      </c>
      <c r="H74541">
        <v>11.73</v>
      </c>
      <c r="I74541">
        <v>8.2110000000000003</v>
      </c>
      <c r="J74541" t="s">
        <v>18</v>
      </c>
      <c r="K74541" t="s">
        <v>74</v>
      </c>
      <c r="L74541" t="s">
        <v>75</v>
      </c>
      <c r="M74541" t="s">
        <v>51</v>
      </c>
    </row>
    <row r="74542" spans="1:13" hidden="1" x14ac:dyDescent="0.3">
      <c r="A74542" t="s">
        <v>151422</v>
      </c>
      <c r="B74542" s="1">
        <v>42685.493055555555</v>
      </c>
      <c r="C74542" t="s">
        <v>151423</v>
      </c>
      <c r="D74542" t="s">
        <v>16</v>
      </c>
      <c r="E74542">
        <v>59</v>
      </c>
      <c r="F74542" t="s">
        <v>47</v>
      </c>
      <c r="G74542">
        <v>1</v>
      </c>
      <c r="H74542">
        <v>40.659999999999997</v>
      </c>
      <c r="I74542">
        <v>28.462</v>
      </c>
      <c r="J74542" t="s">
        <v>30</v>
      </c>
      <c r="K74542" t="s">
        <v>31</v>
      </c>
      <c r="L74542" t="s">
        <v>32</v>
      </c>
      <c r="M74542" t="s">
        <v>51</v>
      </c>
    </row>
    <row r="74543" spans="1:13" hidden="1" x14ac:dyDescent="0.3">
      <c r="A74543" t="s">
        <v>151424</v>
      </c>
      <c r="B74543" s="1">
        <v>42685.493750000001</v>
      </c>
      <c r="C74543" t="s">
        <v>151425</v>
      </c>
      <c r="D74543" t="s">
        <v>16</v>
      </c>
      <c r="E74543">
        <v>24</v>
      </c>
      <c r="F74543" t="s">
        <v>97</v>
      </c>
      <c r="G74543">
        <v>1</v>
      </c>
      <c r="H74543">
        <v>1050</v>
      </c>
      <c r="I74543">
        <v>945</v>
      </c>
      <c r="J74543" t="s">
        <v>30</v>
      </c>
      <c r="K74543" t="s">
        <v>31</v>
      </c>
      <c r="L74543" t="s">
        <v>32</v>
      </c>
      <c r="M74543" t="s">
        <v>27</v>
      </c>
    </row>
    <row r="74544" spans="1:13" hidden="1" x14ac:dyDescent="0.3">
      <c r="A74544" t="s">
        <v>151426</v>
      </c>
      <c r="B74544" s="1">
        <v>42685.493750000001</v>
      </c>
      <c r="C74544" t="s">
        <v>151427</v>
      </c>
      <c r="D74544" t="s">
        <v>24</v>
      </c>
      <c r="E74544">
        <v>32</v>
      </c>
      <c r="F74544" t="s">
        <v>41</v>
      </c>
      <c r="G74544">
        <v>3</v>
      </c>
      <c r="H74544">
        <v>45.45</v>
      </c>
      <c r="I74544">
        <v>31.815000000000001</v>
      </c>
      <c r="J74544" t="s">
        <v>26</v>
      </c>
      <c r="K74544" t="s">
        <v>31</v>
      </c>
      <c r="L74544" t="s">
        <v>32</v>
      </c>
      <c r="M74544" t="s">
        <v>51</v>
      </c>
    </row>
    <row r="74545" spans="1:13" hidden="1" x14ac:dyDescent="0.3">
      <c r="A74545" t="s">
        <v>151428</v>
      </c>
      <c r="B74545" s="1">
        <v>42685.493750000001</v>
      </c>
      <c r="C74545" t="s">
        <v>151429</v>
      </c>
      <c r="D74545" t="s">
        <v>16</v>
      </c>
      <c r="E74545">
        <v>23</v>
      </c>
      <c r="F74545" t="s">
        <v>41</v>
      </c>
      <c r="G74545">
        <v>4</v>
      </c>
      <c r="H74545">
        <v>60.6</v>
      </c>
      <c r="I74545">
        <v>45.45</v>
      </c>
      <c r="J74545" t="s">
        <v>26</v>
      </c>
      <c r="K74545" t="s">
        <v>31</v>
      </c>
      <c r="L74545" t="s">
        <v>32</v>
      </c>
      <c r="M74545" t="s">
        <v>21</v>
      </c>
    </row>
    <row r="74546" spans="1:13" hidden="1" x14ac:dyDescent="0.3">
      <c r="A74546" t="s">
        <v>151430</v>
      </c>
      <c r="B74546" s="1">
        <v>42685.493750000001</v>
      </c>
      <c r="C74546" t="s">
        <v>151431</v>
      </c>
      <c r="D74546" t="s">
        <v>16</v>
      </c>
      <c r="E74546">
        <v>36</v>
      </c>
      <c r="F74546" t="s">
        <v>17</v>
      </c>
      <c r="G74546">
        <v>5</v>
      </c>
      <c r="H74546">
        <v>1500.4</v>
      </c>
      <c r="I74546">
        <v>1425.38</v>
      </c>
      <c r="J74546" t="s">
        <v>30</v>
      </c>
      <c r="K74546" t="s">
        <v>31</v>
      </c>
      <c r="L74546" t="s">
        <v>32</v>
      </c>
      <c r="M74546" t="s">
        <v>48</v>
      </c>
    </row>
    <row r="74547" spans="1:13" hidden="1" x14ac:dyDescent="0.3">
      <c r="A74547" t="s">
        <v>151432</v>
      </c>
      <c r="B74547" s="1">
        <v>42685.494444444441</v>
      </c>
      <c r="C74547" t="s">
        <v>151433</v>
      </c>
      <c r="D74547" t="s">
        <v>16</v>
      </c>
      <c r="E74547">
        <v>52</v>
      </c>
      <c r="F74547" t="s">
        <v>66</v>
      </c>
      <c r="G74547">
        <v>5</v>
      </c>
      <c r="H74547">
        <v>179.2</v>
      </c>
      <c r="I74547">
        <v>143.36000000000001</v>
      </c>
      <c r="J74547" t="s">
        <v>30</v>
      </c>
      <c r="K74547" t="s">
        <v>31</v>
      </c>
      <c r="L74547" t="s">
        <v>32</v>
      </c>
      <c r="M74547" t="s">
        <v>51</v>
      </c>
    </row>
    <row r="74548" spans="1:13" hidden="1" x14ac:dyDescent="0.3">
      <c r="A74548" t="s">
        <v>151434</v>
      </c>
      <c r="B74548" s="1">
        <v>42685.494444444441</v>
      </c>
      <c r="C74548" t="s">
        <v>151435</v>
      </c>
      <c r="D74548" t="s">
        <v>16</v>
      </c>
      <c r="E74548">
        <v>52</v>
      </c>
      <c r="F74548" t="s">
        <v>17</v>
      </c>
      <c r="G74548">
        <v>2</v>
      </c>
      <c r="H74548">
        <v>600.16</v>
      </c>
      <c r="I74548">
        <v>450.12</v>
      </c>
      <c r="J74548" t="s">
        <v>18</v>
      </c>
      <c r="K74548" t="s">
        <v>31</v>
      </c>
      <c r="L74548" t="s">
        <v>32</v>
      </c>
      <c r="M74548" t="s">
        <v>27</v>
      </c>
    </row>
    <row r="74549" spans="1:13" hidden="1" x14ac:dyDescent="0.3">
      <c r="A74549" t="s">
        <v>151436</v>
      </c>
      <c r="B74549" s="1">
        <v>42685.494444444441</v>
      </c>
      <c r="C74549" t="s">
        <v>151437</v>
      </c>
      <c r="D74549" t="s">
        <v>16</v>
      </c>
      <c r="E74549">
        <v>33</v>
      </c>
      <c r="F74549" t="s">
        <v>97</v>
      </c>
      <c r="G74549">
        <v>3</v>
      </c>
      <c r="H74549">
        <v>3150</v>
      </c>
      <c r="I74549">
        <v>2677.5</v>
      </c>
      <c r="J74549" t="s">
        <v>18</v>
      </c>
      <c r="K74549" t="s">
        <v>74</v>
      </c>
      <c r="L74549" t="s">
        <v>80</v>
      </c>
      <c r="M74549" t="s">
        <v>21</v>
      </c>
    </row>
    <row r="74550" spans="1:13" hidden="1" x14ac:dyDescent="0.3">
      <c r="A74550" t="s">
        <v>151438</v>
      </c>
      <c r="B74550" s="1">
        <v>42685.494444444441</v>
      </c>
      <c r="C74550" t="s">
        <v>151439</v>
      </c>
      <c r="D74550" t="s">
        <v>16</v>
      </c>
      <c r="E74550">
        <v>42</v>
      </c>
      <c r="F74550" t="s">
        <v>47</v>
      </c>
      <c r="G74550">
        <v>5</v>
      </c>
      <c r="H74550">
        <v>203.3</v>
      </c>
      <c r="I74550">
        <v>162.63999999999999</v>
      </c>
      <c r="J74550" t="s">
        <v>18</v>
      </c>
      <c r="K74550" t="s">
        <v>19</v>
      </c>
      <c r="L74550" t="s">
        <v>234</v>
      </c>
      <c r="M74550" t="s">
        <v>27</v>
      </c>
    </row>
    <row r="74551" spans="1:13" hidden="1" x14ac:dyDescent="0.3">
      <c r="A74551" t="s">
        <v>151440</v>
      </c>
      <c r="B74551" s="1">
        <v>42685.494444444441</v>
      </c>
      <c r="C74551" t="s">
        <v>151441</v>
      </c>
      <c r="D74551" t="s">
        <v>24</v>
      </c>
      <c r="E74551">
        <v>54</v>
      </c>
      <c r="F74551" t="s">
        <v>66</v>
      </c>
      <c r="G74551">
        <v>3</v>
      </c>
      <c r="H74551">
        <v>107.52</v>
      </c>
      <c r="I74551">
        <v>80.64</v>
      </c>
      <c r="J74551" t="s">
        <v>26</v>
      </c>
      <c r="K74551" t="s">
        <v>19</v>
      </c>
      <c r="L74551" t="s">
        <v>234</v>
      </c>
      <c r="M74551" t="s">
        <v>51</v>
      </c>
    </row>
    <row r="74552" spans="1:13" hidden="1" x14ac:dyDescent="0.3">
      <c r="A74552" t="s">
        <v>151442</v>
      </c>
      <c r="B74552" s="1">
        <v>42685.495138888888</v>
      </c>
      <c r="C74552" t="s">
        <v>151443</v>
      </c>
      <c r="D74552" t="s">
        <v>16</v>
      </c>
      <c r="E74552">
        <v>26</v>
      </c>
      <c r="F74552" t="s">
        <v>66</v>
      </c>
      <c r="G74552">
        <v>4</v>
      </c>
      <c r="H74552">
        <v>143.36000000000001</v>
      </c>
      <c r="I74552">
        <v>114.688</v>
      </c>
      <c r="J74552" t="s">
        <v>18</v>
      </c>
      <c r="K74552" t="s">
        <v>19</v>
      </c>
      <c r="L74552" t="s">
        <v>234</v>
      </c>
      <c r="M74552" t="s">
        <v>63</v>
      </c>
    </row>
    <row r="74553" spans="1:13" hidden="1" x14ac:dyDescent="0.3">
      <c r="A74553" t="s">
        <v>151444</v>
      </c>
      <c r="B74553" s="1">
        <v>42685.495138888888</v>
      </c>
      <c r="C74553" t="s">
        <v>151445</v>
      </c>
      <c r="D74553" t="s">
        <v>16</v>
      </c>
      <c r="E74553">
        <v>42</v>
      </c>
      <c r="F74553" t="s">
        <v>66</v>
      </c>
      <c r="G74553">
        <v>2</v>
      </c>
      <c r="H74553">
        <v>71.680000000000007</v>
      </c>
      <c r="I74553">
        <v>50.176000000000002</v>
      </c>
      <c r="J74553" t="s">
        <v>30</v>
      </c>
      <c r="K74553" t="s">
        <v>19</v>
      </c>
      <c r="L74553" t="s">
        <v>234</v>
      </c>
      <c r="M74553" t="s">
        <v>63</v>
      </c>
    </row>
    <row r="74554" spans="1:13" hidden="1" x14ac:dyDescent="0.3">
      <c r="A74554" t="s">
        <v>151446</v>
      </c>
      <c r="B74554" s="1">
        <v>42685.495138888888</v>
      </c>
      <c r="C74554" t="s">
        <v>151447</v>
      </c>
      <c r="D74554" t="s">
        <v>24</v>
      </c>
      <c r="E74554">
        <v>69</v>
      </c>
      <c r="F74554" t="s">
        <v>66</v>
      </c>
      <c r="G74554">
        <v>4</v>
      </c>
      <c r="H74554">
        <v>143.36000000000001</v>
      </c>
      <c r="I74554">
        <v>114.688</v>
      </c>
      <c r="J74554" t="s">
        <v>18</v>
      </c>
      <c r="K74554" t="s">
        <v>74</v>
      </c>
      <c r="L74554" t="s">
        <v>75</v>
      </c>
      <c r="M74554" t="s">
        <v>63</v>
      </c>
    </row>
    <row r="74555" spans="1:13" hidden="1" x14ac:dyDescent="0.3">
      <c r="A74555" t="s">
        <v>151448</v>
      </c>
      <c r="B74555" s="1">
        <v>42685.495138888888</v>
      </c>
      <c r="C74555" t="s">
        <v>151449</v>
      </c>
      <c r="D74555" t="s">
        <v>24</v>
      </c>
      <c r="E74555">
        <v>51</v>
      </c>
      <c r="F74555" t="s">
        <v>17</v>
      </c>
      <c r="G74555">
        <v>1</v>
      </c>
      <c r="H74555">
        <v>300.08</v>
      </c>
      <c r="I74555">
        <v>225.06</v>
      </c>
      <c r="J74555" t="s">
        <v>18</v>
      </c>
      <c r="K74555" t="s">
        <v>98</v>
      </c>
      <c r="L74555" t="s">
        <v>171</v>
      </c>
      <c r="M74555" t="s">
        <v>51</v>
      </c>
    </row>
    <row r="74556" spans="1:13" hidden="1" x14ac:dyDescent="0.3">
      <c r="A74556" t="s">
        <v>151450</v>
      </c>
      <c r="B74556" s="1">
        <v>42685.495833333334</v>
      </c>
      <c r="C74556" t="s">
        <v>151451</v>
      </c>
      <c r="D74556" t="s">
        <v>16</v>
      </c>
      <c r="E74556">
        <v>46</v>
      </c>
      <c r="F74556" t="s">
        <v>17</v>
      </c>
      <c r="G74556">
        <v>4</v>
      </c>
      <c r="H74556">
        <v>1200.32</v>
      </c>
      <c r="I74556">
        <v>1140.3040000000001</v>
      </c>
      <c r="J74556" t="s">
        <v>18</v>
      </c>
      <c r="K74556" t="s">
        <v>98</v>
      </c>
      <c r="L74556" t="s">
        <v>99</v>
      </c>
      <c r="M74556" t="s">
        <v>51</v>
      </c>
    </row>
    <row r="74557" spans="1:13" hidden="1" x14ac:dyDescent="0.3">
      <c r="A74557" t="s">
        <v>151452</v>
      </c>
      <c r="B74557" s="1">
        <v>42685.495833333334</v>
      </c>
      <c r="C74557" t="s">
        <v>151453</v>
      </c>
      <c r="D74557" t="s">
        <v>16</v>
      </c>
      <c r="E74557">
        <v>47</v>
      </c>
      <c r="F74557" t="s">
        <v>97</v>
      </c>
      <c r="G74557">
        <v>1</v>
      </c>
      <c r="H74557">
        <v>1050</v>
      </c>
      <c r="I74557">
        <v>945</v>
      </c>
      <c r="J74557" t="s">
        <v>30</v>
      </c>
      <c r="K74557" t="s">
        <v>98</v>
      </c>
      <c r="L74557" t="s">
        <v>99</v>
      </c>
      <c r="M74557" t="s">
        <v>48</v>
      </c>
    </row>
    <row r="74558" spans="1:13" hidden="1" x14ac:dyDescent="0.3">
      <c r="A74558" t="s">
        <v>151454</v>
      </c>
      <c r="B74558" s="1">
        <v>42685.495833333334</v>
      </c>
      <c r="C74558" t="s">
        <v>151455</v>
      </c>
      <c r="D74558" t="s">
        <v>16</v>
      </c>
      <c r="E74558">
        <v>43</v>
      </c>
      <c r="F74558" t="s">
        <v>66</v>
      </c>
      <c r="G74558">
        <v>1</v>
      </c>
      <c r="H74558">
        <v>35.840000000000003</v>
      </c>
      <c r="I74558">
        <v>25.088000000000001</v>
      </c>
      <c r="J74558" t="s">
        <v>18</v>
      </c>
      <c r="K74558" t="s">
        <v>31</v>
      </c>
      <c r="L74558" t="s">
        <v>32</v>
      </c>
      <c r="M74558" t="s">
        <v>48</v>
      </c>
    </row>
    <row r="74559" spans="1:13" hidden="1" x14ac:dyDescent="0.3">
      <c r="A74559" t="s">
        <v>151456</v>
      </c>
      <c r="B74559" s="1">
        <v>42685.495833333334</v>
      </c>
      <c r="C74559" t="s">
        <v>151457</v>
      </c>
      <c r="D74559" t="s">
        <v>16</v>
      </c>
      <c r="E74559">
        <v>31</v>
      </c>
      <c r="F74559" t="s">
        <v>47</v>
      </c>
      <c r="G74559">
        <v>3</v>
      </c>
      <c r="H74559">
        <v>121.98</v>
      </c>
      <c r="I74559">
        <v>91.484999999999999</v>
      </c>
      <c r="J74559" t="s">
        <v>18</v>
      </c>
      <c r="K74559" t="s">
        <v>31</v>
      </c>
      <c r="L74559" t="s">
        <v>32</v>
      </c>
      <c r="M74559" t="s">
        <v>27</v>
      </c>
    </row>
    <row r="74560" spans="1:13" hidden="1" x14ac:dyDescent="0.3">
      <c r="A74560" t="s">
        <v>151458</v>
      </c>
      <c r="B74560" s="1">
        <v>42685.496527777781</v>
      </c>
      <c r="C74560" t="s">
        <v>151459</v>
      </c>
      <c r="D74560" t="s">
        <v>16</v>
      </c>
      <c r="E74560">
        <v>23</v>
      </c>
      <c r="F74560" t="s">
        <v>66</v>
      </c>
      <c r="G74560">
        <v>5</v>
      </c>
      <c r="H74560">
        <v>179.2</v>
      </c>
      <c r="I74560">
        <v>143.36000000000001</v>
      </c>
      <c r="J74560" t="s">
        <v>18</v>
      </c>
      <c r="K74560" t="s">
        <v>31</v>
      </c>
      <c r="L74560" t="s">
        <v>32</v>
      </c>
      <c r="M74560" t="s">
        <v>51</v>
      </c>
    </row>
    <row r="74561" spans="1:13" hidden="1" x14ac:dyDescent="0.3">
      <c r="A74561" t="s">
        <v>151460</v>
      </c>
      <c r="B74561" s="1">
        <v>42685.496527777781</v>
      </c>
      <c r="C74561" t="s">
        <v>151461</v>
      </c>
      <c r="D74561" t="s">
        <v>16</v>
      </c>
      <c r="E74561">
        <v>38</v>
      </c>
      <c r="F74561" t="s">
        <v>17</v>
      </c>
      <c r="G74561">
        <v>3</v>
      </c>
      <c r="H74561">
        <v>900.24</v>
      </c>
      <c r="I74561">
        <v>675.18</v>
      </c>
      <c r="J74561" t="s">
        <v>26</v>
      </c>
      <c r="K74561" t="s">
        <v>31</v>
      </c>
      <c r="L74561" t="s">
        <v>32</v>
      </c>
      <c r="M74561" t="s">
        <v>51</v>
      </c>
    </row>
    <row r="74562" spans="1:13" hidden="1" x14ac:dyDescent="0.3">
      <c r="A74562" t="s">
        <v>151462</v>
      </c>
      <c r="B74562" s="1">
        <v>42685.496527777781</v>
      </c>
      <c r="C74562" t="s">
        <v>151463</v>
      </c>
      <c r="D74562" t="s">
        <v>16</v>
      </c>
      <c r="E74562">
        <v>64</v>
      </c>
      <c r="F74562" t="s">
        <v>17</v>
      </c>
      <c r="G74562">
        <v>5</v>
      </c>
      <c r="H74562">
        <v>1500.4</v>
      </c>
      <c r="I74562">
        <v>1425.38</v>
      </c>
      <c r="J74562" t="s">
        <v>18</v>
      </c>
      <c r="K74562" t="s">
        <v>31</v>
      </c>
      <c r="L74562" t="s">
        <v>32</v>
      </c>
      <c r="M74562" t="s">
        <v>48</v>
      </c>
    </row>
    <row r="74563" spans="1:13" hidden="1" x14ac:dyDescent="0.3">
      <c r="A74563" t="s">
        <v>151464</v>
      </c>
      <c r="B74563" s="1">
        <v>42685.496527777781</v>
      </c>
      <c r="C74563" t="s">
        <v>151465</v>
      </c>
      <c r="D74563" t="s">
        <v>16</v>
      </c>
      <c r="E74563">
        <v>66</v>
      </c>
      <c r="F74563" t="s">
        <v>59</v>
      </c>
      <c r="G74563">
        <v>1</v>
      </c>
      <c r="H74563">
        <v>5.23</v>
      </c>
      <c r="I74563">
        <v>3.661</v>
      </c>
      <c r="J74563" t="s">
        <v>18</v>
      </c>
      <c r="K74563" t="s">
        <v>31</v>
      </c>
      <c r="L74563" t="s">
        <v>32</v>
      </c>
      <c r="M74563" t="s">
        <v>48</v>
      </c>
    </row>
    <row r="74564" spans="1:13" hidden="1" x14ac:dyDescent="0.3">
      <c r="A74564" t="s">
        <v>151466</v>
      </c>
      <c r="B74564" s="1">
        <v>42685.496527777781</v>
      </c>
      <c r="C74564" t="s">
        <v>151467</v>
      </c>
      <c r="D74564" t="s">
        <v>24</v>
      </c>
      <c r="E74564">
        <v>57</v>
      </c>
      <c r="F74564" t="s">
        <v>59</v>
      </c>
      <c r="G74564">
        <v>1</v>
      </c>
      <c r="H74564">
        <v>5.23</v>
      </c>
      <c r="I74564">
        <v>3.661</v>
      </c>
      <c r="J74564" t="s">
        <v>18</v>
      </c>
      <c r="K74564" t="s">
        <v>31</v>
      </c>
      <c r="L74564" t="s">
        <v>32</v>
      </c>
      <c r="M74564" t="s">
        <v>63</v>
      </c>
    </row>
    <row r="74565" spans="1:13" hidden="1" x14ac:dyDescent="0.3">
      <c r="A74565" t="s">
        <v>151468</v>
      </c>
      <c r="B74565" s="1">
        <v>42685.49722222222</v>
      </c>
      <c r="C74565" t="s">
        <v>151469</v>
      </c>
      <c r="D74565" t="s">
        <v>24</v>
      </c>
      <c r="E74565">
        <v>53</v>
      </c>
      <c r="F74565" t="s">
        <v>17</v>
      </c>
      <c r="G74565">
        <v>4</v>
      </c>
      <c r="H74565">
        <v>1200.32</v>
      </c>
      <c r="I74565">
        <v>1140.3040000000001</v>
      </c>
      <c r="J74565" t="s">
        <v>26</v>
      </c>
      <c r="K74565" t="s">
        <v>31</v>
      </c>
      <c r="L74565" t="s">
        <v>32</v>
      </c>
      <c r="M74565" t="s">
        <v>48</v>
      </c>
    </row>
    <row r="74566" spans="1:13" hidden="1" x14ac:dyDescent="0.3">
      <c r="A74566" t="s">
        <v>151470</v>
      </c>
      <c r="B74566" s="1">
        <v>42685.49722222222</v>
      </c>
      <c r="C74566" t="s">
        <v>151471</v>
      </c>
      <c r="D74566" t="s">
        <v>16</v>
      </c>
      <c r="E74566">
        <v>52</v>
      </c>
      <c r="F74566" t="s">
        <v>59</v>
      </c>
      <c r="G74566">
        <v>3</v>
      </c>
      <c r="H74566">
        <v>15.69</v>
      </c>
      <c r="I74566">
        <v>10.983000000000001</v>
      </c>
      <c r="J74566" t="s">
        <v>18</v>
      </c>
      <c r="K74566" t="s">
        <v>31</v>
      </c>
      <c r="L74566" t="s">
        <v>32</v>
      </c>
      <c r="M74566" t="s">
        <v>48</v>
      </c>
    </row>
    <row r="74567" spans="1:13" hidden="1" x14ac:dyDescent="0.3">
      <c r="A74567" t="s">
        <v>151472</v>
      </c>
      <c r="B74567" s="1">
        <v>42685.49722222222</v>
      </c>
      <c r="C74567" t="s">
        <v>151473</v>
      </c>
      <c r="D74567" t="s">
        <v>24</v>
      </c>
      <c r="E74567">
        <v>55</v>
      </c>
      <c r="F74567" t="s">
        <v>25</v>
      </c>
      <c r="G74567">
        <v>2</v>
      </c>
      <c r="H74567">
        <v>1200.3399999999999</v>
      </c>
      <c r="I74567">
        <v>1080.306</v>
      </c>
      <c r="J74567" t="s">
        <v>26</v>
      </c>
      <c r="K74567" t="s">
        <v>31</v>
      </c>
      <c r="L74567" t="s">
        <v>32</v>
      </c>
      <c r="M74567" t="s">
        <v>27</v>
      </c>
    </row>
    <row r="74568" spans="1:13" hidden="1" x14ac:dyDescent="0.3">
      <c r="A74568" t="s">
        <v>151474</v>
      </c>
      <c r="B74568" s="1">
        <v>42685.49722222222</v>
      </c>
      <c r="C74568" t="s">
        <v>151475</v>
      </c>
      <c r="D74568" t="s">
        <v>16</v>
      </c>
      <c r="E74568">
        <v>40</v>
      </c>
      <c r="F74568" t="s">
        <v>17</v>
      </c>
      <c r="G74568">
        <v>4</v>
      </c>
      <c r="H74568">
        <v>1200.32</v>
      </c>
      <c r="I74568">
        <v>1140.3040000000001</v>
      </c>
      <c r="J74568" t="s">
        <v>30</v>
      </c>
      <c r="K74568" t="s">
        <v>31</v>
      </c>
      <c r="L74568" t="s">
        <v>32</v>
      </c>
      <c r="M74568" t="s">
        <v>21</v>
      </c>
    </row>
    <row r="74569" spans="1:13" hidden="1" x14ac:dyDescent="0.3">
      <c r="A74569" t="s">
        <v>151476</v>
      </c>
      <c r="B74569" s="1">
        <v>42685.497916666667</v>
      </c>
      <c r="C74569" t="s">
        <v>151477</v>
      </c>
      <c r="D74569" t="s">
        <v>16</v>
      </c>
      <c r="E74569">
        <v>19</v>
      </c>
      <c r="F74569" t="s">
        <v>203</v>
      </c>
      <c r="G74569">
        <v>5</v>
      </c>
      <c r="H74569">
        <v>58.65</v>
      </c>
      <c r="I74569">
        <v>43.987499999999997</v>
      </c>
      <c r="J74569" t="s">
        <v>18</v>
      </c>
      <c r="K74569" t="s">
        <v>98</v>
      </c>
      <c r="L74569" t="s">
        <v>171</v>
      </c>
      <c r="M74569" t="s">
        <v>33</v>
      </c>
    </row>
    <row r="74570" spans="1:13" hidden="1" x14ac:dyDescent="0.3">
      <c r="A74570" t="s">
        <v>151478</v>
      </c>
      <c r="B74570" s="1">
        <v>42685.497916666667</v>
      </c>
      <c r="C74570" t="s">
        <v>151479</v>
      </c>
      <c r="D74570" t="s">
        <v>16</v>
      </c>
      <c r="E74570">
        <v>63</v>
      </c>
      <c r="F74570" t="s">
        <v>17</v>
      </c>
      <c r="G74570">
        <v>2</v>
      </c>
      <c r="H74570">
        <v>600.16</v>
      </c>
      <c r="I74570">
        <v>450.12</v>
      </c>
      <c r="J74570" t="s">
        <v>18</v>
      </c>
      <c r="K74570" t="s">
        <v>31</v>
      </c>
      <c r="L74570" t="s">
        <v>32</v>
      </c>
      <c r="M74570" t="s">
        <v>51</v>
      </c>
    </row>
    <row r="74571" spans="1:13" hidden="1" x14ac:dyDescent="0.3">
      <c r="A74571" t="s">
        <v>151480</v>
      </c>
      <c r="B74571" s="1">
        <v>42685.497916666667</v>
      </c>
      <c r="C74571" t="s">
        <v>151481</v>
      </c>
      <c r="D74571" t="s">
        <v>16</v>
      </c>
      <c r="E74571">
        <v>42</v>
      </c>
      <c r="F74571" t="s">
        <v>59</v>
      </c>
      <c r="G74571">
        <v>5</v>
      </c>
      <c r="H74571">
        <v>26.15</v>
      </c>
      <c r="I74571">
        <v>19.612500000000001</v>
      </c>
      <c r="J74571" t="s">
        <v>26</v>
      </c>
      <c r="K74571" t="s">
        <v>31</v>
      </c>
      <c r="L74571" t="s">
        <v>32</v>
      </c>
      <c r="M74571" t="s">
        <v>48</v>
      </c>
    </row>
    <row r="74572" spans="1:13" hidden="1" x14ac:dyDescent="0.3">
      <c r="A74572" t="s">
        <v>151482</v>
      </c>
      <c r="B74572" s="1">
        <v>42685.497916666667</v>
      </c>
      <c r="C74572" t="s">
        <v>151483</v>
      </c>
      <c r="D74572" t="s">
        <v>16</v>
      </c>
      <c r="E74572">
        <v>18</v>
      </c>
      <c r="F74572" t="s">
        <v>41</v>
      </c>
      <c r="G74572">
        <v>5</v>
      </c>
      <c r="H74572">
        <v>75.75</v>
      </c>
      <c r="I74572">
        <v>56.8125</v>
      </c>
      <c r="J74572" t="s">
        <v>30</v>
      </c>
      <c r="K74572" t="s">
        <v>31</v>
      </c>
      <c r="L74572" t="s">
        <v>32</v>
      </c>
      <c r="M74572" t="s">
        <v>33</v>
      </c>
    </row>
    <row r="74573" spans="1:13" hidden="1" x14ac:dyDescent="0.3">
      <c r="A74573" t="s">
        <v>151484</v>
      </c>
      <c r="B74573" s="1">
        <v>42685.498611111114</v>
      </c>
      <c r="C74573" t="s">
        <v>151485</v>
      </c>
      <c r="D74573" t="s">
        <v>16</v>
      </c>
      <c r="E74573">
        <v>65</v>
      </c>
      <c r="F74573" t="s">
        <v>17</v>
      </c>
      <c r="G74573">
        <v>4</v>
      </c>
      <c r="H74573">
        <v>1200.32</v>
      </c>
      <c r="I74573">
        <v>1140.3040000000001</v>
      </c>
      <c r="J74573" t="s">
        <v>18</v>
      </c>
      <c r="K74573" t="s">
        <v>31</v>
      </c>
      <c r="L74573" t="s">
        <v>32</v>
      </c>
      <c r="M74573" t="s">
        <v>33</v>
      </c>
    </row>
    <row r="74574" spans="1:13" hidden="1" x14ac:dyDescent="0.3">
      <c r="A74574" t="s">
        <v>151486</v>
      </c>
      <c r="B74574" s="1">
        <v>42685.498611111114</v>
      </c>
      <c r="C74574" t="s">
        <v>151487</v>
      </c>
      <c r="D74574" t="s">
        <v>16</v>
      </c>
      <c r="E74574">
        <v>47</v>
      </c>
      <c r="F74574" t="s">
        <v>17</v>
      </c>
      <c r="G74574">
        <v>4</v>
      </c>
      <c r="H74574">
        <v>1200.32</v>
      </c>
      <c r="I74574">
        <v>1140.3040000000001</v>
      </c>
      <c r="J74574" t="s">
        <v>30</v>
      </c>
      <c r="K74574" t="s">
        <v>98</v>
      </c>
      <c r="L74574" t="s">
        <v>171</v>
      </c>
      <c r="M74574" t="s">
        <v>21</v>
      </c>
    </row>
    <row r="74575" spans="1:13" hidden="1" x14ac:dyDescent="0.3">
      <c r="A74575" t="s">
        <v>151488</v>
      </c>
      <c r="B74575" s="1">
        <v>42685.498611111114</v>
      </c>
      <c r="C74575" t="s">
        <v>151489</v>
      </c>
      <c r="D74575" t="s">
        <v>16</v>
      </c>
      <c r="E74575">
        <v>29</v>
      </c>
      <c r="F74575" t="s">
        <v>59</v>
      </c>
      <c r="G74575">
        <v>1</v>
      </c>
      <c r="H74575">
        <v>5.23</v>
      </c>
      <c r="I74575">
        <v>3.661</v>
      </c>
      <c r="J74575" t="s">
        <v>18</v>
      </c>
      <c r="K74575" t="s">
        <v>98</v>
      </c>
      <c r="L74575" t="s">
        <v>171</v>
      </c>
      <c r="M74575" t="s">
        <v>48</v>
      </c>
    </row>
    <row r="74576" spans="1:13" hidden="1" x14ac:dyDescent="0.3">
      <c r="A74576" t="s">
        <v>151490</v>
      </c>
      <c r="B74576" s="1">
        <v>42685.498611111114</v>
      </c>
      <c r="C74576" t="s">
        <v>151491</v>
      </c>
      <c r="D74576" t="s">
        <v>16</v>
      </c>
      <c r="E74576">
        <v>57</v>
      </c>
      <c r="F74576" t="s">
        <v>47</v>
      </c>
      <c r="G74576">
        <v>1</v>
      </c>
      <c r="H74576">
        <v>40.659999999999997</v>
      </c>
      <c r="I74576">
        <v>28.462</v>
      </c>
      <c r="J74576" t="s">
        <v>30</v>
      </c>
      <c r="K74576" t="s">
        <v>19</v>
      </c>
      <c r="L74576" t="s">
        <v>67</v>
      </c>
      <c r="M74576" t="s">
        <v>51</v>
      </c>
    </row>
    <row r="74577" spans="1:13" hidden="1" x14ac:dyDescent="0.3">
      <c r="A74577" t="s">
        <v>151492</v>
      </c>
      <c r="B74577" s="1">
        <v>42685.499305555553</v>
      </c>
      <c r="C74577" t="s">
        <v>151493</v>
      </c>
      <c r="D74577" t="s">
        <v>24</v>
      </c>
      <c r="E74577">
        <v>50</v>
      </c>
      <c r="F74577" t="s">
        <v>59</v>
      </c>
      <c r="G74577">
        <v>1</v>
      </c>
      <c r="H74577">
        <v>5.23</v>
      </c>
      <c r="I74577">
        <v>3.661</v>
      </c>
      <c r="J74577" t="s">
        <v>18</v>
      </c>
      <c r="K74577" t="s">
        <v>74</v>
      </c>
      <c r="L74577" t="s">
        <v>80</v>
      </c>
      <c r="M74577" t="s">
        <v>48</v>
      </c>
    </row>
    <row r="74578" spans="1:13" hidden="1" x14ac:dyDescent="0.3">
      <c r="A74578" t="s">
        <v>151494</v>
      </c>
      <c r="B74578" s="1">
        <v>42685.499305555553</v>
      </c>
      <c r="C74578" t="s">
        <v>151495</v>
      </c>
      <c r="D74578" t="s">
        <v>16</v>
      </c>
      <c r="E74578">
        <v>45</v>
      </c>
      <c r="F74578" t="s">
        <v>17</v>
      </c>
      <c r="G74578">
        <v>4</v>
      </c>
      <c r="H74578">
        <v>1200.32</v>
      </c>
      <c r="I74578">
        <v>1140.3040000000001</v>
      </c>
      <c r="J74578" t="s">
        <v>30</v>
      </c>
      <c r="K74578" t="s">
        <v>74</v>
      </c>
      <c r="L74578" t="s">
        <v>80</v>
      </c>
      <c r="M74578" t="s">
        <v>51</v>
      </c>
    </row>
    <row r="74579" spans="1:13" hidden="1" x14ac:dyDescent="0.3">
      <c r="A74579" t="s">
        <v>151496</v>
      </c>
      <c r="B74579" s="1">
        <v>42685.499305555553</v>
      </c>
      <c r="C74579" t="s">
        <v>151497</v>
      </c>
      <c r="D74579" t="s">
        <v>16</v>
      </c>
      <c r="E74579">
        <v>49</v>
      </c>
      <c r="F74579" t="s">
        <v>97</v>
      </c>
      <c r="G74579">
        <v>5</v>
      </c>
      <c r="H74579">
        <v>5250</v>
      </c>
      <c r="I74579">
        <v>4725</v>
      </c>
      <c r="J74579" t="s">
        <v>18</v>
      </c>
      <c r="K74579" t="s">
        <v>31</v>
      </c>
      <c r="L74579" t="s">
        <v>204</v>
      </c>
      <c r="M74579" t="s">
        <v>27</v>
      </c>
    </row>
    <row r="74580" spans="1:13" hidden="1" x14ac:dyDescent="0.3">
      <c r="A74580" t="s">
        <v>151498</v>
      </c>
      <c r="B74580" s="1">
        <v>42685.499305555553</v>
      </c>
      <c r="C74580" t="s">
        <v>151499</v>
      </c>
      <c r="D74580" t="s">
        <v>16</v>
      </c>
      <c r="E74580">
        <v>61</v>
      </c>
      <c r="F74580" t="s">
        <v>47</v>
      </c>
      <c r="G74580">
        <v>3</v>
      </c>
      <c r="H74580">
        <v>121.98</v>
      </c>
      <c r="I74580">
        <v>91.484999999999999</v>
      </c>
      <c r="J74580" t="s">
        <v>30</v>
      </c>
      <c r="K74580" t="s">
        <v>74</v>
      </c>
      <c r="L74580" t="s">
        <v>80</v>
      </c>
      <c r="M74580" t="s">
        <v>33</v>
      </c>
    </row>
    <row r="74581" spans="1:13" hidden="1" x14ac:dyDescent="0.3">
      <c r="A74581" t="s">
        <v>151500</v>
      </c>
      <c r="B74581" s="1">
        <v>42685.499305555553</v>
      </c>
      <c r="C74581" t="s">
        <v>151501</v>
      </c>
      <c r="D74581" t="s">
        <v>16</v>
      </c>
      <c r="E74581">
        <v>19</v>
      </c>
      <c r="F74581" t="s">
        <v>47</v>
      </c>
      <c r="G74581">
        <v>4</v>
      </c>
      <c r="H74581">
        <v>162.63999999999999</v>
      </c>
      <c r="I74581">
        <v>130.11199999999999</v>
      </c>
      <c r="J74581" t="s">
        <v>30</v>
      </c>
      <c r="K74581" t="s">
        <v>74</v>
      </c>
      <c r="L74581" t="s">
        <v>80</v>
      </c>
      <c r="M74581" t="s">
        <v>51</v>
      </c>
    </row>
    <row r="74582" spans="1:13" hidden="1" x14ac:dyDescent="0.3">
      <c r="A74582" t="s">
        <v>151502</v>
      </c>
      <c r="B74582" s="1">
        <v>42685.5</v>
      </c>
      <c r="C74582" t="s">
        <v>151503</v>
      </c>
      <c r="D74582" t="s">
        <v>24</v>
      </c>
      <c r="E74582">
        <v>29</v>
      </c>
      <c r="F74582" t="s">
        <v>59</v>
      </c>
      <c r="G74582">
        <v>1</v>
      </c>
      <c r="H74582">
        <v>5.23</v>
      </c>
      <c r="I74582">
        <v>3.661</v>
      </c>
      <c r="J74582" t="s">
        <v>18</v>
      </c>
      <c r="K74582" t="s">
        <v>74</v>
      </c>
      <c r="L74582" t="s">
        <v>80</v>
      </c>
      <c r="M74582" t="s">
        <v>27</v>
      </c>
    </row>
    <row r="74583" spans="1:13" hidden="1" x14ac:dyDescent="0.3">
      <c r="A74583" t="s">
        <v>151504</v>
      </c>
      <c r="B74583" s="1">
        <v>42685.5</v>
      </c>
      <c r="C74583" t="s">
        <v>151505</v>
      </c>
      <c r="D74583" t="s">
        <v>24</v>
      </c>
      <c r="E74583">
        <v>56</v>
      </c>
      <c r="F74583" t="s">
        <v>17</v>
      </c>
      <c r="G74583">
        <v>1</v>
      </c>
      <c r="H74583">
        <v>300.08</v>
      </c>
      <c r="I74583">
        <v>225.06</v>
      </c>
      <c r="J74583" t="s">
        <v>26</v>
      </c>
      <c r="K74583" t="s">
        <v>74</v>
      </c>
      <c r="L74583" t="s">
        <v>80</v>
      </c>
      <c r="M74583" t="s">
        <v>37</v>
      </c>
    </row>
    <row r="74584" spans="1:13" hidden="1" x14ac:dyDescent="0.3">
      <c r="A74584" t="s">
        <v>151506</v>
      </c>
      <c r="B74584" s="1">
        <v>42685.5</v>
      </c>
      <c r="C74584" t="s">
        <v>151507</v>
      </c>
      <c r="D74584" t="s">
        <v>16</v>
      </c>
      <c r="E74584">
        <v>34</v>
      </c>
      <c r="F74584" t="s">
        <v>66</v>
      </c>
      <c r="G74584">
        <v>3</v>
      </c>
      <c r="H74584">
        <v>107.52</v>
      </c>
      <c r="I74584">
        <v>80.64</v>
      </c>
      <c r="J74584" t="s">
        <v>30</v>
      </c>
      <c r="K74584" t="s">
        <v>98</v>
      </c>
      <c r="L74584" t="s">
        <v>171</v>
      </c>
      <c r="M74584" t="s">
        <v>33</v>
      </c>
    </row>
    <row r="74585" spans="1:13" hidden="1" x14ac:dyDescent="0.3">
      <c r="A74585" t="s">
        <v>151508</v>
      </c>
      <c r="B74585" s="1">
        <v>42685.5</v>
      </c>
      <c r="C74585" t="s">
        <v>151509</v>
      </c>
      <c r="D74585" t="s">
        <v>24</v>
      </c>
      <c r="E74585">
        <v>38</v>
      </c>
      <c r="F74585" t="s">
        <v>203</v>
      </c>
      <c r="G74585">
        <v>1</v>
      </c>
      <c r="H74585">
        <v>11.73</v>
      </c>
      <c r="I74585">
        <v>8.2110000000000003</v>
      </c>
      <c r="J74585" t="s">
        <v>18</v>
      </c>
      <c r="K74585" t="s">
        <v>98</v>
      </c>
      <c r="L74585" t="s">
        <v>99</v>
      </c>
      <c r="M74585" t="s">
        <v>27</v>
      </c>
    </row>
    <row r="74586" spans="1:13" hidden="1" x14ac:dyDescent="0.3">
      <c r="A74586" t="s">
        <v>151510</v>
      </c>
      <c r="B74586" s="1">
        <v>42685.500694444447</v>
      </c>
      <c r="C74586" t="s">
        <v>151511</v>
      </c>
      <c r="D74586" t="s">
        <v>24</v>
      </c>
      <c r="E74586">
        <v>53</v>
      </c>
      <c r="F74586" t="s">
        <v>17</v>
      </c>
      <c r="G74586">
        <v>1</v>
      </c>
      <c r="H74586">
        <v>300.08</v>
      </c>
      <c r="I74586">
        <v>225.06</v>
      </c>
      <c r="J74586" t="s">
        <v>26</v>
      </c>
      <c r="K74586" t="s">
        <v>19</v>
      </c>
      <c r="L74586" t="s">
        <v>234</v>
      </c>
      <c r="M74586" t="s">
        <v>48</v>
      </c>
    </row>
    <row r="74587" spans="1:13" hidden="1" x14ac:dyDescent="0.3">
      <c r="A74587" t="s">
        <v>151512</v>
      </c>
      <c r="B74587" s="1">
        <v>42685.500694444447</v>
      </c>
      <c r="C74587" t="s">
        <v>151513</v>
      </c>
      <c r="D74587" t="s">
        <v>16</v>
      </c>
      <c r="E74587">
        <v>63</v>
      </c>
      <c r="F74587" t="s">
        <v>203</v>
      </c>
      <c r="G74587">
        <v>1</v>
      </c>
      <c r="H74587">
        <v>11.73</v>
      </c>
      <c r="I74587">
        <v>8.2110000000000003</v>
      </c>
      <c r="J74587" t="s">
        <v>18</v>
      </c>
      <c r="K74587" t="s">
        <v>19</v>
      </c>
      <c r="L74587" t="s">
        <v>234</v>
      </c>
      <c r="M74587" t="s">
        <v>37</v>
      </c>
    </row>
    <row r="74588" spans="1:13" hidden="1" x14ac:dyDescent="0.3">
      <c r="A74588" t="s">
        <v>151514</v>
      </c>
      <c r="B74588" s="1">
        <v>42685.500694444447</v>
      </c>
      <c r="C74588" t="s">
        <v>151515</v>
      </c>
      <c r="D74588" t="s">
        <v>16</v>
      </c>
      <c r="E74588">
        <v>31</v>
      </c>
      <c r="F74588" t="s">
        <v>66</v>
      </c>
      <c r="G74588">
        <v>1</v>
      </c>
      <c r="H74588">
        <v>35.840000000000003</v>
      </c>
      <c r="I74588">
        <v>25.088000000000001</v>
      </c>
      <c r="J74588" t="s">
        <v>18</v>
      </c>
      <c r="K74588" t="s">
        <v>19</v>
      </c>
      <c r="L74588" t="s">
        <v>234</v>
      </c>
      <c r="M74588" t="s">
        <v>33</v>
      </c>
    </row>
    <row r="74589" spans="1:13" hidden="1" x14ac:dyDescent="0.3">
      <c r="A74589" t="s">
        <v>151516</v>
      </c>
      <c r="B74589" s="1">
        <v>42685.500694444447</v>
      </c>
      <c r="C74589" t="s">
        <v>151517</v>
      </c>
      <c r="D74589" t="s">
        <v>16</v>
      </c>
      <c r="E74589">
        <v>62</v>
      </c>
      <c r="F74589" t="s">
        <v>25</v>
      </c>
      <c r="G74589">
        <v>3</v>
      </c>
      <c r="H74589">
        <v>1800.51</v>
      </c>
      <c r="I74589">
        <v>1620.4590000000001</v>
      </c>
      <c r="J74589" t="s">
        <v>18</v>
      </c>
      <c r="K74589" t="s">
        <v>19</v>
      </c>
      <c r="L74589" t="s">
        <v>234</v>
      </c>
      <c r="M74589" t="s">
        <v>51</v>
      </c>
    </row>
    <row r="74590" spans="1:13" hidden="1" x14ac:dyDescent="0.3">
      <c r="A74590" t="s">
        <v>151518</v>
      </c>
      <c r="B74590" s="1">
        <v>42685.501388888886</v>
      </c>
      <c r="C74590" t="s">
        <v>151519</v>
      </c>
      <c r="D74590" t="s">
        <v>24</v>
      </c>
      <c r="E74590">
        <v>42</v>
      </c>
      <c r="F74590" t="s">
        <v>17</v>
      </c>
      <c r="G74590">
        <v>1</v>
      </c>
      <c r="H74590">
        <v>300.08</v>
      </c>
      <c r="I74590">
        <v>225.06</v>
      </c>
      <c r="J74590" t="s">
        <v>18</v>
      </c>
      <c r="K74590" t="s">
        <v>19</v>
      </c>
      <c r="L74590" t="s">
        <v>234</v>
      </c>
      <c r="M74590" t="s">
        <v>37</v>
      </c>
    </row>
    <row r="74591" spans="1:13" hidden="1" x14ac:dyDescent="0.3">
      <c r="A74591" t="s">
        <v>151520</v>
      </c>
      <c r="B74591" s="1">
        <v>42685.501388888886</v>
      </c>
      <c r="C74591" t="s">
        <v>151521</v>
      </c>
      <c r="D74591" t="s">
        <v>16</v>
      </c>
      <c r="E74591">
        <v>50</v>
      </c>
      <c r="F74591" t="s">
        <v>59</v>
      </c>
      <c r="G74591">
        <v>1</v>
      </c>
      <c r="H74591">
        <v>5.23</v>
      </c>
      <c r="I74591">
        <v>3.661</v>
      </c>
      <c r="J74591" t="s">
        <v>30</v>
      </c>
      <c r="K74591" t="s">
        <v>19</v>
      </c>
      <c r="L74591" t="s">
        <v>234</v>
      </c>
      <c r="M74591" t="s">
        <v>51</v>
      </c>
    </row>
    <row r="74592" spans="1:13" hidden="1" x14ac:dyDescent="0.3">
      <c r="A74592" t="s">
        <v>151522</v>
      </c>
      <c r="B74592" s="1">
        <v>42685.501388888886</v>
      </c>
      <c r="C74592" t="s">
        <v>151523</v>
      </c>
      <c r="D74592" t="s">
        <v>16</v>
      </c>
      <c r="E74592">
        <v>61</v>
      </c>
      <c r="F74592" t="s">
        <v>66</v>
      </c>
      <c r="G74592">
        <v>1</v>
      </c>
      <c r="H74592">
        <v>35.840000000000003</v>
      </c>
      <c r="I74592">
        <v>25.088000000000001</v>
      </c>
      <c r="J74592" t="s">
        <v>18</v>
      </c>
      <c r="K74592" t="s">
        <v>31</v>
      </c>
      <c r="L74592" t="s">
        <v>32</v>
      </c>
      <c r="M74592" t="s">
        <v>51</v>
      </c>
    </row>
    <row r="74593" spans="1:13" hidden="1" x14ac:dyDescent="0.3">
      <c r="A74593" t="s">
        <v>151524</v>
      </c>
      <c r="B74593" s="1">
        <v>42685.501388888886</v>
      </c>
      <c r="C74593" t="s">
        <v>151525</v>
      </c>
      <c r="D74593" t="s">
        <v>16</v>
      </c>
      <c r="E74593">
        <v>51</v>
      </c>
      <c r="F74593" t="s">
        <v>47</v>
      </c>
      <c r="G74593">
        <v>1</v>
      </c>
      <c r="H74593">
        <v>40.659999999999997</v>
      </c>
      <c r="I74593">
        <v>28.462</v>
      </c>
      <c r="J74593" t="s">
        <v>30</v>
      </c>
      <c r="K74593" t="s">
        <v>31</v>
      </c>
      <c r="L74593" t="s">
        <v>32</v>
      </c>
      <c r="M74593" t="s">
        <v>63</v>
      </c>
    </row>
    <row r="74594" spans="1:13" hidden="1" x14ac:dyDescent="0.3">
      <c r="A74594" t="s">
        <v>151526</v>
      </c>
      <c r="B74594" s="1">
        <v>42685.501388888886</v>
      </c>
      <c r="C74594" t="s">
        <v>151527</v>
      </c>
      <c r="D74594" t="s">
        <v>16</v>
      </c>
      <c r="E74594">
        <v>61</v>
      </c>
      <c r="F74594" t="s">
        <v>17</v>
      </c>
      <c r="G74594">
        <v>1</v>
      </c>
      <c r="H74594">
        <v>300.08</v>
      </c>
      <c r="I74594">
        <v>225.06</v>
      </c>
      <c r="J74594" t="s">
        <v>26</v>
      </c>
      <c r="K74594" t="s">
        <v>31</v>
      </c>
      <c r="L74594" t="s">
        <v>32</v>
      </c>
      <c r="M74594" t="s">
        <v>37</v>
      </c>
    </row>
    <row r="74595" spans="1:13" hidden="1" x14ac:dyDescent="0.3">
      <c r="A74595" t="s">
        <v>151528</v>
      </c>
      <c r="B74595" s="1">
        <v>42685.502083333333</v>
      </c>
      <c r="C74595" t="s">
        <v>151529</v>
      </c>
      <c r="D74595" t="s">
        <v>16</v>
      </c>
      <c r="E74595">
        <v>53</v>
      </c>
      <c r="F74595" t="s">
        <v>97</v>
      </c>
      <c r="G74595">
        <v>4</v>
      </c>
      <c r="H74595">
        <v>4200</v>
      </c>
      <c r="I74595">
        <v>3780</v>
      </c>
      <c r="J74595" t="s">
        <v>30</v>
      </c>
      <c r="K74595" t="s">
        <v>98</v>
      </c>
      <c r="L74595" t="s">
        <v>312</v>
      </c>
      <c r="M74595" t="s">
        <v>63</v>
      </c>
    </row>
    <row r="74596" spans="1:13" hidden="1" x14ac:dyDescent="0.3">
      <c r="A74596" t="s">
        <v>151530</v>
      </c>
      <c r="B74596" s="1">
        <v>42685.502083333333</v>
      </c>
      <c r="C74596" t="s">
        <v>151531</v>
      </c>
      <c r="D74596" t="s">
        <v>24</v>
      </c>
      <c r="E74596">
        <v>22</v>
      </c>
      <c r="F74596" t="s">
        <v>59</v>
      </c>
      <c r="G74596">
        <v>1</v>
      </c>
      <c r="H74596">
        <v>5.23</v>
      </c>
      <c r="I74596">
        <v>3.661</v>
      </c>
      <c r="J74596" t="s">
        <v>26</v>
      </c>
      <c r="K74596" t="s">
        <v>98</v>
      </c>
      <c r="L74596" t="s">
        <v>312</v>
      </c>
      <c r="M74596" t="s">
        <v>21</v>
      </c>
    </row>
    <row r="74597" spans="1:13" hidden="1" x14ac:dyDescent="0.3">
      <c r="A74597" t="s">
        <v>151532</v>
      </c>
      <c r="B74597" s="1">
        <v>42685.502083333333</v>
      </c>
      <c r="C74597" t="s">
        <v>151533</v>
      </c>
      <c r="D74597" t="s">
        <v>24</v>
      </c>
      <c r="E74597">
        <v>34</v>
      </c>
      <c r="F74597" t="s">
        <v>25</v>
      </c>
      <c r="G74597">
        <v>4</v>
      </c>
      <c r="H74597">
        <v>2400.6799999999998</v>
      </c>
      <c r="I74597">
        <v>2280.6460000000002</v>
      </c>
      <c r="J74597" t="s">
        <v>30</v>
      </c>
      <c r="K74597" t="s">
        <v>98</v>
      </c>
      <c r="L74597" t="s">
        <v>312</v>
      </c>
      <c r="M74597" t="s">
        <v>37</v>
      </c>
    </row>
    <row r="74598" spans="1:13" hidden="1" x14ac:dyDescent="0.3">
      <c r="A74598" t="s">
        <v>151534</v>
      </c>
      <c r="B74598" s="1">
        <v>42685.502083333333</v>
      </c>
      <c r="C74598" t="s">
        <v>151535</v>
      </c>
      <c r="D74598" t="s">
        <v>24</v>
      </c>
      <c r="E74598">
        <v>40</v>
      </c>
      <c r="F74598" t="s">
        <v>203</v>
      </c>
      <c r="G74598">
        <v>3</v>
      </c>
      <c r="H74598">
        <v>35.19</v>
      </c>
      <c r="I74598">
        <v>24.632999999999999</v>
      </c>
      <c r="J74598" t="s">
        <v>18</v>
      </c>
      <c r="K74598" t="s">
        <v>98</v>
      </c>
      <c r="L74598" t="s">
        <v>312</v>
      </c>
      <c r="M74598" t="s">
        <v>33</v>
      </c>
    </row>
    <row r="74599" spans="1:13" hidden="1" x14ac:dyDescent="0.3">
      <c r="A74599" t="s">
        <v>151536</v>
      </c>
      <c r="B74599" s="1">
        <v>42685.50277777778</v>
      </c>
      <c r="C74599" t="s">
        <v>151537</v>
      </c>
      <c r="D74599" t="s">
        <v>16</v>
      </c>
      <c r="E74599">
        <v>30</v>
      </c>
      <c r="F74599" t="s">
        <v>17</v>
      </c>
      <c r="G74599">
        <v>4</v>
      </c>
      <c r="H74599">
        <v>1200.32</v>
      </c>
      <c r="I74599">
        <v>1140.3040000000001</v>
      </c>
      <c r="J74599" t="s">
        <v>18</v>
      </c>
      <c r="K74599" t="s">
        <v>98</v>
      </c>
      <c r="L74599" t="s">
        <v>312</v>
      </c>
      <c r="M74599" t="s">
        <v>33</v>
      </c>
    </row>
    <row r="74600" spans="1:13" hidden="1" x14ac:dyDescent="0.3">
      <c r="A74600" t="s">
        <v>151538</v>
      </c>
      <c r="B74600" s="1">
        <v>42685.50277777778</v>
      </c>
      <c r="C74600" t="s">
        <v>151539</v>
      </c>
      <c r="D74600" t="s">
        <v>24</v>
      </c>
      <c r="E74600">
        <v>55</v>
      </c>
      <c r="F74600" t="s">
        <v>66</v>
      </c>
      <c r="G74600">
        <v>3</v>
      </c>
      <c r="H74600">
        <v>107.52</v>
      </c>
      <c r="I74600">
        <v>80.64</v>
      </c>
      <c r="J74600" t="s">
        <v>30</v>
      </c>
      <c r="K74600" t="s">
        <v>31</v>
      </c>
      <c r="L74600" t="s">
        <v>62</v>
      </c>
      <c r="M74600" t="s">
        <v>63</v>
      </c>
    </row>
    <row r="74601" spans="1:13" hidden="1" x14ac:dyDescent="0.3">
      <c r="A74601" t="s">
        <v>151540</v>
      </c>
      <c r="B74601" s="1">
        <v>42685.50277777778</v>
      </c>
      <c r="C74601" t="s">
        <v>151541</v>
      </c>
      <c r="D74601" t="s">
        <v>16</v>
      </c>
      <c r="E74601">
        <v>30</v>
      </c>
      <c r="F74601" t="s">
        <v>66</v>
      </c>
      <c r="G74601">
        <v>3</v>
      </c>
      <c r="H74601">
        <v>107.52</v>
      </c>
      <c r="I74601">
        <v>80.64</v>
      </c>
      <c r="J74601" t="s">
        <v>26</v>
      </c>
      <c r="K74601" t="s">
        <v>31</v>
      </c>
      <c r="L74601" t="s">
        <v>62</v>
      </c>
      <c r="M74601" t="s">
        <v>27</v>
      </c>
    </row>
    <row r="74602" spans="1:13" hidden="1" x14ac:dyDescent="0.3">
      <c r="A74602" t="s">
        <v>151542</v>
      </c>
      <c r="B74602" s="1">
        <v>42685.50277777778</v>
      </c>
      <c r="C74602" t="s">
        <v>151543</v>
      </c>
      <c r="D74602" t="s">
        <v>16</v>
      </c>
      <c r="E74602">
        <v>68</v>
      </c>
      <c r="F74602" t="s">
        <v>66</v>
      </c>
      <c r="G74602">
        <v>2</v>
      </c>
      <c r="H74602">
        <v>71.680000000000007</v>
      </c>
      <c r="I74602">
        <v>50.176000000000002</v>
      </c>
      <c r="J74602" t="s">
        <v>30</v>
      </c>
      <c r="K74602" t="s">
        <v>31</v>
      </c>
      <c r="L74602" t="s">
        <v>62</v>
      </c>
      <c r="M74602" t="s">
        <v>21</v>
      </c>
    </row>
    <row r="74603" spans="1:13" hidden="1" x14ac:dyDescent="0.3">
      <c r="A74603" t="s">
        <v>151544</v>
      </c>
      <c r="B74603" s="1">
        <v>42685.503472222219</v>
      </c>
      <c r="C74603" t="s">
        <v>151545</v>
      </c>
      <c r="D74603" t="s">
        <v>24</v>
      </c>
      <c r="E74603">
        <v>27</v>
      </c>
      <c r="F74603" t="s">
        <v>66</v>
      </c>
      <c r="G74603">
        <v>4</v>
      </c>
      <c r="H74603">
        <v>143.36000000000001</v>
      </c>
      <c r="I74603">
        <v>114.688</v>
      </c>
      <c r="J74603" t="s">
        <v>30</v>
      </c>
      <c r="K74603" t="s">
        <v>31</v>
      </c>
      <c r="L74603" t="s">
        <v>204</v>
      </c>
      <c r="M74603" t="s">
        <v>48</v>
      </c>
    </row>
    <row r="74604" spans="1:13" hidden="1" x14ac:dyDescent="0.3">
      <c r="A74604" t="s">
        <v>151546</v>
      </c>
      <c r="B74604" s="1">
        <v>42685.503472222219</v>
      </c>
      <c r="C74604" t="s">
        <v>151547</v>
      </c>
      <c r="D74604" t="s">
        <v>24</v>
      </c>
      <c r="E74604">
        <v>28</v>
      </c>
      <c r="F74604" t="s">
        <v>17</v>
      </c>
      <c r="G74604">
        <v>4</v>
      </c>
      <c r="H74604">
        <v>1200.32</v>
      </c>
      <c r="I74604">
        <v>1140.3040000000001</v>
      </c>
      <c r="J74604" t="s">
        <v>30</v>
      </c>
      <c r="K74604" t="s">
        <v>31</v>
      </c>
      <c r="L74604" t="s">
        <v>204</v>
      </c>
      <c r="M74604" t="s">
        <v>37</v>
      </c>
    </row>
    <row r="74605" spans="1:13" hidden="1" x14ac:dyDescent="0.3">
      <c r="A74605" t="s">
        <v>151548</v>
      </c>
      <c r="B74605" s="1">
        <v>42685.503472222219</v>
      </c>
      <c r="C74605" t="s">
        <v>151549</v>
      </c>
      <c r="D74605" t="s">
        <v>16</v>
      </c>
      <c r="E74605">
        <v>21</v>
      </c>
      <c r="F74605" t="s">
        <v>17</v>
      </c>
      <c r="G74605">
        <v>2</v>
      </c>
      <c r="H74605">
        <v>600.16</v>
      </c>
      <c r="I74605">
        <v>450.12</v>
      </c>
      <c r="J74605" t="s">
        <v>18</v>
      </c>
      <c r="K74605" t="s">
        <v>19</v>
      </c>
      <c r="L74605" t="s">
        <v>36</v>
      </c>
      <c r="M74605" t="s">
        <v>21</v>
      </c>
    </row>
    <row r="74606" spans="1:13" hidden="1" x14ac:dyDescent="0.3">
      <c r="A74606" t="s">
        <v>151550</v>
      </c>
      <c r="B74606" s="1">
        <v>42685.503472222219</v>
      </c>
      <c r="C74606" t="s">
        <v>151551</v>
      </c>
      <c r="D74606" t="s">
        <v>24</v>
      </c>
      <c r="E74606">
        <v>66</v>
      </c>
      <c r="F74606" t="s">
        <v>25</v>
      </c>
      <c r="G74606">
        <v>2</v>
      </c>
      <c r="H74606">
        <v>1200.3399999999999</v>
      </c>
      <c r="I74606">
        <v>1080.306</v>
      </c>
      <c r="J74606" t="s">
        <v>30</v>
      </c>
      <c r="K74606" t="s">
        <v>31</v>
      </c>
      <c r="L74606" t="s">
        <v>32</v>
      </c>
      <c r="M74606" t="s">
        <v>48</v>
      </c>
    </row>
    <row r="74607" spans="1:13" hidden="1" x14ac:dyDescent="0.3">
      <c r="A74607" t="s">
        <v>151552</v>
      </c>
      <c r="B74607" s="1">
        <v>42685.504166666666</v>
      </c>
      <c r="C74607" t="s">
        <v>151553</v>
      </c>
      <c r="D74607" t="s">
        <v>16</v>
      </c>
      <c r="E74607">
        <v>21</v>
      </c>
      <c r="F74607" t="s">
        <v>97</v>
      </c>
      <c r="G74607">
        <v>1</v>
      </c>
      <c r="H74607">
        <v>1050</v>
      </c>
      <c r="I74607">
        <v>945</v>
      </c>
      <c r="J74607" t="s">
        <v>18</v>
      </c>
      <c r="K74607" t="s">
        <v>98</v>
      </c>
      <c r="L74607" t="s">
        <v>171</v>
      </c>
      <c r="M74607" t="s">
        <v>51</v>
      </c>
    </row>
    <row r="74608" spans="1:13" hidden="1" x14ac:dyDescent="0.3">
      <c r="A74608" t="s">
        <v>151554</v>
      </c>
      <c r="B74608" s="1">
        <v>42685.504166666666</v>
      </c>
      <c r="C74608" t="s">
        <v>151555</v>
      </c>
      <c r="D74608" t="s">
        <v>16</v>
      </c>
      <c r="E74608">
        <v>36</v>
      </c>
      <c r="F74608" t="s">
        <v>17</v>
      </c>
      <c r="G74608">
        <v>2</v>
      </c>
      <c r="H74608">
        <v>600.16</v>
      </c>
      <c r="I74608">
        <v>450.12</v>
      </c>
      <c r="J74608" t="s">
        <v>30</v>
      </c>
      <c r="K74608" t="s">
        <v>98</v>
      </c>
      <c r="L74608" t="s">
        <v>501</v>
      </c>
      <c r="M74608" t="s">
        <v>48</v>
      </c>
    </row>
    <row r="74609" spans="1:13" hidden="1" x14ac:dyDescent="0.3">
      <c r="A74609" t="s">
        <v>151556</v>
      </c>
      <c r="B74609" s="1">
        <v>42685.504166666666</v>
      </c>
      <c r="C74609" t="s">
        <v>151557</v>
      </c>
      <c r="D74609" t="s">
        <v>16</v>
      </c>
      <c r="E74609">
        <v>59</v>
      </c>
      <c r="F74609" t="s">
        <v>17</v>
      </c>
      <c r="G74609">
        <v>1</v>
      </c>
      <c r="H74609">
        <v>300.08</v>
      </c>
      <c r="I74609">
        <v>225.06</v>
      </c>
      <c r="J74609" t="s">
        <v>18</v>
      </c>
      <c r="K74609" t="s">
        <v>19</v>
      </c>
      <c r="L74609" t="s">
        <v>234</v>
      </c>
      <c r="M74609" t="s">
        <v>33</v>
      </c>
    </row>
    <row r="74610" spans="1:13" hidden="1" x14ac:dyDescent="0.3">
      <c r="A74610" t="s">
        <v>151558</v>
      </c>
      <c r="B74610" s="1">
        <v>42685.504166666666</v>
      </c>
      <c r="C74610" t="s">
        <v>151559</v>
      </c>
      <c r="D74610" t="s">
        <v>24</v>
      </c>
      <c r="E74610">
        <v>63</v>
      </c>
      <c r="F74610" t="s">
        <v>97</v>
      </c>
      <c r="G74610">
        <v>2</v>
      </c>
      <c r="H74610">
        <v>2100</v>
      </c>
      <c r="I74610">
        <v>1890</v>
      </c>
      <c r="J74610" t="s">
        <v>26</v>
      </c>
      <c r="K74610" t="s">
        <v>31</v>
      </c>
      <c r="L74610" t="s">
        <v>32</v>
      </c>
      <c r="M74610" t="s">
        <v>63</v>
      </c>
    </row>
    <row r="74611" spans="1:13" hidden="1" x14ac:dyDescent="0.3">
      <c r="A74611" t="s">
        <v>151560</v>
      </c>
      <c r="B74611" s="1">
        <v>42685.504166666666</v>
      </c>
      <c r="C74611" t="s">
        <v>151561</v>
      </c>
      <c r="D74611" t="s">
        <v>16</v>
      </c>
      <c r="E74611">
        <v>24</v>
      </c>
      <c r="F74611" t="s">
        <v>17</v>
      </c>
      <c r="G74611">
        <v>4</v>
      </c>
      <c r="H74611">
        <v>1200.32</v>
      </c>
      <c r="I74611">
        <v>1140.3040000000001</v>
      </c>
      <c r="J74611" t="s">
        <v>26</v>
      </c>
      <c r="K74611" t="s">
        <v>31</v>
      </c>
      <c r="L74611" t="s">
        <v>32</v>
      </c>
      <c r="M74611" t="s">
        <v>63</v>
      </c>
    </row>
    <row r="74612" spans="1:13" hidden="1" x14ac:dyDescent="0.3">
      <c r="A74612" t="s">
        <v>151562</v>
      </c>
      <c r="B74612" s="1">
        <v>42685.504861111112</v>
      </c>
      <c r="C74612" t="s">
        <v>151563</v>
      </c>
      <c r="D74612" t="s">
        <v>16</v>
      </c>
      <c r="E74612">
        <v>41</v>
      </c>
      <c r="F74612" t="s">
        <v>41</v>
      </c>
      <c r="G74612">
        <v>2</v>
      </c>
      <c r="H74612">
        <v>30.3</v>
      </c>
      <c r="I74612">
        <v>21.21</v>
      </c>
      <c r="J74612" t="s">
        <v>30</v>
      </c>
      <c r="K74612" t="s">
        <v>31</v>
      </c>
      <c r="L74612" t="s">
        <v>32</v>
      </c>
      <c r="M74612" t="s">
        <v>21</v>
      </c>
    </row>
    <row r="74613" spans="1:13" hidden="1" x14ac:dyDescent="0.3">
      <c r="A74613" t="s">
        <v>151564</v>
      </c>
      <c r="B74613" s="1">
        <v>42685.504861111112</v>
      </c>
      <c r="C74613" t="s">
        <v>151565</v>
      </c>
      <c r="D74613" t="s">
        <v>24</v>
      </c>
      <c r="E74613">
        <v>31</v>
      </c>
      <c r="F74613" t="s">
        <v>59</v>
      </c>
      <c r="G74613">
        <v>5</v>
      </c>
      <c r="H74613">
        <v>26.15</v>
      </c>
      <c r="I74613">
        <v>19.612500000000001</v>
      </c>
      <c r="J74613" t="s">
        <v>30</v>
      </c>
      <c r="K74613" t="s">
        <v>31</v>
      </c>
      <c r="L74613" t="s">
        <v>32</v>
      </c>
      <c r="M74613" t="s">
        <v>21</v>
      </c>
    </row>
    <row r="74614" spans="1:13" hidden="1" x14ac:dyDescent="0.3">
      <c r="A74614" t="s">
        <v>151566</v>
      </c>
      <c r="B74614" s="1">
        <v>42685.504861111112</v>
      </c>
      <c r="C74614" t="s">
        <v>151567</v>
      </c>
      <c r="D74614" t="s">
        <v>16</v>
      </c>
      <c r="E74614">
        <v>36</v>
      </c>
      <c r="F74614" t="s">
        <v>41</v>
      </c>
      <c r="G74614">
        <v>3</v>
      </c>
      <c r="H74614">
        <v>45.45</v>
      </c>
      <c r="I74614">
        <v>31.815000000000001</v>
      </c>
      <c r="J74614" t="s">
        <v>18</v>
      </c>
      <c r="K74614" t="s">
        <v>31</v>
      </c>
      <c r="L74614" t="s">
        <v>32</v>
      </c>
      <c r="M74614" t="s">
        <v>21</v>
      </c>
    </row>
    <row r="74615" spans="1:13" hidden="1" x14ac:dyDescent="0.3">
      <c r="A74615" t="s">
        <v>151568</v>
      </c>
      <c r="B74615" s="1">
        <v>42685.504861111112</v>
      </c>
      <c r="C74615" t="s">
        <v>151569</v>
      </c>
      <c r="D74615" t="s">
        <v>16</v>
      </c>
      <c r="E74615">
        <v>42</v>
      </c>
      <c r="F74615" t="s">
        <v>41</v>
      </c>
      <c r="G74615">
        <v>5</v>
      </c>
      <c r="H74615">
        <v>75.75</v>
      </c>
      <c r="I74615">
        <v>56.8125</v>
      </c>
      <c r="J74615" t="s">
        <v>30</v>
      </c>
      <c r="K74615" t="s">
        <v>31</v>
      </c>
      <c r="L74615" t="s">
        <v>32</v>
      </c>
      <c r="M74615" t="s">
        <v>51</v>
      </c>
    </row>
    <row r="74616" spans="1:13" hidden="1" x14ac:dyDescent="0.3">
      <c r="A74616" t="s">
        <v>151570</v>
      </c>
      <c r="B74616" s="1">
        <v>42685.505555555559</v>
      </c>
      <c r="C74616" t="s">
        <v>151571</v>
      </c>
      <c r="D74616" t="s">
        <v>16</v>
      </c>
      <c r="E74616">
        <v>50</v>
      </c>
      <c r="F74616" t="s">
        <v>47</v>
      </c>
      <c r="G74616">
        <v>1</v>
      </c>
      <c r="H74616">
        <v>40.659999999999997</v>
      </c>
      <c r="I74616">
        <v>28.462</v>
      </c>
      <c r="J74616" t="s">
        <v>26</v>
      </c>
      <c r="K74616" t="s">
        <v>31</v>
      </c>
      <c r="L74616" t="s">
        <v>32</v>
      </c>
      <c r="M74616" t="s">
        <v>48</v>
      </c>
    </row>
    <row r="74617" spans="1:13" hidden="1" x14ac:dyDescent="0.3">
      <c r="A74617" t="s">
        <v>151572</v>
      </c>
      <c r="B74617" s="1">
        <v>42685.505555555559</v>
      </c>
      <c r="C74617" t="s">
        <v>151573</v>
      </c>
      <c r="D74617" t="s">
        <v>24</v>
      </c>
      <c r="E74617">
        <v>38</v>
      </c>
      <c r="F74617" t="s">
        <v>47</v>
      </c>
      <c r="G74617">
        <v>3</v>
      </c>
      <c r="H74617">
        <v>121.98</v>
      </c>
      <c r="I74617">
        <v>91.484999999999999</v>
      </c>
      <c r="J74617" t="s">
        <v>30</v>
      </c>
      <c r="K74617" t="s">
        <v>31</v>
      </c>
      <c r="L74617" t="s">
        <v>32</v>
      </c>
      <c r="M74617" t="s">
        <v>33</v>
      </c>
    </row>
    <row r="74618" spans="1:13" hidden="1" x14ac:dyDescent="0.3">
      <c r="A74618" t="s">
        <v>151574</v>
      </c>
      <c r="B74618" s="1">
        <v>42685.505555555559</v>
      </c>
      <c r="C74618" t="s">
        <v>151575</v>
      </c>
      <c r="D74618" t="s">
        <v>24</v>
      </c>
      <c r="E74618">
        <v>56</v>
      </c>
      <c r="F74618" t="s">
        <v>59</v>
      </c>
      <c r="G74618">
        <v>4</v>
      </c>
      <c r="H74618">
        <v>20.92</v>
      </c>
      <c r="I74618">
        <v>15.69</v>
      </c>
      <c r="J74618" t="s">
        <v>30</v>
      </c>
      <c r="K74618" t="s">
        <v>31</v>
      </c>
      <c r="L74618" t="s">
        <v>32</v>
      </c>
      <c r="M74618" t="s">
        <v>51</v>
      </c>
    </row>
    <row r="74619" spans="1:13" hidden="1" x14ac:dyDescent="0.3">
      <c r="A74619" t="s">
        <v>151576</v>
      </c>
      <c r="B74619" s="1">
        <v>42685.505555555559</v>
      </c>
      <c r="C74619" t="s">
        <v>151577</v>
      </c>
      <c r="D74619" t="s">
        <v>16</v>
      </c>
      <c r="E74619">
        <v>36</v>
      </c>
      <c r="F74619" t="s">
        <v>17</v>
      </c>
      <c r="G74619">
        <v>3</v>
      </c>
      <c r="H74619">
        <v>900.24</v>
      </c>
      <c r="I74619">
        <v>675.18</v>
      </c>
      <c r="J74619" t="s">
        <v>18</v>
      </c>
      <c r="K74619" t="s">
        <v>31</v>
      </c>
      <c r="L74619" t="s">
        <v>32</v>
      </c>
      <c r="M74619" t="s">
        <v>27</v>
      </c>
    </row>
    <row r="74620" spans="1:13" hidden="1" x14ac:dyDescent="0.3">
      <c r="A74620" t="s">
        <v>151578</v>
      </c>
      <c r="B74620" s="1">
        <v>42685.506249999999</v>
      </c>
      <c r="C74620" t="s">
        <v>151579</v>
      </c>
      <c r="D74620" t="s">
        <v>24</v>
      </c>
      <c r="E74620">
        <v>46</v>
      </c>
      <c r="F74620" t="s">
        <v>17</v>
      </c>
      <c r="G74620">
        <v>5</v>
      </c>
      <c r="H74620">
        <v>1500.4</v>
      </c>
      <c r="I74620">
        <v>1425.38</v>
      </c>
      <c r="J74620" t="s">
        <v>18</v>
      </c>
      <c r="K74620" t="s">
        <v>31</v>
      </c>
      <c r="L74620" t="s">
        <v>32</v>
      </c>
      <c r="M74620" t="s">
        <v>33</v>
      </c>
    </row>
    <row r="74621" spans="1:13" hidden="1" x14ac:dyDescent="0.3">
      <c r="A74621" t="s">
        <v>151580</v>
      </c>
      <c r="B74621" s="1">
        <v>42685.506249999999</v>
      </c>
      <c r="C74621" t="s">
        <v>151581</v>
      </c>
      <c r="D74621" t="s">
        <v>16</v>
      </c>
      <c r="E74621">
        <v>44</v>
      </c>
      <c r="F74621" t="s">
        <v>17</v>
      </c>
      <c r="G74621">
        <v>5</v>
      </c>
      <c r="H74621">
        <v>1500.4</v>
      </c>
      <c r="I74621">
        <v>1425.38</v>
      </c>
      <c r="J74621" t="s">
        <v>26</v>
      </c>
      <c r="K74621" t="s">
        <v>98</v>
      </c>
      <c r="L74621" t="s">
        <v>312</v>
      </c>
      <c r="M74621" t="s">
        <v>51</v>
      </c>
    </row>
    <row r="74622" spans="1:13" x14ac:dyDescent="0.3">
      <c r="A74622" t="s">
        <v>151582</v>
      </c>
      <c r="B74622" s="1">
        <v>42685.506249999999</v>
      </c>
      <c r="C74622" t="s">
        <v>151583</v>
      </c>
      <c r="D74622" t="s">
        <v>16</v>
      </c>
      <c r="E74622">
        <v>54</v>
      </c>
      <c r="F74622" t="s">
        <v>97</v>
      </c>
      <c r="G74622">
        <v>3</v>
      </c>
      <c r="H74622">
        <v>3150</v>
      </c>
      <c r="I74622">
        <v>2677.5</v>
      </c>
      <c r="J74622" t="s">
        <v>18</v>
      </c>
      <c r="K74622" t="s">
        <v>19</v>
      </c>
      <c r="L74622" t="s">
        <v>234</v>
      </c>
      <c r="M74622" t="s">
        <v>33</v>
      </c>
    </row>
    <row r="74623" spans="1:13" hidden="1" x14ac:dyDescent="0.3">
      <c r="A74623" t="s">
        <v>151584</v>
      </c>
      <c r="B74623" s="1">
        <v>42685.506249999999</v>
      </c>
      <c r="C74623" t="s">
        <v>151585</v>
      </c>
      <c r="D74623" t="s">
        <v>24</v>
      </c>
      <c r="E74623">
        <v>59</v>
      </c>
      <c r="F74623" t="s">
        <v>25</v>
      </c>
      <c r="G74623">
        <v>2</v>
      </c>
      <c r="H74623">
        <v>1200.3399999999999</v>
      </c>
      <c r="I74623">
        <v>1080.306</v>
      </c>
      <c r="J74623" t="s">
        <v>30</v>
      </c>
      <c r="K74623" t="s">
        <v>19</v>
      </c>
      <c r="L74623" t="s">
        <v>234</v>
      </c>
      <c r="M74623" t="s">
        <v>51</v>
      </c>
    </row>
    <row r="74624" spans="1:13" hidden="1" x14ac:dyDescent="0.3">
      <c r="A74624" t="s">
        <v>151586</v>
      </c>
      <c r="B74624" s="1">
        <v>42685.506249999999</v>
      </c>
      <c r="C74624" t="s">
        <v>151587</v>
      </c>
      <c r="D74624" t="s">
        <v>16</v>
      </c>
      <c r="E74624">
        <v>40</v>
      </c>
      <c r="F74624" t="s">
        <v>97</v>
      </c>
      <c r="G74624">
        <v>5</v>
      </c>
      <c r="H74624">
        <v>5250</v>
      </c>
      <c r="I74624">
        <v>4725</v>
      </c>
      <c r="J74624" t="s">
        <v>18</v>
      </c>
      <c r="K74624" t="s">
        <v>74</v>
      </c>
      <c r="L74624" t="s">
        <v>75</v>
      </c>
      <c r="M74624" t="s">
        <v>27</v>
      </c>
    </row>
    <row r="74625" spans="1:13" hidden="1" x14ac:dyDescent="0.3">
      <c r="A74625" t="s">
        <v>151588</v>
      </c>
      <c r="B74625" s="1">
        <v>42685.506944444445</v>
      </c>
      <c r="C74625" t="s">
        <v>151589</v>
      </c>
      <c r="D74625" t="s">
        <v>16</v>
      </c>
      <c r="E74625">
        <v>27</v>
      </c>
      <c r="F74625" t="s">
        <v>17</v>
      </c>
      <c r="G74625">
        <v>1</v>
      </c>
      <c r="H74625">
        <v>300.08</v>
      </c>
      <c r="I74625">
        <v>225.06</v>
      </c>
      <c r="J74625" t="s">
        <v>18</v>
      </c>
      <c r="K74625" t="s">
        <v>98</v>
      </c>
      <c r="L74625" t="s">
        <v>156</v>
      </c>
      <c r="M74625" t="s">
        <v>33</v>
      </c>
    </row>
    <row r="74626" spans="1:13" hidden="1" x14ac:dyDescent="0.3">
      <c r="A74626" t="s">
        <v>151590</v>
      </c>
      <c r="B74626" s="1">
        <v>42685.506944444445</v>
      </c>
      <c r="C74626" t="s">
        <v>151591</v>
      </c>
      <c r="D74626" t="s">
        <v>16</v>
      </c>
      <c r="E74626">
        <v>27</v>
      </c>
      <c r="F74626" t="s">
        <v>97</v>
      </c>
      <c r="G74626">
        <v>2</v>
      </c>
      <c r="H74626">
        <v>2100</v>
      </c>
      <c r="I74626">
        <v>1890</v>
      </c>
      <c r="J74626" t="s">
        <v>18</v>
      </c>
      <c r="K74626" t="s">
        <v>98</v>
      </c>
      <c r="L74626" t="s">
        <v>312</v>
      </c>
      <c r="M74626" t="s">
        <v>27</v>
      </c>
    </row>
    <row r="74627" spans="1:13" hidden="1" x14ac:dyDescent="0.3">
      <c r="A74627" t="s">
        <v>151592</v>
      </c>
      <c r="B74627" s="1">
        <v>42685.506944444445</v>
      </c>
      <c r="C74627" t="s">
        <v>151593</v>
      </c>
      <c r="D74627" t="s">
        <v>16</v>
      </c>
      <c r="E74627">
        <v>61</v>
      </c>
      <c r="F74627" t="s">
        <v>47</v>
      </c>
      <c r="G74627">
        <v>4</v>
      </c>
      <c r="H74627">
        <v>162.63999999999999</v>
      </c>
      <c r="I74627">
        <v>130.11199999999999</v>
      </c>
      <c r="J74627" t="s">
        <v>18</v>
      </c>
      <c r="K74627" t="s">
        <v>98</v>
      </c>
      <c r="L74627" t="s">
        <v>312</v>
      </c>
      <c r="M74627" t="s">
        <v>51</v>
      </c>
    </row>
    <row r="74628" spans="1:13" hidden="1" x14ac:dyDescent="0.3">
      <c r="A74628" t="s">
        <v>151594</v>
      </c>
      <c r="B74628" s="1">
        <v>42685.506944444445</v>
      </c>
      <c r="C74628" t="s">
        <v>151595</v>
      </c>
      <c r="D74628" t="s">
        <v>16</v>
      </c>
      <c r="E74628">
        <v>54</v>
      </c>
      <c r="F74628" t="s">
        <v>17</v>
      </c>
      <c r="G74628">
        <v>1</v>
      </c>
      <c r="H74628">
        <v>300.08</v>
      </c>
      <c r="I74628">
        <v>225.06</v>
      </c>
      <c r="J74628" t="s">
        <v>18</v>
      </c>
      <c r="K74628" t="s">
        <v>31</v>
      </c>
      <c r="L74628" t="s">
        <v>71</v>
      </c>
      <c r="M74628" t="s">
        <v>51</v>
      </c>
    </row>
    <row r="74629" spans="1:13" hidden="1" x14ac:dyDescent="0.3">
      <c r="A74629" t="s">
        <v>151596</v>
      </c>
      <c r="B74629" s="1">
        <v>42685.507638888892</v>
      </c>
      <c r="C74629" t="s">
        <v>151597</v>
      </c>
      <c r="D74629" t="s">
        <v>16</v>
      </c>
      <c r="E74629">
        <v>54</v>
      </c>
      <c r="F74629" t="s">
        <v>59</v>
      </c>
      <c r="G74629">
        <v>2</v>
      </c>
      <c r="H74629">
        <v>10.46</v>
      </c>
      <c r="I74629">
        <v>7.3220000000000001</v>
      </c>
      <c r="J74629" t="s">
        <v>26</v>
      </c>
      <c r="K74629" t="s">
        <v>31</v>
      </c>
      <c r="L74629" t="s">
        <v>71</v>
      </c>
      <c r="M74629" t="s">
        <v>27</v>
      </c>
    </row>
    <row r="74630" spans="1:13" hidden="1" x14ac:dyDescent="0.3">
      <c r="A74630" t="s">
        <v>151598</v>
      </c>
      <c r="B74630" s="1">
        <v>42685.507638888892</v>
      </c>
      <c r="C74630" t="s">
        <v>151599</v>
      </c>
      <c r="D74630" t="s">
        <v>16</v>
      </c>
      <c r="E74630">
        <v>30</v>
      </c>
      <c r="F74630" t="s">
        <v>66</v>
      </c>
      <c r="G74630">
        <v>2</v>
      </c>
      <c r="H74630">
        <v>71.680000000000007</v>
      </c>
      <c r="I74630">
        <v>50.176000000000002</v>
      </c>
      <c r="J74630" t="s">
        <v>30</v>
      </c>
      <c r="K74630" t="s">
        <v>19</v>
      </c>
      <c r="L74630" t="s">
        <v>67</v>
      </c>
      <c r="M74630" t="s">
        <v>51</v>
      </c>
    </row>
    <row r="74631" spans="1:13" hidden="1" x14ac:dyDescent="0.3">
      <c r="A74631" t="s">
        <v>151600</v>
      </c>
      <c r="B74631" s="1">
        <v>42685.507638888892</v>
      </c>
      <c r="C74631" t="s">
        <v>151601</v>
      </c>
      <c r="D74631" t="s">
        <v>24</v>
      </c>
      <c r="E74631">
        <v>53</v>
      </c>
      <c r="F74631" t="s">
        <v>41</v>
      </c>
      <c r="G74631">
        <v>3</v>
      </c>
      <c r="H74631">
        <v>45.45</v>
      </c>
      <c r="I74631">
        <v>31.815000000000001</v>
      </c>
      <c r="J74631" t="s">
        <v>18</v>
      </c>
      <c r="K74631" t="s">
        <v>31</v>
      </c>
      <c r="L74631" t="s">
        <v>32</v>
      </c>
      <c r="M74631" t="s">
        <v>21</v>
      </c>
    </row>
    <row r="74632" spans="1:13" hidden="1" x14ac:dyDescent="0.3">
      <c r="A74632" t="s">
        <v>151602</v>
      </c>
      <c r="B74632" s="1">
        <v>42685.507638888892</v>
      </c>
      <c r="C74632" t="s">
        <v>151603</v>
      </c>
      <c r="D74632" t="s">
        <v>16</v>
      </c>
      <c r="E74632">
        <v>21</v>
      </c>
      <c r="F74632" t="s">
        <v>41</v>
      </c>
      <c r="G74632">
        <v>1</v>
      </c>
      <c r="H74632">
        <v>15.15</v>
      </c>
      <c r="I74632">
        <v>10.605</v>
      </c>
      <c r="J74632" t="s">
        <v>30</v>
      </c>
      <c r="K74632" t="s">
        <v>19</v>
      </c>
      <c r="L74632" t="s">
        <v>36</v>
      </c>
      <c r="M74632" t="s">
        <v>21</v>
      </c>
    </row>
    <row r="74633" spans="1:13" hidden="1" x14ac:dyDescent="0.3">
      <c r="A74633" t="s">
        <v>151604</v>
      </c>
      <c r="B74633" s="1">
        <v>42685.508333333331</v>
      </c>
      <c r="C74633" t="s">
        <v>151605</v>
      </c>
      <c r="D74633" t="s">
        <v>24</v>
      </c>
      <c r="E74633">
        <v>28</v>
      </c>
      <c r="F74633" t="s">
        <v>17</v>
      </c>
      <c r="G74633">
        <v>5</v>
      </c>
      <c r="H74633">
        <v>1500.4</v>
      </c>
      <c r="I74633">
        <v>1425.38</v>
      </c>
      <c r="J74633" t="s">
        <v>30</v>
      </c>
      <c r="K74633" t="s">
        <v>98</v>
      </c>
      <c r="L74633" t="s">
        <v>156</v>
      </c>
      <c r="M74633" t="s">
        <v>51</v>
      </c>
    </row>
    <row r="74634" spans="1:13" hidden="1" x14ac:dyDescent="0.3">
      <c r="A74634" t="s">
        <v>151606</v>
      </c>
      <c r="B74634" s="1">
        <v>42685.508333333331</v>
      </c>
      <c r="C74634" t="s">
        <v>151607</v>
      </c>
      <c r="D74634" t="s">
        <v>16</v>
      </c>
      <c r="E74634">
        <v>34</v>
      </c>
      <c r="F74634" t="s">
        <v>203</v>
      </c>
      <c r="G74634">
        <v>4</v>
      </c>
      <c r="H74634">
        <v>46.92</v>
      </c>
      <c r="I74634">
        <v>35.19</v>
      </c>
      <c r="J74634" t="s">
        <v>26</v>
      </c>
      <c r="K74634" t="s">
        <v>98</v>
      </c>
      <c r="L74634" t="s">
        <v>171</v>
      </c>
      <c r="M74634" t="s">
        <v>51</v>
      </c>
    </row>
    <row r="74635" spans="1:13" hidden="1" x14ac:dyDescent="0.3">
      <c r="A74635" t="s">
        <v>151608</v>
      </c>
      <c r="B74635" s="1">
        <v>42685.508333333331</v>
      </c>
      <c r="C74635" t="s">
        <v>151609</v>
      </c>
      <c r="D74635" t="s">
        <v>16</v>
      </c>
      <c r="E74635">
        <v>25</v>
      </c>
      <c r="F74635" t="s">
        <v>59</v>
      </c>
      <c r="G74635">
        <v>3</v>
      </c>
      <c r="H74635">
        <v>15.69</v>
      </c>
      <c r="I74635">
        <v>10.983000000000001</v>
      </c>
      <c r="J74635" t="s">
        <v>30</v>
      </c>
      <c r="K74635" t="s">
        <v>31</v>
      </c>
      <c r="L74635" t="s">
        <v>32</v>
      </c>
      <c r="M74635" t="s">
        <v>27</v>
      </c>
    </row>
    <row r="74636" spans="1:13" hidden="1" x14ac:dyDescent="0.3">
      <c r="A74636" t="s">
        <v>151610</v>
      </c>
      <c r="B74636" s="1">
        <v>42685.508333333331</v>
      </c>
      <c r="C74636" t="s">
        <v>151611</v>
      </c>
      <c r="D74636" t="s">
        <v>16</v>
      </c>
      <c r="E74636">
        <v>59</v>
      </c>
      <c r="F74636" t="s">
        <v>17</v>
      </c>
      <c r="G74636">
        <v>2</v>
      </c>
      <c r="H74636">
        <v>600.16</v>
      </c>
      <c r="I74636">
        <v>450.12</v>
      </c>
      <c r="J74636" t="s">
        <v>26</v>
      </c>
      <c r="K74636" t="s">
        <v>74</v>
      </c>
      <c r="L74636" t="s">
        <v>75</v>
      </c>
      <c r="M74636" t="s">
        <v>37</v>
      </c>
    </row>
    <row r="74637" spans="1:13" hidden="1" x14ac:dyDescent="0.3">
      <c r="A74637" t="s">
        <v>151612</v>
      </c>
      <c r="B74637" s="1">
        <v>42685.509027777778</v>
      </c>
      <c r="C74637" t="s">
        <v>151613</v>
      </c>
      <c r="D74637" t="s">
        <v>16</v>
      </c>
      <c r="E74637">
        <v>53</v>
      </c>
      <c r="F74637" t="s">
        <v>17</v>
      </c>
      <c r="G74637">
        <v>4</v>
      </c>
      <c r="H74637">
        <v>1200.32</v>
      </c>
      <c r="I74637">
        <v>1140.3040000000001</v>
      </c>
      <c r="J74637" t="s">
        <v>18</v>
      </c>
      <c r="K74637" t="s">
        <v>74</v>
      </c>
      <c r="L74637" t="s">
        <v>75</v>
      </c>
      <c r="M74637" t="s">
        <v>48</v>
      </c>
    </row>
    <row r="74638" spans="1:13" hidden="1" x14ac:dyDescent="0.3">
      <c r="A74638" t="s">
        <v>151614</v>
      </c>
      <c r="B74638" s="1">
        <v>42685.509027777778</v>
      </c>
      <c r="C74638" t="s">
        <v>151615</v>
      </c>
      <c r="D74638" t="s">
        <v>16</v>
      </c>
      <c r="E74638">
        <v>24</v>
      </c>
      <c r="F74638" t="s">
        <v>17</v>
      </c>
      <c r="G74638">
        <v>1</v>
      </c>
      <c r="H74638">
        <v>300.08</v>
      </c>
      <c r="I74638">
        <v>225.06</v>
      </c>
      <c r="J74638" t="s">
        <v>26</v>
      </c>
      <c r="K74638" t="s">
        <v>19</v>
      </c>
      <c r="L74638" t="s">
        <v>20</v>
      </c>
      <c r="M74638" t="s">
        <v>51</v>
      </c>
    </row>
    <row r="74639" spans="1:13" hidden="1" x14ac:dyDescent="0.3">
      <c r="A74639" t="s">
        <v>151616</v>
      </c>
      <c r="B74639" s="1">
        <v>42685.509027777778</v>
      </c>
      <c r="C74639" t="s">
        <v>151617</v>
      </c>
      <c r="D74639" t="s">
        <v>16</v>
      </c>
      <c r="E74639">
        <v>56</v>
      </c>
      <c r="F74639" t="s">
        <v>17</v>
      </c>
      <c r="G74639">
        <v>4</v>
      </c>
      <c r="H74639">
        <v>1200.32</v>
      </c>
      <c r="I74639">
        <v>1140.3040000000001</v>
      </c>
      <c r="J74639" t="s">
        <v>18</v>
      </c>
      <c r="K74639" t="s">
        <v>19</v>
      </c>
      <c r="L74639" t="s">
        <v>20</v>
      </c>
      <c r="M74639" t="s">
        <v>21</v>
      </c>
    </row>
    <row r="74640" spans="1:13" hidden="1" x14ac:dyDescent="0.3">
      <c r="A74640" t="s">
        <v>151618</v>
      </c>
      <c r="B74640" s="1">
        <v>42685.509027777778</v>
      </c>
      <c r="C74640" t="s">
        <v>151619</v>
      </c>
      <c r="D74640" t="s">
        <v>16</v>
      </c>
      <c r="E74640">
        <v>39</v>
      </c>
      <c r="F74640" t="s">
        <v>47</v>
      </c>
      <c r="G74640">
        <v>5</v>
      </c>
      <c r="H74640">
        <v>203.3</v>
      </c>
      <c r="I74640">
        <v>162.63999999999999</v>
      </c>
      <c r="J74640" t="s">
        <v>30</v>
      </c>
      <c r="K74640" t="s">
        <v>19</v>
      </c>
      <c r="L74640" t="s">
        <v>20</v>
      </c>
      <c r="M74640" t="s">
        <v>27</v>
      </c>
    </row>
    <row r="74641" spans="1:13" hidden="1" x14ac:dyDescent="0.3">
      <c r="A74641" t="s">
        <v>151620</v>
      </c>
      <c r="B74641" s="1">
        <v>42685.509027777778</v>
      </c>
      <c r="C74641" t="s">
        <v>151621</v>
      </c>
      <c r="D74641" t="s">
        <v>16</v>
      </c>
      <c r="E74641">
        <v>25</v>
      </c>
      <c r="F74641" t="s">
        <v>47</v>
      </c>
      <c r="G74641">
        <v>1</v>
      </c>
      <c r="H74641">
        <v>40.659999999999997</v>
      </c>
      <c r="I74641">
        <v>28.462</v>
      </c>
      <c r="J74641" t="s">
        <v>30</v>
      </c>
      <c r="K74641" t="s">
        <v>19</v>
      </c>
      <c r="L74641" t="s">
        <v>20</v>
      </c>
      <c r="M74641" t="s">
        <v>63</v>
      </c>
    </row>
    <row r="74642" spans="1:13" hidden="1" x14ac:dyDescent="0.3">
      <c r="A74642" t="s">
        <v>151622</v>
      </c>
      <c r="B74642" s="1">
        <v>42685.509722222225</v>
      </c>
      <c r="C74642" t="s">
        <v>151623</v>
      </c>
      <c r="D74642" t="s">
        <v>16</v>
      </c>
      <c r="E74642">
        <v>51</v>
      </c>
      <c r="F74642" t="s">
        <v>97</v>
      </c>
      <c r="G74642">
        <v>5</v>
      </c>
      <c r="H74642">
        <v>5250</v>
      </c>
      <c r="I74642">
        <v>4725</v>
      </c>
      <c r="J74642" t="s">
        <v>26</v>
      </c>
      <c r="K74642" t="s">
        <v>31</v>
      </c>
      <c r="L74642" t="s">
        <v>32</v>
      </c>
      <c r="M74642" t="s">
        <v>48</v>
      </c>
    </row>
    <row r="74643" spans="1:13" hidden="1" x14ac:dyDescent="0.3">
      <c r="A74643" t="s">
        <v>151624</v>
      </c>
      <c r="B74643" s="1">
        <v>42685.509722222225</v>
      </c>
      <c r="C74643" t="s">
        <v>151625</v>
      </c>
      <c r="D74643" t="s">
        <v>16</v>
      </c>
      <c r="E74643">
        <v>32</v>
      </c>
      <c r="F74643" t="s">
        <v>59</v>
      </c>
      <c r="G74643">
        <v>3</v>
      </c>
      <c r="H74643">
        <v>15.69</v>
      </c>
      <c r="I74643">
        <v>10.983000000000001</v>
      </c>
      <c r="J74643" t="s">
        <v>18</v>
      </c>
      <c r="K74643" t="s">
        <v>31</v>
      </c>
      <c r="L74643" t="s">
        <v>32</v>
      </c>
      <c r="M74643" t="s">
        <v>27</v>
      </c>
    </row>
    <row r="74644" spans="1:13" hidden="1" x14ac:dyDescent="0.3">
      <c r="A74644" t="s">
        <v>151626</v>
      </c>
      <c r="B74644" s="1">
        <v>42685.509722222225</v>
      </c>
      <c r="C74644" t="s">
        <v>151627</v>
      </c>
      <c r="D74644" t="s">
        <v>16</v>
      </c>
      <c r="E74644">
        <v>65</v>
      </c>
      <c r="F74644" t="s">
        <v>59</v>
      </c>
      <c r="G74644">
        <v>3</v>
      </c>
      <c r="H74644">
        <v>15.69</v>
      </c>
      <c r="I74644">
        <v>10.983000000000001</v>
      </c>
      <c r="J74644" t="s">
        <v>30</v>
      </c>
      <c r="K74644" t="s">
        <v>31</v>
      </c>
      <c r="L74644" t="s">
        <v>204</v>
      </c>
      <c r="M74644" t="s">
        <v>33</v>
      </c>
    </row>
    <row r="74645" spans="1:13" hidden="1" x14ac:dyDescent="0.3">
      <c r="A74645" t="s">
        <v>151628</v>
      </c>
      <c r="B74645" s="1">
        <v>42685.509722222225</v>
      </c>
      <c r="C74645" t="s">
        <v>151629</v>
      </c>
      <c r="D74645" t="s">
        <v>16</v>
      </c>
      <c r="E74645">
        <v>56</v>
      </c>
      <c r="F74645" t="s">
        <v>17</v>
      </c>
      <c r="G74645">
        <v>3</v>
      </c>
      <c r="H74645">
        <v>900.24</v>
      </c>
      <c r="I74645">
        <v>675.18</v>
      </c>
      <c r="J74645" t="s">
        <v>30</v>
      </c>
      <c r="K74645" t="s">
        <v>19</v>
      </c>
      <c r="L74645" t="s">
        <v>217</v>
      </c>
      <c r="M74645" t="s">
        <v>21</v>
      </c>
    </row>
    <row r="74646" spans="1:13" hidden="1" x14ac:dyDescent="0.3">
      <c r="A74646" t="s">
        <v>151630</v>
      </c>
      <c r="B74646" s="1">
        <v>42685.510416666664</v>
      </c>
      <c r="C74646" t="s">
        <v>151631</v>
      </c>
      <c r="D74646" t="s">
        <v>24</v>
      </c>
      <c r="E74646">
        <v>25</v>
      </c>
      <c r="F74646" t="s">
        <v>59</v>
      </c>
      <c r="G74646">
        <v>4</v>
      </c>
      <c r="H74646">
        <v>20.92</v>
      </c>
      <c r="I74646">
        <v>15.69</v>
      </c>
      <c r="J74646" t="s">
        <v>26</v>
      </c>
      <c r="K74646" t="s">
        <v>19</v>
      </c>
      <c r="L74646" t="s">
        <v>217</v>
      </c>
      <c r="M74646" t="s">
        <v>21</v>
      </c>
    </row>
    <row r="74647" spans="1:13" hidden="1" x14ac:dyDescent="0.3">
      <c r="A74647" t="s">
        <v>151632</v>
      </c>
      <c r="B74647" s="1">
        <v>42685.510416666664</v>
      </c>
      <c r="C74647" t="s">
        <v>151633</v>
      </c>
      <c r="D74647" t="s">
        <v>16</v>
      </c>
      <c r="E74647">
        <v>24</v>
      </c>
      <c r="F74647" t="s">
        <v>66</v>
      </c>
      <c r="G74647">
        <v>4</v>
      </c>
      <c r="H74647">
        <v>143.36000000000001</v>
      </c>
      <c r="I74647">
        <v>114.688</v>
      </c>
      <c r="J74647" t="s">
        <v>26</v>
      </c>
      <c r="K74647" t="s">
        <v>31</v>
      </c>
      <c r="L74647" t="s">
        <v>204</v>
      </c>
      <c r="M74647" t="s">
        <v>33</v>
      </c>
    </row>
    <row r="74648" spans="1:13" hidden="1" x14ac:dyDescent="0.3">
      <c r="A74648" t="s">
        <v>151634</v>
      </c>
      <c r="B74648" s="1">
        <v>42685.510416666664</v>
      </c>
      <c r="C74648" t="s">
        <v>151635</v>
      </c>
      <c r="D74648" t="s">
        <v>16</v>
      </c>
      <c r="E74648">
        <v>22</v>
      </c>
      <c r="F74648" t="s">
        <v>17</v>
      </c>
      <c r="G74648">
        <v>4</v>
      </c>
      <c r="H74648">
        <v>1200.32</v>
      </c>
      <c r="I74648">
        <v>1140.3040000000001</v>
      </c>
      <c r="J74648" t="s">
        <v>30</v>
      </c>
      <c r="K74648" t="s">
        <v>74</v>
      </c>
      <c r="L74648" t="s">
        <v>80</v>
      </c>
      <c r="M74648" t="s">
        <v>37</v>
      </c>
    </row>
    <row r="74649" spans="1:13" hidden="1" x14ac:dyDescent="0.3">
      <c r="A74649" t="s">
        <v>151636</v>
      </c>
      <c r="B74649" s="1">
        <v>42685.510416666664</v>
      </c>
      <c r="C74649" t="s">
        <v>151637</v>
      </c>
      <c r="D74649" t="s">
        <v>16</v>
      </c>
      <c r="E74649">
        <v>42</v>
      </c>
      <c r="F74649" t="s">
        <v>97</v>
      </c>
      <c r="G74649">
        <v>5</v>
      </c>
      <c r="H74649">
        <v>5250</v>
      </c>
      <c r="I74649">
        <v>4725</v>
      </c>
      <c r="J74649" t="s">
        <v>30</v>
      </c>
      <c r="K74649" t="s">
        <v>19</v>
      </c>
      <c r="L74649" t="s">
        <v>36</v>
      </c>
      <c r="M74649" t="s">
        <v>63</v>
      </c>
    </row>
    <row r="74650" spans="1:13" hidden="1" x14ac:dyDescent="0.3">
      <c r="A74650" t="s">
        <v>151638</v>
      </c>
      <c r="B74650" s="1">
        <v>42685.511111111111</v>
      </c>
      <c r="C74650" t="s">
        <v>151639</v>
      </c>
      <c r="D74650" t="s">
        <v>16</v>
      </c>
      <c r="E74650">
        <v>53</v>
      </c>
      <c r="F74650" t="s">
        <v>47</v>
      </c>
      <c r="G74650">
        <v>2</v>
      </c>
      <c r="H74650">
        <v>81.319999999999993</v>
      </c>
      <c r="I74650">
        <v>56.923999999999999</v>
      </c>
      <c r="J74650" t="s">
        <v>18</v>
      </c>
      <c r="K74650" t="s">
        <v>19</v>
      </c>
      <c r="L74650" t="s">
        <v>36</v>
      </c>
      <c r="M74650" t="s">
        <v>33</v>
      </c>
    </row>
    <row r="74651" spans="1:13" hidden="1" x14ac:dyDescent="0.3">
      <c r="A74651" t="s">
        <v>151640</v>
      </c>
      <c r="B74651" s="1">
        <v>42685.511111111111</v>
      </c>
      <c r="C74651" t="s">
        <v>151641</v>
      </c>
      <c r="D74651" t="s">
        <v>16</v>
      </c>
      <c r="E74651">
        <v>60</v>
      </c>
      <c r="F74651" t="s">
        <v>17</v>
      </c>
      <c r="G74651">
        <v>3</v>
      </c>
      <c r="H74651">
        <v>900.24</v>
      </c>
      <c r="I74651">
        <v>675.18</v>
      </c>
      <c r="J74651" t="s">
        <v>18</v>
      </c>
      <c r="K74651" t="s">
        <v>74</v>
      </c>
      <c r="L74651" t="s">
        <v>75</v>
      </c>
      <c r="M74651" t="s">
        <v>37</v>
      </c>
    </row>
    <row r="74652" spans="1:13" hidden="1" x14ac:dyDescent="0.3">
      <c r="A74652" t="s">
        <v>151642</v>
      </c>
      <c r="B74652" s="1">
        <v>42685.511111111111</v>
      </c>
      <c r="C74652" t="s">
        <v>151643</v>
      </c>
      <c r="D74652" t="s">
        <v>24</v>
      </c>
      <c r="E74652">
        <v>64</v>
      </c>
      <c r="F74652" t="s">
        <v>17</v>
      </c>
      <c r="G74652">
        <v>1</v>
      </c>
      <c r="H74652">
        <v>300.08</v>
      </c>
      <c r="I74652">
        <v>225.06</v>
      </c>
      <c r="J74652" t="s">
        <v>26</v>
      </c>
      <c r="K74652" t="s">
        <v>74</v>
      </c>
      <c r="L74652" t="s">
        <v>80</v>
      </c>
      <c r="M74652" t="s">
        <v>63</v>
      </c>
    </row>
    <row r="74653" spans="1:13" hidden="1" x14ac:dyDescent="0.3">
      <c r="A74653" t="s">
        <v>151644</v>
      </c>
      <c r="B74653" s="1">
        <v>42685.511111111111</v>
      </c>
      <c r="C74653" t="s">
        <v>151645</v>
      </c>
      <c r="D74653" t="s">
        <v>16</v>
      </c>
      <c r="E74653">
        <v>31</v>
      </c>
      <c r="F74653" t="s">
        <v>47</v>
      </c>
      <c r="G74653">
        <v>3</v>
      </c>
      <c r="H74653">
        <v>121.98</v>
      </c>
      <c r="I74653">
        <v>91.484999999999999</v>
      </c>
      <c r="J74653" t="s">
        <v>18</v>
      </c>
      <c r="K74653" t="s">
        <v>74</v>
      </c>
      <c r="L74653" t="s">
        <v>80</v>
      </c>
      <c r="M74653" t="s">
        <v>48</v>
      </c>
    </row>
    <row r="74654" spans="1:13" hidden="1" x14ac:dyDescent="0.3">
      <c r="A74654" t="s">
        <v>151646</v>
      </c>
      <c r="B74654" s="1">
        <v>42685.511111111111</v>
      </c>
      <c r="C74654" t="s">
        <v>151647</v>
      </c>
      <c r="D74654" t="s">
        <v>16</v>
      </c>
      <c r="E74654">
        <v>34</v>
      </c>
      <c r="F74654" t="s">
        <v>47</v>
      </c>
      <c r="G74654">
        <v>1</v>
      </c>
      <c r="H74654">
        <v>40.659999999999997</v>
      </c>
      <c r="I74654">
        <v>28.462</v>
      </c>
      <c r="J74654" t="s">
        <v>30</v>
      </c>
      <c r="K74654" t="s">
        <v>98</v>
      </c>
      <c r="L74654" t="s">
        <v>312</v>
      </c>
      <c r="M74654" t="s">
        <v>63</v>
      </c>
    </row>
    <row r="74655" spans="1:13" hidden="1" x14ac:dyDescent="0.3">
      <c r="A74655" t="s">
        <v>151648</v>
      </c>
      <c r="B74655" s="1">
        <v>42685.511805555558</v>
      </c>
      <c r="C74655" t="s">
        <v>151649</v>
      </c>
      <c r="D74655" t="s">
        <v>16</v>
      </c>
      <c r="E74655">
        <v>18</v>
      </c>
      <c r="F74655" t="s">
        <v>66</v>
      </c>
      <c r="G74655">
        <v>4</v>
      </c>
      <c r="H74655">
        <v>143.36000000000001</v>
      </c>
      <c r="I74655">
        <v>114.688</v>
      </c>
      <c r="J74655" t="s">
        <v>30</v>
      </c>
      <c r="K74655" t="s">
        <v>98</v>
      </c>
      <c r="L74655" t="s">
        <v>312</v>
      </c>
      <c r="M74655" t="s">
        <v>63</v>
      </c>
    </row>
    <row r="74656" spans="1:13" hidden="1" x14ac:dyDescent="0.3">
      <c r="A74656" t="s">
        <v>151650</v>
      </c>
      <c r="B74656" s="1">
        <v>42685.511805555558</v>
      </c>
      <c r="C74656" t="s">
        <v>151651</v>
      </c>
      <c r="D74656" t="s">
        <v>24</v>
      </c>
      <c r="E74656">
        <v>48</v>
      </c>
      <c r="F74656" t="s">
        <v>41</v>
      </c>
      <c r="G74656">
        <v>4</v>
      </c>
      <c r="H74656">
        <v>60.6</v>
      </c>
      <c r="I74656">
        <v>45.45</v>
      </c>
      <c r="J74656" t="s">
        <v>30</v>
      </c>
      <c r="K74656" t="s">
        <v>98</v>
      </c>
      <c r="L74656" t="s">
        <v>312</v>
      </c>
      <c r="M74656" t="s">
        <v>51</v>
      </c>
    </row>
    <row r="74657" spans="1:13" hidden="1" x14ac:dyDescent="0.3">
      <c r="A74657" t="s">
        <v>151652</v>
      </c>
      <c r="B74657" s="1">
        <v>42685.511805555558</v>
      </c>
      <c r="C74657" t="s">
        <v>151653</v>
      </c>
      <c r="D74657" t="s">
        <v>16</v>
      </c>
      <c r="E74657">
        <v>26</v>
      </c>
      <c r="F74657" t="s">
        <v>17</v>
      </c>
      <c r="G74657">
        <v>2</v>
      </c>
      <c r="H74657">
        <v>600.16</v>
      </c>
      <c r="I74657">
        <v>450.12</v>
      </c>
      <c r="J74657" t="s">
        <v>18</v>
      </c>
      <c r="K74657" t="s">
        <v>74</v>
      </c>
      <c r="L74657" t="s">
        <v>75</v>
      </c>
      <c r="M74657" t="s">
        <v>48</v>
      </c>
    </row>
    <row r="74658" spans="1:13" hidden="1" x14ac:dyDescent="0.3">
      <c r="A74658" t="s">
        <v>151654</v>
      </c>
      <c r="B74658" s="1">
        <v>42685.511805555558</v>
      </c>
      <c r="C74658" t="s">
        <v>151655</v>
      </c>
      <c r="D74658" t="s">
        <v>16</v>
      </c>
      <c r="E74658">
        <v>43</v>
      </c>
      <c r="F74658" t="s">
        <v>59</v>
      </c>
      <c r="G74658">
        <v>5</v>
      </c>
      <c r="H74658">
        <v>26.15</v>
      </c>
      <c r="I74658">
        <v>19.612500000000001</v>
      </c>
      <c r="J74658" t="s">
        <v>30</v>
      </c>
      <c r="K74658" t="s">
        <v>74</v>
      </c>
      <c r="L74658" t="s">
        <v>75</v>
      </c>
      <c r="M74658" t="s">
        <v>27</v>
      </c>
    </row>
    <row r="74659" spans="1:13" hidden="1" x14ac:dyDescent="0.3">
      <c r="A74659" t="s">
        <v>151656</v>
      </c>
      <c r="B74659" s="1">
        <v>42685.512499999997</v>
      </c>
      <c r="C74659" t="s">
        <v>151657</v>
      </c>
      <c r="D74659" t="s">
        <v>24</v>
      </c>
      <c r="E74659">
        <v>25</v>
      </c>
      <c r="F74659" t="s">
        <v>17</v>
      </c>
      <c r="G74659">
        <v>3</v>
      </c>
      <c r="H74659">
        <v>900.24</v>
      </c>
      <c r="I74659">
        <v>675.18</v>
      </c>
      <c r="J74659" t="s">
        <v>30</v>
      </c>
      <c r="K74659" t="s">
        <v>98</v>
      </c>
      <c r="L74659" t="s">
        <v>171</v>
      </c>
      <c r="M74659" t="s">
        <v>27</v>
      </c>
    </row>
    <row r="74660" spans="1:13" hidden="1" x14ac:dyDescent="0.3">
      <c r="A74660" t="s">
        <v>151658</v>
      </c>
      <c r="B74660" s="1">
        <v>42685.512499999997</v>
      </c>
      <c r="C74660" t="s">
        <v>151659</v>
      </c>
      <c r="D74660" t="s">
        <v>24</v>
      </c>
      <c r="E74660">
        <v>41</v>
      </c>
      <c r="F74660" t="s">
        <v>25</v>
      </c>
      <c r="G74660">
        <v>4</v>
      </c>
      <c r="H74660">
        <v>2400.6799999999998</v>
      </c>
      <c r="I74660">
        <v>2280.6460000000002</v>
      </c>
      <c r="J74660" t="s">
        <v>26</v>
      </c>
      <c r="K74660" t="s">
        <v>98</v>
      </c>
      <c r="L74660" t="s">
        <v>171</v>
      </c>
      <c r="M74660" t="s">
        <v>21</v>
      </c>
    </row>
    <row r="74661" spans="1:13" hidden="1" x14ac:dyDescent="0.3">
      <c r="A74661" t="s">
        <v>151660</v>
      </c>
      <c r="B74661" s="1">
        <v>42685.512499999997</v>
      </c>
      <c r="C74661" t="s">
        <v>151661</v>
      </c>
      <c r="D74661" t="s">
        <v>16</v>
      </c>
      <c r="E74661">
        <v>54</v>
      </c>
      <c r="F74661" t="s">
        <v>17</v>
      </c>
      <c r="G74661">
        <v>3</v>
      </c>
      <c r="H74661">
        <v>900.24</v>
      </c>
      <c r="I74661">
        <v>675.18</v>
      </c>
      <c r="J74661" t="s">
        <v>18</v>
      </c>
      <c r="K74661" t="s">
        <v>98</v>
      </c>
      <c r="L74661" t="s">
        <v>99</v>
      </c>
      <c r="M74661" t="s">
        <v>21</v>
      </c>
    </row>
    <row r="74662" spans="1:13" hidden="1" x14ac:dyDescent="0.3">
      <c r="A74662" t="s">
        <v>151662</v>
      </c>
      <c r="B74662" s="1">
        <v>42685.512499999997</v>
      </c>
      <c r="C74662" t="s">
        <v>151663</v>
      </c>
      <c r="D74662" t="s">
        <v>24</v>
      </c>
      <c r="E74662">
        <v>52</v>
      </c>
      <c r="F74662" t="s">
        <v>47</v>
      </c>
      <c r="G74662">
        <v>4</v>
      </c>
      <c r="H74662">
        <v>162.63999999999999</v>
      </c>
      <c r="I74662">
        <v>130.11199999999999</v>
      </c>
      <c r="J74662" t="s">
        <v>30</v>
      </c>
      <c r="K74662" t="s">
        <v>98</v>
      </c>
      <c r="L74662" t="s">
        <v>171</v>
      </c>
      <c r="M74662" t="s">
        <v>37</v>
      </c>
    </row>
    <row r="74663" spans="1:13" hidden="1" x14ac:dyDescent="0.3">
      <c r="A74663" t="s">
        <v>151664</v>
      </c>
      <c r="B74663" s="1">
        <v>42685.513194444444</v>
      </c>
      <c r="C74663" t="s">
        <v>151665</v>
      </c>
      <c r="D74663" t="s">
        <v>16</v>
      </c>
      <c r="E74663">
        <v>45</v>
      </c>
      <c r="F74663" t="s">
        <v>97</v>
      </c>
      <c r="G74663">
        <v>5</v>
      </c>
      <c r="H74663">
        <v>5250</v>
      </c>
      <c r="I74663">
        <v>4725</v>
      </c>
      <c r="J74663" t="s">
        <v>30</v>
      </c>
      <c r="K74663" t="s">
        <v>98</v>
      </c>
      <c r="L74663" t="s">
        <v>171</v>
      </c>
      <c r="M74663" t="s">
        <v>48</v>
      </c>
    </row>
    <row r="74664" spans="1:13" hidden="1" x14ac:dyDescent="0.3">
      <c r="A74664" t="s">
        <v>151666</v>
      </c>
      <c r="B74664" s="1">
        <v>42685.513194444444</v>
      </c>
      <c r="C74664" t="s">
        <v>151667</v>
      </c>
      <c r="D74664" t="s">
        <v>16</v>
      </c>
      <c r="E74664">
        <v>24</v>
      </c>
      <c r="F74664" t="s">
        <v>25</v>
      </c>
      <c r="G74664">
        <v>2</v>
      </c>
      <c r="H74664">
        <v>1200.3399999999999</v>
      </c>
      <c r="I74664">
        <v>1080.306</v>
      </c>
      <c r="J74664" t="s">
        <v>26</v>
      </c>
      <c r="K74664" t="s">
        <v>31</v>
      </c>
      <c r="L74664" t="s">
        <v>32</v>
      </c>
      <c r="M74664" t="s">
        <v>51</v>
      </c>
    </row>
    <row r="74665" spans="1:13" hidden="1" x14ac:dyDescent="0.3">
      <c r="A74665" t="s">
        <v>151668</v>
      </c>
      <c r="B74665" s="1">
        <v>42685.513194444444</v>
      </c>
      <c r="C74665" t="s">
        <v>151669</v>
      </c>
      <c r="D74665" t="s">
        <v>16</v>
      </c>
      <c r="E74665">
        <v>53</v>
      </c>
      <c r="F74665" t="s">
        <v>47</v>
      </c>
      <c r="G74665">
        <v>4</v>
      </c>
      <c r="H74665">
        <v>162.63999999999999</v>
      </c>
      <c r="I74665">
        <v>130.11199999999999</v>
      </c>
      <c r="J74665" t="s">
        <v>18</v>
      </c>
      <c r="K74665" t="s">
        <v>31</v>
      </c>
      <c r="L74665" t="s">
        <v>32</v>
      </c>
      <c r="M74665" t="s">
        <v>21</v>
      </c>
    </row>
    <row r="74666" spans="1:13" hidden="1" x14ac:dyDescent="0.3">
      <c r="A74666" t="s">
        <v>151670</v>
      </c>
      <c r="B74666" s="1">
        <v>42685.513194444444</v>
      </c>
      <c r="C74666" t="s">
        <v>151671</v>
      </c>
      <c r="D74666" t="s">
        <v>24</v>
      </c>
      <c r="E74666">
        <v>23</v>
      </c>
      <c r="F74666" t="s">
        <v>17</v>
      </c>
      <c r="G74666">
        <v>1</v>
      </c>
      <c r="H74666">
        <v>300.08</v>
      </c>
      <c r="I74666">
        <v>225.06</v>
      </c>
      <c r="J74666" t="s">
        <v>30</v>
      </c>
      <c r="K74666" t="s">
        <v>31</v>
      </c>
      <c r="L74666" t="s">
        <v>32</v>
      </c>
      <c r="M74666" t="s">
        <v>37</v>
      </c>
    </row>
    <row r="74667" spans="1:13" hidden="1" x14ac:dyDescent="0.3">
      <c r="A74667" t="s">
        <v>151672</v>
      </c>
      <c r="B74667" s="1">
        <v>42685.513888888891</v>
      </c>
      <c r="C74667" t="s">
        <v>151673</v>
      </c>
      <c r="D74667" t="s">
        <v>24</v>
      </c>
      <c r="E74667">
        <v>49</v>
      </c>
      <c r="F74667" t="s">
        <v>17</v>
      </c>
      <c r="G74667">
        <v>2</v>
      </c>
      <c r="H74667">
        <v>600.16</v>
      </c>
      <c r="I74667">
        <v>450.12</v>
      </c>
      <c r="J74667" t="s">
        <v>30</v>
      </c>
      <c r="K74667" t="s">
        <v>98</v>
      </c>
      <c r="L74667" t="s">
        <v>99</v>
      </c>
      <c r="M74667" t="s">
        <v>63</v>
      </c>
    </row>
    <row r="74668" spans="1:13" hidden="1" x14ac:dyDescent="0.3">
      <c r="A74668" t="s">
        <v>151674</v>
      </c>
      <c r="B74668" s="1">
        <v>42685.513888888891</v>
      </c>
      <c r="C74668" t="s">
        <v>151675</v>
      </c>
      <c r="D74668" t="s">
        <v>16</v>
      </c>
      <c r="E74668">
        <v>30</v>
      </c>
      <c r="F74668" t="s">
        <v>17</v>
      </c>
      <c r="G74668">
        <v>5</v>
      </c>
      <c r="H74668">
        <v>1500.4</v>
      </c>
      <c r="I74668">
        <v>1425.38</v>
      </c>
      <c r="J74668" t="s">
        <v>30</v>
      </c>
      <c r="K74668" t="s">
        <v>19</v>
      </c>
      <c r="L74668" t="s">
        <v>217</v>
      </c>
      <c r="M74668" t="s">
        <v>48</v>
      </c>
    </row>
    <row r="74669" spans="1:13" hidden="1" x14ac:dyDescent="0.3">
      <c r="A74669" t="s">
        <v>151676</v>
      </c>
      <c r="B74669" s="1">
        <v>42685.513888888891</v>
      </c>
      <c r="C74669" t="s">
        <v>151677</v>
      </c>
      <c r="D74669" t="s">
        <v>16</v>
      </c>
      <c r="E74669">
        <v>32</v>
      </c>
      <c r="F74669" t="s">
        <v>203</v>
      </c>
      <c r="G74669">
        <v>1</v>
      </c>
      <c r="H74669">
        <v>11.73</v>
      </c>
      <c r="I74669">
        <v>8.2110000000000003</v>
      </c>
      <c r="J74669" t="s">
        <v>26</v>
      </c>
      <c r="K74669" t="s">
        <v>31</v>
      </c>
      <c r="L74669" t="s">
        <v>32</v>
      </c>
      <c r="M74669" t="s">
        <v>63</v>
      </c>
    </row>
    <row r="74670" spans="1:13" hidden="1" x14ac:dyDescent="0.3">
      <c r="A74670" t="s">
        <v>151678</v>
      </c>
      <c r="B74670" s="1">
        <v>42685.513888888891</v>
      </c>
      <c r="C74670" t="s">
        <v>151679</v>
      </c>
      <c r="D74670" t="s">
        <v>24</v>
      </c>
      <c r="E74670">
        <v>32</v>
      </c>
      <c r="F74670" t="s">
        <v>17</v>
      </c>
      <c r="G74670">
        <v>5</v>
      </c>
      <c r="H74670">
        <v>1500.4</v>
      </c>
      <c r="I74670">
        <v>1425.38</v>
      </c>
      <c r="J74670" t="s">
        <v>26</v>
      </c>
      <c r="K74670" t="s">
        <v>31</v>
      </c>
      <c r="L74670" t="s">
        <v>32</v>
      </c>
      <c r="M74670" t="s">
        <v>27</v>
      </c>
    </row>
    <row r="74671" spans="1:13" hidden="1" x14ac:dyDescent="0.3">
      <c r="A74671" t="s">
        <v>151680</v>
      </c>
      <c r="B74671" s="1">
        <v>42685.513888888891</v>
      </c>
      <c r="C74671" t="s">
        <v>151681</v>
      </c>
      <c r="D74671" t="s">
        <v>24</v>
      </c>
      <c r="E74671">
        <v>47</v>
      </c>
      <c r="F74671" t="s">
        <v>17</v>
      </c>
      <c r="G74671">
        <v>5</v>
      </c>
      <c r="H74671">
        <v>1500.4</v>
      </c>
      <c r="I74671">
        <v>1425.38</v>
      </c>
      <c r="J74671" t="s">
        <v>30</v>
      </c>
      <c r="K74671" t="s">
        <v>31</v>
      </c>
      <c r="L74671" t="s">
        <v>32</v>
      </c>
      <c r="M74671" t="s">
        <v>48</v>
      </c>
    </row>
    <row r="74672" spans="1:13" hidden="1" x14ac:dyDescent="0.3">
      <c r="A74672" t="s">
        <v>151682</v>
      </c>
      <c r="B74672" s="1">
        <v>42685.51458333333</v>
      </c>
      <c r="C74672" t="s">
        <v>151683</v>
      </c>
      <c r="D74672" t="s">
        <v>16</v>
      </c>
      <c r="E74672">
        <v>22</v>
      </c>
      <c r="F74672" t="s">
        <v>59</v>
      </c>
      <c r="G74672">
        <v>5</v>
      </c>
      <c r="H74672">
        <v>26.15</v>
      </c>
      <c r="I74672">
        <v>19.612500000000001</v>
      </c>
      <c r="J74672" t="s">
        <v>30</v>
      </c>
      <c r="K74672" t="s">
        <v>98</v>
      </c>
      <c r="L74672" t="s">
        <v>99</v>
      </c>
      <c r="M74672" t="s">
        <v>63</v>
      </c>
    </row>
    <row r="74673" spans="1:13" hidden="1" x14ac:dyDescent="0.3">
      <c r="A74673" t="s">
        <v>151684</v>
      </c>
      <c r="B74673" s="1">
        <v>42685.51458333333</v>
      </c>
      <c r="C74673" t="s">
        <v>151685</v>
      </c>
      <c r="D74673" t="s">
        <v>24</v>
      </c>
      <c r="E74673">
        <v>47</v>
      </c>
      <c r="F74673" t="s">
        <v>17</v>
      </c>
      <c r="G74673">
        <v>2</v>
      </c>
      <c r="H74673">
        <v>600.16</v>
      </c>
      <c r="I74673">
        <v>450.12</v>
      </c>
      <c r="J74673" t="s">
        <v>18</v>
      </c>
      <c r="K74673" t="s">
        <v>74</v>
      </c>
      <c r="L74673" t="s">
        <v>75</v>
      </c>
      <c r="M74673" t="s">
        <v>21</v>
      </c>
    </row>
    <row r="74674" spans="1:13" hidden="1" x14ac:dyDescent="0.3">
      <c r="A74674" t="s">
        <v>151686</v>
      </c>
      <c r="B74674" s="1">
        <v>42685.51458333333</v>
      </c>
      <c r="C74674" t="s">
        <v>151687</v>
      </c>
      <c r="D74674" t="s">
        <v>16</v>
      </c>
      <c r="E74674">
        <v>51</v>
      </c>
      <c r="F74674" t="s">
        <v>17</v>
      </c>
      <c r="G74674">
        <v>4</v>
      </c>
      <c r="H74674">
        <v>1200.32</v>
      </c>
      <c r="I74674">
        <v>1140.3040000000001</v>
      </c>
      <c r="J74674" t="s">
        <v>30</v>
      </c>
      <c r="K74674" t="s">
        <v>74</v>
      </c>
      <c r="L74674" t="s">
        <v>75</v>
      </c>
      <c r="M74674" t="s">
        <v>33</v>
      </c>
    </row>
    <row r="74675" spans="1:13" hidden="1" x14ac:dyDescent="0.3">
      <c r="A74675" t="s">
        <v>151688</v>
      </c>
      <c r="B74675" s="1">
        <v>42685.51458333333</v>
      </c>
      <c r="C74675" t="s">
        <v>151689</v>
      </c>
      <c r="D74675" t="s">
        <v>24</v>
      </c>
      <c r="E74675">
        <v>38</v>
      </c>
      <c r="F74675" t="s">
        <v>66</v>
      </c>
      <c r="G74675">
        <v>2</v>
      </c>
      <c r="H74675">
        <v>71.680000000000007</v>
      </c>
      <c r="I74675">
        <v>50.176000000000002</v>
      </c>
      <c r="J74675" t="s">
        <v>30</v>
      </c>
      <c r="K74675" t="s">
        <v>74</v>
      </c>
      <c r="L74675" t="s">
        <v>75</v>
      </c>
      <c r="M74675" t="s">
        <v>63</v>
      </c>
    </row>
    <row r="74676" spans="1:13" hidden="1" x14ac:dyDescent="0.3">
      <c r="A74676" t="s">
        <v>151690</v>
      </c>
      <c r="B74676" s="1">
        <v>42685.515277777777</v>
      </c>
      <c r="C74676" t="s">
        <v>151691</v>
      </c>
      <c r="D74676" t="s">
        <v>16</v>
      </c>
      <c r="E74676">
        <v>56</v>
      </c>
      <c r="F74676" t="s">
        <v>17</v>
      </c>
      <c r="G74676">
        <v>2</v>
      </c>
      <c r="H74676">
        <v>600.16</v>
      </c>
      <c r="I74676">
        <v>450.12</v>
      </c>
      <c r="J74676" t="s">
        <v>18</v>
      </c>
      <c r="K74676" t="s">
        <v>31</v>
      </c>
      <c r="L74676" t="s">
        <v>32</v>
      </c>
      <c r="M74676" t="s">
        <v>21</v>
      </c>
    </row>
    <row r="74677" spans="1:13" hidden="1" x14ac:dyDescent="0.3">
      <c r="A74677" t="s">
        <v>151692</v>
      </c>
      <c r="B74677" s="1">
        <v>42685.515277777777</v>
      </c>
      <c r="C74677" t="s">
        <v>151693</v>
      </c>
      <c r="D74677" t="s">
        <v>16</v>
      </c>
      <c r="E74677">
        <v>42</v>
      </c>
      <c r="F74677" t="s">
        <v>25</v>
      </c>
      <c r="G74677">
        <v>3</v>
      </c>
      <c r="H74677">
        <v>1800.51</v>
      </c>
      <c r="I74677">
        <v>1620.4590000000001</v>
      </c>
      <c r="J74677" t="s">
        <v>18</v>
      </c>
      <c r="K74677" t="s">
        <v>31</v>
      </c>
      <c r="L74677" t="s">
        <v>32</v>
      </c>
      <c r="M74677" t="s">
        <v>27</v>
      </c>
    </row>
    <row r="74678" spans="1:13" hidden="1" x14ac:dyDescent="0.3">
      <c r="A74678" t="s">
        <v>151694</v>
      </c>
      <c r="B74678" s="1">
        <v>42685.515277777777</v>
      </c>
      <c r="C74678" t="s">
        <v>151695</v>
      </c>
      <c r="D74678" t="s">
        <v>16</v>
      </c>
      <c r="E74678">
        <v>27</v>
      </c>
      <c r="F74678" t="s">
        <v>59</v>
      </c>
      <c r="G74678">
        <v>2</v>
      </c>
      <c r="H74678">
        <v>10.46</v>
      </c>
      <c r="I74678">
        <v>7.3220000000000001</v>
      </c>
      <c r="J74678" t="s">
        <v>18</v>
      </c>
      <c r="K74678" t="s">
        <v>98</v>
      </c>
      <c r="L74678" t="s">
        <v>171</v>
      </c>
      <c r="M74678" t="s">
        <v>37</v>
      </c>
    </row>
    <row r="74679" spans="1:13" hidden="1" x14ac:dyDescent="0.3">
      <c r="A74679" t="s">
        <v>151696</v>
      </c>
      <c r="B74679" s="1">
        <v>42685.515277777777</v>
      </c>
      <c r="C74679" t="s">
        <v>151697</v>
      </c>
      <c r="D74679" t="s">
        <v>24</v>
      </c>
      <c r="E74679">
        <v>67</v>
      </c>
      <c r="F74679" t="s">
        <v>17</v>
      </c>
      <c r="G74679">
        <v>1</v>
      </c>
      <c r="H74679">
        <v>300.08</v>
      </c>
      <c r="I74679">
        <v>225.06</v>
      </c>
      <c r="J74679" t="s">
        <v>18</v>
      </c>
      <c r="K74679" t="s">
        <v>98</v>
      </c>
      <c r="L74679" t="s">
        <v>171</v>
      </c>
      <c r="M74679" t="s">
        <v>48</v>
      </c>
    </row>
    <row r="74680" spans="1:13" hidden="1" x14ac:dyDescent="0.3">
      <c r="A74680" t="s">
        <v>151698</v>
      </c>
      <c r="B74680" s="1">
        <v>42685.515972222223</v>
      </c>
      <c r="C74680" t="s">
        <v>151699</v>
      </c>
      <c r="D74680" t="s">
        <v>16</v>
      </c>
      <c r="E74680">
        <v>45</v>
      </c>
      <c r="F74680" t="s">
        <v>25</v>
      </c>
      <c r="G74680">
        <v>2</v>
      </c>
      <c r="H74680">
        <v>1200.3399999999999</v>
      </c>
      <c r="I74680">
        <v>1080.306</v>
      </c>
      <c r="J74680" t="s">
        <v>26</v>
      </c>
      <c r="K74680" t="s">
        <v>98</v>
      </c>
      <c r="L74680" t="s">
        <v>171</v>
      </c>
      <c r="M74680" t="s">
        <v>48</v>
      </c>
    </row>
    <row r="74681" spans="1:13" hidden="1" x14ac:dyDescent="0.3">
      <c r="A74681" t="s">
        <v>151700</v>
      </c>
      <c r="B74681" s="1">
        <v>42685.515972222223</v>
      </c>
      <c r="C74681" t="s">
        <v>151701</v>
      </c>
      <c r="D74681" t="s">
        <v>16</v>
      </c>
      <c r="E74681">
        <v>26</v>
      </c>
      <c r="F74681" t="s">
        <v>17</v>
      </c>
      <c r="G74681">
        <v>1</v>
      </c>
      <c r="H74681">
        <v>300.08</v>
      </c>
      <c r="I74681">
        <v>225.06</v>
      </c>
      <c r="J74681" t="s">
        <v>26</v>
      </c>
      <c r="K74681" t="s">
        <v>98</v>
      </c>
      <c r="L74681" t="s">
        <v>171</v>
      </c>
      <c r="M74681" t="s">
        <v>63</v>
      </c>
    </row>
    <row r="74682" spans="1:13" hidden="1" x14ac:dyDescent="0.3">
      <c r="A74682" t="s">
        <v>151702</v>
      </c>
      <c r="B74682" s="1">
        <v>42685.515972222223</v>
      </c>
      <c r="C74682" t="s">
        <v>151703</v>
      </c>
      <c r="D74682" t="s">
        <v>16</v>
      </c>
      <c r="E74682">
        <v>68</v>
      </c>
      <c r="F74682" t="s">
        <v>17</v>
      </c>
      <c r="G74682">
        <v>5</v>
      </c>
      <c r="H74682">
        <v>1500.4</v>
      </c>
      <c r="I74682">
        <v>1425.38</v>
      </c>
      <c r="J74682" t="s">
        <v>18</v>
      </c>
      <c r="K74682" t="s">
        <v>74</v>
      </c>
      <c r="L74682" t="s">
        <v>75</v>
      </c>
      <c r="M74682" t="s">
        <v>37</v>
      </c>
    </row>
    <row r="74683" spans="1:13" hidden="1" x14ac:dyDescent="0.3">
      <c r="A74683" t="s">
        <v>151704</v>
      </c>
      <c r="B74683" s="1">
        <v>42685.515972222223</v>
      </c>
      <c r="C74683" t="s">
        <v>151705</v>
      </c>
      <c r="D74683" t="s">
        <v>16</v>
      </c>
      <c r="E74683">
        <v>29</v>
      </c>
      <c r="F74683" t="s">
        <v>203</v>
      </c>
      <c r="G74683">
        <v>3</v>
      </c>
      <c r="H74683">
        <v>35.19</v>
      </c>
      <c r="I74683">
        <v>24.632999999999999</v>
      </c>
      <c r="J74683" t="s">
        <v>30</v>
      </c>
      <c r="K74683" t="s">
        <v>74</v>
      </c>
      <c r="L74683" t="s">
        <v>75</v>
      </c>
      <c r="M74683" t="s">
        <v>51</v>
      </c>
    </row>
    <row r="74684" spans="1:13" hidden="1" x14ac:dyDescent="0.3">
      <c r="A74684" t="s">
        <v>151706</v>
      </c>
      <c r="B74684" s="1">
        <v>42685.515972222223</v>
      </c>
      <c r="C74684" t="s">
        <v>151707</v>
      </c>
      <c r="D74684" t="s">
        <v>16</v>
      </c>
      <c r="E74684">
        <v>60</v>
      </c>
      <c r="F74684" t="s">
        <v>17</v>
      </c>
      <c r="G74684">
        <v>4</v>
      </c>
      <c r="H74684">
        <v>1200.32</v>
      </c>
      <c r="I74684">
        <v>1140.3040000000001</v>
      </c>
      <c r="J74684" t="s">
        <v>30</v>
      </c>
      <c r="K74684" t="s">
        <v>74</v>
      </c>
      <c r="L74684" t="s">
        <v>75</v>
      </c>
      <c r="M74684" t="s">
        <v>51</v>
      </c>
    </row>
    <row r="74685" spans="1:13" hidden="1" x14ac:dyDescent="0.3">
      <c r="A74685" t="s">
        <v>151708</v>
      </c>
      <c r="B74685" s="1">
        <v>42685.51666666667</v>
      </c>
      <c r="C74685" t="s">
        <v>151709</v>
      </c>
      <c r="D74685" t="s">
        <v>24</v>
      </c>
      <c r="E74685">
        <v>66</v>
      </c>
      <c r="F74685" t="s">
        <v>203</v>
      </c>
      <c r="G74685">
        <v>4</v>
      </c>
      <c r="H74685">
        <v>46.92</v>
      </c>
      <c r="I74685">
        <v>35.19</v>
      </c>
      <c r="J74685" t="s">
        <v>26</v>
      </c>
      <c r="K74685" t="s">
        <v>74</v>
      </c>
      <c r="L74685" t="s">
        <v>75</v>
      </c>
      <c r="M74685" t="s">
        <v>37</v>
      </c>
    </row>
    <row r="74686" spans="1:13" hidden="1" x14ac:dyDescent="0.3">
      <c r="A74686" t="s">
        <v>151710</v>
      </c>
      <c r="B74686" s="1">
        <v>42685.51666666667</v>
      </c>
      <c r="C74686" t="s">
        <v>151711</v>
      </c>
      <c r="D74686" t="s">
        <v>24</v>
      </c>
      <c r="E74686">
        <v>30</v>
      </c>
      <c r="F74686" t="s">
        <v>66</v>
      </c>
      <c r="G74686">
        <v>3</v>
      </c>
      <c r="H74686">
        <v>107.52</v>
      </c>
      <c r="I74686">
        <v>80.64</v>
      </c>
      <c r="J74686" t="s">
        <v>18</v>
      </c>
      <c r="K74686" t="s">
        <v>74</v>
      </c>
      <c r="L74686" t="s">
        <v>75</v>
      </c>
      <c r="M74686" t="s">
        <v>21</v>
      </c>
    </row>
    <row r="74687" spans="1:13" hidden="1" x14ac:dyDescent="0.3">
      <c r="A74687" t="s">
        <v>151712</v>
      </c>
      <c r="B74687" s="1">
        <v>42685.51666666667</v>
      </c>
      <c r="C74687" t="s">
        <v>151713</v>
      </c>
      <c r="D74687" t="s">
        <v>16</v>
      </c>
      <c r="E74687">
        <v>28</v>
      </c>
      <c r="F74687" t="s">
        <v>25</v>
      </c>
      <c r="G74687">
        <v>4</v>
      </c>
      <c r="H74687">
        <v>2400.6799999999998</v>
      </c>
      <c r="I74687">
        <v>2280.6460000000002</v>
      </c>
      <c r="J74687" t="s">
        <v>30</v>
      </c>
      <c r="K74687" t="s">
        <v>74</v>
      </c>
      <c r="L74687" t="s">
        <v>75</v>
      </c>
      <c r="M74687" t="s">
        <v>33</v>
      </c>
    </row>
    <row r="74688" spans="1:13" hidden="1" x14ac:dyDescent="0.3">
      <c r="A74688" t="s">
        <v>151714</v>
      </c>
      <c r="B74688" s="1">
        <v>42685.51666666667</v>
      </c>
      <c r="C74688" t="s">
        <v>151715</v>
      </c>
      <c r="D74688" t="s">
        <v>24</v>
      </c>
      <c r="E74688">
        <v>27</v>
      </c>
      <c r="F74688" t="s">
        <v>203</v>
      </c>
      <c r="G74688">
        <v>3</v>
      </c>
      <c r="H74688">
        <v>35.19</v>
      </c>
      <c r="I74688">
        <v>24.632999999999999</v>
      </c>
      <c r="J74688" t="s">
        <v>30</v>
      </c>
      <c r="K74688" t="s">
        <v>74</v>
      </c>
      <c r="L74688" t="s">
        <v>75</v>
      </c>
      <c r="M74688" t="s">
        <v>63</v>
      </c>
    </row>
    <row r="74689" spans="1:13" hidden="1" x14ac:dyDescent="0.3">
      <c r="A74689" t="s">
        <v>151716</v>
      </c>
      <c r="B74689" s="1">
        <v>42685.517361111109</v>
      </c>
      <c r="C74689" t="s">
        <v>151717</v>
      </c>
      <c r="D74689" t="s">
        <v>16</v>
      </c>
      <c r="E74689">
        <v>42</v>
      </c>
      <c r="F74689" t="s">
        <v>59</v>
      </c>
      <c r="G74689">
        <v>1</v>
      </c>
      <c r="H74689">
        <v>5.23</v>
      </c>
      <c r="I74689">
        <v>3.661</v>
      </c>
      <c r="J74689" t="s">
        <v>30</v>
      </c>
      <c r="K74689" t="s">
        <v>31</v>
      </c>
      <c r="L74689" t="s">
        <v>32</v>
      </c>
      <c r="M74689" t="s">
        <v>21</v>
      </c>
    </row>
    <row r="74690" spans="1:13" hidden="1" x14ac:dyDescent="0.3">
      <c r="A74690" t="s">
        <v>151718</v>
      </c>
      <c r="B74690" s="1">
        <v>42685.517361111109</v>
      </c>
      <c r="C74690" t="s">
        <v>151719</v>
      </c>
      <c r="D74690" t="s">
        <v>16</v>
      </c>
      <c r="E74690">
        <v>65</v>
      </c>
      <c r="F74690" t="s">
        <v>17</v>
      </c>
      <c r="G74690">
        <v>3</v>
      </c>
      <c r="H74690">
        <v>900.24</v>
      </c>
      <c r="I74690">
        <v>675.18</v>
      </c>
      <c r="J74690" t="s">
        <v>18</v>
      </c>
      <c r="K74690" t="s">
        <v>19</v>
      </c>
      <c r="L74690" t="s">
        <v>863</v>
      </c>
      <c r="M74690" t="s">
        <v>37</v>
      </c>
    </row>
    <row r="74691" spans="1:13" hidden="1" x14ac:dyDescent="0.3">
      <c r="A74691" t="s">
        <v>151720</v>
      </c>
      <c r="B74691" s="1">
        <v>42685.517361111109</v>
      </c>
      <c r="C74691" t="s">
        <v>151721</v>
      </c>
      <c r="D74691" t="s">
        <v>24</v>
      </c>
      <c r="E74691">
        <v>56</v>
      </c>
      <c r="F74691" t="s">
        <v>41</v>
      </c>
      <c r="G74691">
        <v>1</v>
      </c>
      <c r="H74691">
        <v>15.15</v>
      </c>
      <c r="I74691">
        <v>10.605</v>
      </c>
      <c r="J74691" t="s">
        <v>30</v>
      </c>
      <c r="K74691" t="s">
        <v>31</v>
      </c>
      <c r="L74691" t="s">
        <v>289</v>
      </c>
      <c r="M74691" t="s">
        <v>33</v>
      </c>
    </row>
    <row r="74692" spans="1:13" hidden="1" x14ac:dyDescent="0.3">
      <c r="A74692" t="s">
        <v>151722</v>
      </c>
      <c r="B74692" s="1">
        <v>42685.517361111109</v>
      </c>
      <c r="C74692" t="s">
        <v>151723</v>
      </c>
      <c r="D74692" t="s">
        <v>16</v>
      </c>
      <c r="E74692">
        <v>33</v>
      </c>
      <c r="F74692" t="s">
        <v>17</v>
      </c>
      <c r="G74692">
        <v>1</v>
      </c>
      <c r="H74692">
        <v>300.08</v>
      </c>
      <c r="I74692">
        <v>225.06</v>
      </c>
      <c r="J74692" t="s">
        <v>30</v>
      </c>
      <c r="K74692" t="s">
        <v>98</v>
      </c>
      <c r="L74692" t="s">
        <v>171</v>
      </c>
      <c r="M74692" t="s">
        <v>63</v>
      </c>
    </row>
    <row r="74693" spans="1:13" hidden="1" x14ac:dyDescent="0.3">
      <c r="A74693" t="s">
        <v>151724</v>
      </c>
      <c r="B74693" s="1">
        <v>42685.518055555556</v>
      </c>
      <c r="C74693" t="s">
        <v>151725</v>
      </c>
      <c r="D74693" t="s">
        <v>16</v>
      </c>
      <c r="E74693">
        <v>39</v>
      </c>
      <c r="F74693" t="s">
        <v>59</v>
      </c>
      <c r="G74693">
        <v>2</v>
      </c>
      <c r="H74693">
        <v>10.46</v>
      </c>
      <c r="I74693">
        <v>7.3220000000000001</v>
      </c>
      <c r="J74693" t="s">
        <v>30</v>
      </c>
      <c r="K74693" t="s">
        <v>98</v>
      </c>
      <c r="L74693" t="s">
        <v>171</v>
      </c>
      <c r="M74693" t="s">
        <v>33</v>
      </c>
    </row>
    <row r="74694" spans="1:13" hidden="1" x14ac:dyDescent="0.3">
      <c r="A74694" t="s">
        <v>151726</v>
      </c>
      <c r="B74694" s="1">
        <v>42685.518055555556</v>
      </c>
      <c r="C74694" t="s">
        <v>151727</v>
      </c>
      <c r="D74694" t="s">
        <v>24</v>
      </c>
      <c r="E74694">
        <v>32</v>
      </c>
      <c r="F74694" t="s">
        <v>66</v>
      </c>
      <c r="G74694">
        <v>4</v>
      </c>
      <c r="H74694">
        <v>143.36000000000001</v>
      </c>
      <c r="I74694">
        <v>114.688</v>
      </c>
      <c r="J74694" t="s">
        <v>18</v>
      </c>
      <c r="K74694" t="s">
        <v>98</v>
      </c>
      <c r="L74694" t="s">
        <v>171</v>
      </c>
      <c r="M74694" t="s">
        <v>27</v>
      </c>
    </row>
    <row r="74695" spans="1:13" hidden="1" x14ac:dyDescent="0.3">
      <c r="A74695" t="s">
        <v>151728</v>
      </c>
      <c r="B74695" s="1">
        <v>42685.518055555556</v>
      </c>
      <c r="C74695" t="s">
        <v>151729</v>
      </c>
      <c r="D74695" t="s">
        <v>24</v>
      </c>
      <c r="E74695">
        <v>34</v>
      </c>
      <c r="F74695" t="s">
        <v>66</v>
      </c>
      <c r="G74695">
        <v>3</v>
      </c>
      <c r="H74695">
        <v>107.52</v>
      </c>
      <c r="I74695">
        <v>80.64</v>
      </c>
      <c r="J74695" t="s">
        <v>26</v>
      </c>
      <c r="K74695" t="s">
        <v>98</v>
      </c>
      <c r="L74695" t="s">
        <v>171</v>
      </c>
      <c r="M74695" t="s">
        <v>33</v>
      </c>
    </row>
    <row r="74696" spans="1:13" hidden="1" x14ac:dyDescent="0.3">
      <c r="A74696" t="s">
        <v>151730</v>
      </c>
      <c r="B74696" s="1">
        <v>42685.518055555556</v>
      </c>
      <c r="C74696" t="s">
        <v>151731</v>
      </c>
      <c r="D74696" t="s">
        <v>16</v>
      </c>
      <c r="E74696">
        <v>26</v>
      </c>
      <c r="F74696" t="s">
        <v>17</v>
      </c>
      <c r="G74696">
        <v>2</v>
      </c>
      <c r="H74696">
        <v>600.16</v>
      </c>
      <c r="I74696">
        <v>450.12</v>
      </c>
      <c r="J74696" t="s">
        <v>30</v>
      </c>
      <c r="K74696" t="s">
        <v>98</v>
      </c>
      <c r="L74696" t="s">
        <v>171</v>
      </c>
      <c r="M74696" t="s">
        <v>27</v>
      </c>
    </row>
    <row r="74697" spans="1:13" hidden="1" x14ac:dyDescent="0.3">
      <c r="A74697" t="s">
        <v>151732</v>
      </c>
      <c r="B74697" s="1">
        <v>42685.518750000003</v>
      </c>
      <c r="C74697" t="s">
        <v>151733</v>
      </c>
      <c r="D74697" t="s">
        <v>24</v>
      </c>
      <c r="E74697">
        <v>49</v>
      </c>
      <c r="F74697" t="s">
        <v>66</v>
      </c>
      <c r="G74697">
        <v>4</v>
      </c>
      <c r="H74697">
        <v>143.36000000000001</v>
      </c>
      <c r="I74697">
        <v>114.688</v>
      </c>
      <c r="J74697" t="s">
        <v>26</v>
      </c>
      <c r="K74697" t="s">
        <v>98</v>
      </c>
      <c r="L74697" t="s">
        <v>171</v>
      </c>
      <c r="M74697" t="s">
        <v>63</v>
      </c>
    </row>
    <row r="74698" spans="1:13" hidden="1" x14ac:dyDescent="0.3">
      <c r="A74698" t="s">
        <v>151734</v>
      </c>
      <c r="B74698" s="1">
        <v>42685.518750000003</v>
      </c>
      <c r="C74698" t="s">
        <v>151735</v>
      </c>
      <c r="D74698" t="s">
        <v>16</v>
      </c>
      <c r="E74698">
        <v>62</v>
      </c>
      <c r="F74698" t="s">
        <v>47</v>
      </c>
      <c r="G74698">
        <v>1</v>
      </c>
      <c r="H74698">
        <v>40.659999999999997</v>
      </c>
      <c r="I74698">
        <v>28.462</v>
      </c>
      <c r="J74698" t="s">
        <v>30</v>
      </c>
      <c r="K74698" t="s">
        <v>98</v>
      </c>
      <c r="L74698" t="s">
        <v>171</v>
      </c>
      <c r="M74698" t="s">
        <v>48</v>
      </c>
    </row>
    <row r="74699" spans="1:13" hidden="1" x14ac:dyDescent="0.3">
      <c r="A74699" t="s">
        <v>151736</v>
      </c>
      <c r="B74699" s="1">
        <v>42685.518750000003</v>
      </c>
      <c r="C74699" t="s">
        <v>151737</v>
      </c>
      <c r="D74699" t="s">
        <v>16</v>
      </c>
      <c r="E74699">
        <v>40</v>
      </c>
      <c r="F74699" t="s">
        <v>47</v>
      </c>
      <c r="G74699">
        <v>3</v>
      </c>
      <c r="H74699">
        <v>121.98</v>
      </c>
      <c r="I74699">
        <v>91.484999999999999</v>
      </c>
      <c r="J74699" t="s">
        <v>26</v>
      </c>
      <c r="K74699" t="s">
        <v>98</v>
      </c>
      <c r="L74699" t="s">
        <v>171</v>
      </c>
      <c r="M74699" t="s">
        <v>33</v>
      </c>
    </row>
    <row r="74700" spans="1:13" hidden="1" x14ac:dyDescent="0.3">
      <c r="A74700" t="s">
        <v>151738</v>
      </c>
      <c r="B74700" s="1">
        <v>42685.518750000003</v>
      </c>
      <c r="C74700" t="s">
        <v>151739</v>
      </c>
      <c r="D74700" t="s">
        <v>16</v>
      </c>
      <c r="E74700">
        <v>22</v>
      </c>
      <c r="F74700" t="s">
        <v>25</v>
      </c>
      <c r="G74700">
        <v>3</v>
      </c>
      <c r="H74700">
        <v>1800.51</v>
      </c>
      <c r="I74700">
        <v>1620.4590000000001</v>
      </c>
      <c r="J74700" t="s">
        <v>18</v>
      </c>
      <c r="K74700" t="s">
        <v>98</v>
      </c>
      <c r="L74700" t="s">
        <v>171</v>
      </c>
      <c r="M74700" t="s">
        <v>21</v>
      </c>
    </row>
    <row r="74701" spans="1:13" hidden="1" x14ac:dyDescent="0.3">
      <c r="A74701" t="s">
        <v>151740</v>
      </c>
      <c r="B74701" s="1">
        <v>42685.518750000003</v>
      </c>
      <c r="C74701" t="s">
        <v>151741</v>
      </c>
      <c r="D74701" t="s">
        <v>16</v>
      </c>
      <c r="E74701">
        <v>52</v>
      </c>
      <c r="F74701" t="s">
        <v>47</v>
      </c>
      <c r="G74701">
        <v>3</v>
      </c>
      <c r="H74701">
        <v>121.98</v>
      </c>
      <c r="I74701">
        <v>91.484999999999999</v>
      </c>
      <c r="J74701" t="s">
        <v>30</v>
      </c>
      <c r="K74701" t="s">
        <v>98</v>
      </c>
      <c r="L74701" t="s">
        <v>171</v>
      </c>
      <c r="M74701" t="s">
        <v>37</v>
      </c>
    </row>
    <row r="74702" spans="1:13" hidden="1" x14ac:dyDescent="0.3">
      <c r="A74702" t="s">
        <v>151742</v>
      </c>
      <c r="B74702" s="1">
        <v>42685.519444444442</v>
      </c>
      <c r="C74702" t="s">
        <v>151743</v>
      </c>
      <c r="D74702" t="s">
        <v>24</v>
      </c>
      <c r="E74702">
        <v>54</v>
      </c>
      <c r="F74702" t="s">
        <v>59</v>
      </c>
      <c r="G74702">
        <v>1</v>
      </c>
      <c r="H74702">
        <v>5.23</v>
      </c>
      <c r="I74702">
        <v>3.661</v>
      </c>
      <c r="J74702" t="s">
        <v>30</v>
      </c>
      <c r="K74702" t="s">
        <v>98</v>
      </c>
      <c r="L74702" t="s">
        <v>171</v>
      </c>
      <c r="M74702" t="s">
        <v>21</v>
      </c>
    </row>
    <row r="74703" spans="1:13" hidden="1" x14ac:dyDescent="0.3">
      <c r="A74703" t="s">
        <v>151744</v>
      </c>
      <c r="B74703" s="1">
        <v>42685.519444444442</v>
      </c>
      <c r="C74703" t="s">
        <v>151745</v>
      </c>
      <c r="D74703" t="s">
        <v>24</v>
      </c>
      <c r="E74703">
        <v>55</v>
      </c>
      <c r="F74703" t="s">
        <v>59</v>
      </c>
      <c r="G74703">
        <v>5</v>
      </c>
      <c r="H74703">
        <v>26.15</v>
      </c>
      <c r="I74703">
        <v>19.612500000000001</v>
      </c>
      <c r="J74703" t="s">
        <v>30</v>
      </c>
      <c r="K74703" t="s">
        <v>98</v>
      </c>
      <c r="L74703" t="s">
        <v>171</v>
      </c>
      <c r="M74703" t="s">
        <v>27</v>
      </c>
    </row>
    <row r="74704" spans="1:13" hidden="1" x14ac:dyDescent="0.3">
      <c r="A74704" t="s">
        <v>151746</v>
      </c>
      <c r="B74704" s="1">
        <v>42685.519444444442</v>
      </c>
      <c r="C74704" t="s">
        <v>151747</v>
      </c>
      <c r="D74704" t="s">
        <v>24</v>
      </c>
      <c r="E74704">
        <v>59</v>
      </c>
      <c r="F74704" t="s">
        <v>25</v>
      </c>
      <c r="G74704">
        <v>2</v>
      </c>
      <c r="H74704">
        <v>1200.3399999999999</v>
      </c>
      <c r="I74704">
        <v>1080.306</v>
      </c>
      <c r="J74704" t="s">
        <v>30</v>
      </c>
      <c r="K74704" t="s">
        <v>98</v>
      </c>
      <c r="L74704" t="s">
        <v>171</v>
      </c>
      <c r="M74704" t="s">
        <v>51</v>
      </c>
    </row>
    <row r="74705" spans="1:13" hidden="1" x14ac:dyDescent="0.3">
      <c r="A74705" t="s">
        <v>151748</v>
      </c>
      <c r="B74705" s="1">
        <v>42685.519444444442</v>
      </c>
      <c r="C74705" t="s">
        <v>151749</v>
      </c>
      <c r="D74705" t="s">
        <v>24</v>
      </c>
      <c r="E74705">
        <v>56</v>
      </c>
      <c r="F74705" t="s">
        <v>97</v>
      </c>
      <c r="G74705">
        <v>4</v>
      </c>
      <c r="H74705">
        <v>4200</v>
      </c>
      <c r="I74705">
        <v>3780</v>
      </c>
      <c r="J74705" t="s">
        <v>18</v>
      </c>
      <c r="K74705" t="s">
        <v>98</v>
      </c>
      <c r="L74705" t="s">
        <v>171</v>
      </c>
      <c r="M74705" t="s">
        <v>63</v>
      </c>
    </row>
    <row r="74706" spans="1:13" hidden="1" x14ac:dyDescent="0.3">
      <c r="A74706" t="s">
        <v>151750</v>
      </c>
      <c r="B74706" s="1">
        <v>42685.520138888889</v>
      </c>
      <c r="C74706" t="s">
        <v>151751</v>
      </c>
      <c r="D74706" t="s">
        <v>16</v>
      </c>
      <c r="E74706">
        <v>34</v>
      </c>
      <c r="F74706" t="s">
        <v>17</v>
      </c>
      <c r="G74706">
        <v>4</v>
      </c>
      <c r="H74706">
        <v>1200.32</v>
      </c>
      <c r="I74706">
        <v>1140.3040000000001</v>
      </c>
      <c r="J74706" t="s">
        <v>30</v>
      </c>
      <c r="K74706" t="s">
        <v>98</v>
      </c>
      <c r="L74706" t="s">
        <v>99</v>
      </c>
      <c r="M74706" t="s">
        <v>63</v>
      </c>
    </row>
    <row r="74707" spans="1:13" hidden="1" x14ac:dyDescent="0.3">
      <c r="A74707" t="s">
        <v>151752</v>
      </c>
      <c r="B74707" s="1">
        <v>42685.520138888889</v>
      </c>
      <c r="C74707" t="s">
        <v>151753</v>
      </c>
      <c r="D74707" t="s">
        <v>16</v>
      </c>
      <c r="E74707">
        <v>30</v>
      </c>
      <c r="F74707" t="s">
        <v>59</v>
      </c>
      <c r="G74707">
        <v>3</v>
      </c>
      <c r="H74707">
        <v>15.69</v>
      </c>
      <c r="I74707">
        <v>10.983000000000001</v>
      </c>
      <c r="J74707" t="s">
        <v>30</v>
      </c>
      <c r="K74707" t="s">
        <v>19</v>
      </c>
      <c r="L74707" t="s">
        <v>36</v>
      </c>
      <c r="M74707" t="s">
        <v>33</v>
      </c>
    </row>
    <row r="74708" spans="1:13" hidden="1" x14ac:dyDescent="0.3">
      <c r="A74708" t="s">
        <v>151754</v>
      </c>
      <c r="B74708" s="1">
        <v>42685.520138888889</v>
      </c>
      <c r="C74708" t="s">
        <v>151755</v>
      </c>
      <c r="D74708" t="s">
        <v>24</v>
      </c>
      <c r="E74708">
        <v>42</v>
      </c>
      <c r="F74708" t="s">
        <v>59</v>
      </c>
      <c r="G74708">
        <v>3</v>
      </c>
      <c r="H74708">
        <v>15.69</v>
      </c>
      <c r="I74708">
        <v>10.983000000000001</v>
      </c>
      <c r="J74708" t="s">
        <v>18</v>
      </c>
      <c r="K74708" t="s">
        <v>74</v>
      </c>
      <c r="L74708" t="s">
        <v>75</v>
      </c>
      <c r="M74708" t="s">
        <v>21</v>
      </c>
    </row>
    <row r="74709" spans="1:13" hidden="1" x14ac:dyDescent="0.3">
      <c r="A74709" t="s">
        <v>151756</v>
      </c>
      <c r="B74709" s="1">
        <v>42685.520138888889</v>
      </c>
      <c r="C74709" t="s">
        <v>151757</v>
      </c>
      <c r="D74709" t="s">
        <v>24</v>
      </c>
      <c r="E74709">
        <v>20</v>
      </c>
      <c r="F74709" t="s">
        <v>97</v>
      </c>
      <c r="G74709">
        <v>5</v>
      </c>
      <c r="H74709">
        <v>5250</v>
      </c>
      <c r="I74709">
        <v>4725</v>
      </c>
      <c r="J74709" t="s">
        <v>30</v>
      </c>
      <c r="K74709" t="s">
        <v>74</v>
      </c>
      <c r="L74709" t="s">
        <v>75</v>
      </c>
      <c r="M74709" t="s">
        <v>48</v>
      </c>
    </row>
    <row r="74710" spans="1:13" hidden="1" x14ac:dyDescent="0.3">
      <c r="A74710" t="s">
        <v>151758</v>
      </c>
      <c r="B74710" s="1">
        <v>42685.520833333336</v>
      </c>
      <c r="C74710" t="s">
        <v>151759</v>
      </c>
      <c r="D74710" t="s">
        <v>24</v>
      </c>
      <c r="E74710">
        <v>35</v>
      </c>
      <c r="F74710" t="s">
        <v>25</v>
      </c>
      <c r="G74710">
        <v>2</v>
      </c>
      <c r="H74710">
        <v>1200.3399999999999</v>
      </c>
      <c r="I74710">
        <v>1080.306</v>
      </c>
      <c r="J74710" t="s">
        <v>18</v>
      </c>
      <c r="K74710" t="s">
        <v>74</v>
      </c>
      <c r="L74710" t="s">
        <v>140</v>
      </c>
      <c r="M74710" t="s">
        <v>21</v>
      </c>
    </row>
    <row r="74711" spans="1:13" hidden="1" x14ac:dyDescent="0.3">
      <c r="A74711" t="s">
        <v>151760</v>
      </c>
      <c r="B74711" s="1">
        <v>42685.520833333336</v>
      </c>
      <c r="C74711" t="s">
        <v>151761</v>
      </c>
      <c r="D74711" t="s">
        <v>24</v>
      </c>
      <c r="E74711">
        <v>23</v>
      </c>
      <c r="F74711" t="s">
        <v>41</v>
      </c>
      <c r="G74711">
        <v>5</v>
      </c>
      <c r="H74711">
        <v>75.75</v>
      </c>
      <c r="I74711">
        <v>56.8125</v>
      </c>
      <c r="J74711" t="s">
        <v>18</v>
      </c>
      <c r="K74711" t="s">
        <v>74</v>
      </c>
      <c r="L74711" t="s">
        <v>140</v>
      </c>
      <c r="M74711" t="s">
        <v>21</v>
      </c>
    </row>
    <row r="74712" spans="1:13" hidden="1" x14ac:dyDescent="0.3">
      <c r="A74712" t="s">
        <v>151762</v>
      </c>
      <c r="B74712" s="1">
        <v>42685.520833333336</v>
      </c>
      <c r="C74712" t="s">
        <v>151763</v>
      </c>
      <c r="D74712" t="s">
        <v>24</v>
      </c>
      <c r="E74712">
        <v>45</v>
      </c>
      <c r="F74712" t="s">
        <v>41</v>
      </c>
      <c r="G74712">
        <v>4</v>
      </c>
      <c r="H74712">
        <v>60.6</v>
      </c>
      <c r="I74712">
        <v>45.45</v>
      </c>
      <c r="J74712" t="s">
        <v>30</v>
      </c>
      <c r="K74712" t="s">
        <v>98</v>
      </c>
      <c r="L74712" t="s">
        <v>312</v>
      </c>
      <c r="M74712" t="s">
        <v>63</v>
      </c>
    </row>
    <row r="74713" spans="1:13" hidden="1" x14ac:dyDescent="0.3">
      <c r="A74713" t="s">
        <v>151764</v>
      </c>
      <c r="B74713" s="1">
        <v>42685.520833333336</v>
      </c>
      <c r="C74713" t="s">
        <v>151765</v>
      </c>
      <c r="D74713" t="s">
        <v>16</v>
      </c>
      <c r="E74713">
        <v>41</v>
      </c>
      <c r="F74713" t="s">
        <v>59</v>
      </c>
      <c r="G74713">
        <v>5</v>
      </c>
      <c r="H74713">
        <v>26.15</v>
      </c>
      <c r="I74713">
        <v>19.612500000000001</v>
      </c>
      <c r="J74713" t="s">
        <v>30</v>
      </c>
      <c r="K74713" t="s">
        <v>98</v>
      </c>
      <c r="L74713" t="s">
        <v>312</v>
      </c>
      <c r="M74713" t="s">
        <v>27</v>
      </c>
    </row>
    <row r="74714" spans="1:13" hidden="1" x14ac:dyDescent="0.3">
      <c r="A74714" t="s">
        <v>151766</v>
      </c>
      <c r="B74714" s="1">
        <v>42685.520833333336</v>
      </c>
      <c r="C74714" t="s">
        <v>151767</v>
      </c>
      <c r="D74714" t="s">
        <v>16</v>
      </c>
      <c r="E74714">
        <v>43</v>
      </c>
      <c r="F74714" t="s">
        <v>17</v>
      </c>
      <c r="G74714">
        <v>4</v>
      </c>
      <c r="H74714">
        <v>1200.32</v>
      </c>
      <c r="I74714">
        <v>1140.3040000000001</v>
      </c>
      <c r="J74714" t="s">
        <v>30</v>
      </c>
      <c r="K74714" t="s">
        <v>98</v>
      </c>
      <c r="L74714" t="s">
        <v>312</v>
      </c>
      <c r="M74714" t="s">
        <v>33</v>
      </c>
    </row>
    <row r="74715" spans="1:13" hidden="1" x14ac:dyDescent="0.3">
      <c r="A74715" t="s">
        <v>151768</v>
      </c>
      <c r="B74715" s="1">
        <v>42685.521527777775</v>
      </c>
      <c r="C74715" t="s">
        <v>151769</v>
      </c>
      <c r="D74715" t="s">
        <v>24</v>
      </c>
      <c r="E74715">
        <v>54</v>
      </c>
      <c r="F74715" t="s">
        <v>17</v>
      </c>
      <c r="G74715">
        <v>2</v>
      </c>
      <c r="H74715">
        <v>600.16</v>
      </c>
      <c r="I74715">
        <v>450.12</v>
      </c>
      <c r="J74715" t="s">
        <v>30</v>
      </c>
      <c r="K74715" t="s">
        <v>98</v>
      </c>
      <c r="L74715" t="s">
        <v>312</v>
      </c>
      <c r="M74715" t="s">
        <v>33</v>
      </c>
    </row>
    <row r="74716" spans="1:13" hidden="1" x14ac:dyDescent="0.3">
      <c r="A74716" t="s">
        <v>151770</v>
      </c>
      <c r="B74716" s="1">
        <v>42685.521527777775</v>
      </c>
      <c r="C74716" t="s">
        <v>151771</v>
      </c>
      <c r="D74716" t="s">
        <v>24</v>
      </c>
      <c r="E74716">
        <v>62</v>
      </c>
      <c r="F74716" t="s">
        <v>47</v>
      </c>
      <c r="G74716">
        <v>5</v>
      </c>
      <c r="H74716">
        <v>203.3</v>
      </c>
      <c r="I74716">
        <v>162.63999999999999</v>
      </c>
      <c r="J74716" t="s">
        <v>18</v>
      </c>
      <c r="K74716" t="s">
        <v>98</v>
      </c>
      <c r="L74716" t="s">
        <v>312</v>
      </c>
      <c r="M74716" t="s">
        <v>33</v>
      </c>
    </row>
    <row r="74717" spans="1:13" hidden="1" x14ac:dyDescent="0.3">
      <c r="A74717" t="s">
        <v>151772</v>
      </c>
      <c r="B74717" s="1">
        <v>42685.521527777775</v>
      </c>
      <c r="C74717" t="s">
        <v>151773</v>
      </c>
      <c r="D74717" t="s">
        <v>24</v>
      </c>
      <c r="E74717">
        <v>60</v>
      </c>
      <c r="F74717" t="s">
        <v>47</v>
      </c>
      <c r="G74717">
        <v>5</v>
      </c>
      <c r="H74717">
        <v>203.3</v>
      </c>
      <c r="I74717">
        <v>162.63999999999999</v>
      </c>
      <c r="J74717" t="s">
        <v>30</v>
      </c>
      <c r="K74717" t="s">
        <v>31</v>
      </c>
      <c r="L74717" t="s">
        <v>32</v>
      </c>
      <c r="M74717" t="s">
        <v>21</v>
      </c>
    </row>
    <row r="74718" spans="1:13" hidden="1" x14ac:dyDescent="0.3">
      <c r="A74718" t="s">
        <v>151774</v>
      </c>
      <c r="B74718" s="1">
        <v>42685.521527777775</v>
      </c>
      <c r="C74718" t="s">
        <v>151775</v>
      </c>
      <c r="D74718" t="s">
        <v>16</v>
      </c>
      <c r="E74718">
        <v>54</v>
      </c>
      <c r="F74718" t="s">
        <v>47</v>
      </c>
      <c r="G74718">
        <v>2</v>
      </c>
      <c r="H74718">
        <v>81.319999999999993</v>
      </c>
      <c r="I74718">
        <v>56.923999999999999</v>
      </c>
      <c r="J74718" t="s">
        <v>18</v>
      </c>
      <c r="K74718" t="s">
        <v>98</v>
      </c>
      <c r="L74718" t="s">
        <v>171</v>
      </c>
      <c r="M74718" t="s">
        <v>21</v>
      </c>
    </row>
    <row r="74719" spans="1:13" hidden="1" x14ac:dyDescent="0.3">
      <c r="A74719" t="s">
        <v>151776</v>
      </c>
      <c r="B74719" s="1">
        <v>42685.522222222222</v>
      </c>
      <c r="C74719" t="s">
        <v>151777</v>
      </c>
      <c r="D74719" t="s">
        <v>24</v>
      </c>
      <c r="E74719">
        <v>58</v>
      </c>
      <c r="F74719" t="s">
        <v>17</v>
      </c>
      <c r="G74719">
        <v>1</v>
      </c>
      <c r="H74719">
        <v>300.08</v>
      </c>
      <c r="I74719">
        <v>225.06</v>
      </c>
      <c r="J74719" t="s">
        <v>18</v>
      </c>
      <c r="K74719" t="s">
        <v>98</v>
      </c>
      <c r="L74719" t="s">
        <v>171</v>
      </c>
      <c r="M74719" t="s">
        <v>37</v>
      </c>
    </row>
    <row r="74720" spans="1:13" hidden="1" x14ac:dyDescent="0.3">
      <c r="A74720" t="s">
        <v>151778</v>
      </c>
      <c r="B74720" s="1">
        <v>42685.522222222222</v>
      </c>
      <c r="C74720" t="s">
        <v>151779</v>
      </c>
      <c r="D74720" t="s">
        <v>16</v>
      </c>
      <c r="E74720">
        <v>37</v>
      </c>
      <c r="F74720" t="s">
        <v>41</v>
      </c>
      <c r="G74720">
        <v>3</v>
      </c>
      <c r="H74720">
        <v>45.45</v>
      </c>
      <c r="I74720">
        <v>31.815000000000001</v>
      </c>
      <c r="J74720" t="s">
        <v>18</v>
      </c>
      <c r="K74720" t="s">
        <v>31</v>
      </c>
      <c r="L74720" t="s">
        <v>44</v>
      </c>
      <c r="M74720" t="s">
        <v>37</v>
      </c>
    </row>
    <row r="74721" spans="1:13" hidden="1" x14ac:dyDescent="0.3">
      <c r="A74721" t="s">
        <v>151780</v>
      </c>
      <c r="B74721" s="1">
        <v>42685.522222222222</v>
      </c>
      <c r="C74721" t="s">
        <v>151781</v>
      </c>
      <c r="D74721" t="s">
        <v>16</v>
      </c>
      <c r="E74721">
        <v>57</v>
      </c>
      <c r="F74721" t="s">
        <v>66</v>
      </c>
      <c r="G74721">
        <v>2</v>
      </c>
      <c r="H74721">
        <v>71.680000000000007</v>
      </c>
      <c r="I74721">
        <v>50.176000000000002</v>
      </c>
      <c r="J74721" t="s">
        <v>26</v>
      </c>
      <c r="K74721" t="s">
        <v>31</v>
      </c>
      <c r="L74721" t="s">
        <v>44</v>
      </c>
      <c r="M74721" t="s">
        <v>37</v>
      </c>
    </row>
    <row r="74722" spans="1:13" hidden="1" x14ac:dyDescent="0.3">
      <c r="A74722" t="s">
        <v>151782</v>
      </c>
      <c r="B74722" s="1">
        <v>42685.522222222222</v>
      </c>
      <c r="C74722" t="s">
        <v>151783</v>
      </c>
      <c r="D74722" t="s">
        <v>24</v>
      </c>
      <c r="E74722">
        <v>26</v>
      </c>
      <c r="F74722" t="s">
        <v>59</v>
      </c>
      <c r="G74722">
        <v>2</v>
      </c>
      <c r="H74722">
        <v>10.46</v>
      </c>
      <c r="I74722">
        <v>7.3220000000000001</v>
      </c>
      <c r="J74722" t="s">
        <v>18</v>
      </c>
      <c r="K74722" t="s">
        <v>31</v>
      </c>
      <c r="L74722" t="s">
        <v>44</v>
      </c>
      <c r="M74722" t="s">
        <v>21</v>
      </c>
    </row>
    <row r="74723" spans="1:13" hidden="1" x14ac:dyDescent="0.3">
      <c r="A74723" t="s">
        <v>151784</v>
      </c>
      <c r="B74723" s="1">
        <v>42685.522916666669</v>
      </c>
      <c r="C74723" t="s">
        <v>151785</v>
      </c>
      <c r="D74723" t="s">
        <v>24</v>
      </c>
      <c r="E74723">
        <v>56</v>
      </c>
      <c r="F74723" t="s">
        <v>17</v>
      </c>
      <c r="G74723">
        <v>2</v>
      </c>
      <c r="H74723">
        <v>600.16</v>
      </c>
      <c r="I74723">
        <v>450.12</v>
      </c>
      <c r="J74723" t="s">
        <v>18</v>
      </c>
      <c r="K74723" t="s">
        <v>31</v>
      </c>
      <c r="L74723" t="s">
        <v>44</v>
      </c>
      <c r="M74723" t="s">
        <v>48</v>
      </c>
    </row>
    <row r="74724" spans="1:13" hidden="1" x14ac:dyDescent="0.3">
      <c r="A74724" t="s">
        <v>151786</v>
      </c>
      <c r="B74724" s="1">
        <v>42685.522916666669</v>
      </c>
      <c r="C74724" t="s">
        <v>151787</v>
      </c>
      <c r="D74724" t="s">
        <v>16</v>
      </c>
      <c r="E74724">
        <v>28</v>
      </c>
      <c r="F74724" t="s">
        <v>59</v>
      </c>
      <c r="G74724">
        <v>3</v>
      </c>
      <c r="H74724">
        <v>15.69</v>
      </c>
      <c r="I74724">
        <v>10.983000000000001</v>
      </c>
      <c r="J74724" t="s">
        <v>30</v>
      </c>
      <c r="K74724" t="s">
        <v>74</v>
      </c>
      <c r="L74724" t="s">
        <v>140</v>
      </c>
      <c r="M74724" t="s">
        <v>63</v>
      </c>
    </row>
    <row r="74725" spans="1:13" hidden="1" x14ac:dyDescent="0.3">
      <c r="A74725" t="s">
        <v>151788</v>
      </c>
      <c r="B74725" s="1">
        <v>42685.522916666669</v>
      </c>
      <c r="C74725" t="s">
        <v>151789</v>
      </c>
      <c r="D74725" t="s">
        <v>24</v>
      </c>
      <c r="E74725">
        <v>45</v>
      </c>
      <c r="F74725" t="s">
        <v>41</v>
      </c>
      <c r="G74725">
        <v>2</v>
      </c>
      <c r="H74725">
        <v>30.3</v>
      </c>
      <c r="I74725">
        <v>21.21</v>
      </c>
      <c r="J74725" t="s">
        <v>26</v>
      </c>
      <c r="K74725" t="s">
        <v>74</v>
      </c>
      <c r="L74725" t="s">
        <v>75</v>
      </c>
      <c r="M74725" t="s">
        <v>51</v>
      </c>
    </row>
    <row r="74726" spans="1:13" hidden="1" x14ac:dyDescent="0.3">
      <c r="A74726" t="s">
        <v>151790</v>
      </c>
      <c r="B74726" s="1">
        <v>42685.522916666669</v>
      </c>
      <c r="C74726" t="s">
        <v>151791</v>
      </c>
      <c r="D74726" t="s">
        <v>24</v>
      </c>
      <c r="E74726">
        <v>34</v>
      </c>
      <c r="F74726" t="s">
        <v>25</v>
      </c>
      <c r="G74726">
        <v>4</v>
      </c>
      <c r="H74726">
        <v>2400.6799999999998</v>
      </c>
      <c r="I74726">
        <v>2280.6460000000002</v>
      </c>
      <c r="J74726" t="s">
        <v>30</v>
      </c>
      <c r="K74726" t="s">
        <v>31</v>
      </c>
      <c r="L74726" t="s">
        <v>32</v>
      </c>
      <c r="M74726" t="s">
        <v>51</v>
      </c>
    </row>
    <row r="74727" spans="1:13" hidden="1" x14ac:dyDescent="0.3">
      <c r="A74727" t="s">
        <v>151792</v>
      </c>
      <c r="B74727" s="1">
        <v>42685.523611111108</v>
      </c>
      <c r="C74727" t="s">
        <v>151793</v>
      </c>
      <c r="D74727" t="s">
        <v>24</v>
      </c>
      <c r="E74727">
        <v>27</v>
      </c>
      <c r="F74727" t="s">
        <v>25</v>
      </c>
      <c r="G74727">
        <v>4</v>
      </c>
      <c r="H74727">
        <v>2400.6799999999998</v>
      </c>
      <c r="I74727">
        <v>2280.6460000000002</v>
      </c>
      <c r="J74727" t="s">
        <v>26</v>
      </c>
      <c r="K74727" t="s">
        <v>31</v>
      </c>
      <c r="L74727" t="s">
        <v>32</v>
      </c>
      <c r="M74727" t="s">
        <v>37</v>
      </c>
    </row>
    <row r="74728" spans="1:13" hidden="1" x14ac:dyDescent="0.3">
      <c r="A74728" t="s">
        <v>151794</v>
      </c>
      <c r="B74728" s="1">
        <v>42685.523611111108</v>
      </c>
      <c r="C74728" t="s">
        <v>151795</v>
      </c>
      <c r="D74728" t="s">
        <v>24</v>
      </c>
      <c r="E74728">
        <v>67</v>
      </c>
      <c r="F74728" t="s">
        <v>59</v>
      </c>
      <c r="G74728">
        <v>2</v>
      </c>
      <c r="H74728">
        <v>10.46</v>
      </c>
      <c r="I74728">
        <v>7.3220000000000001</v>
      </c>
      <c r="J74728" t="s">
        <v>18</v>
      </c>
      <c r="K74728" t="s">
        <v>31</v>
      </c>
      <c r="L74728" t="s">
        <v>32</v>
      </c>
      <c r="M74728" t="s">
        <v>27</v>
      </c>
    </row>
    <row r="74729" spans="1:13" hidden="1" x14ac:dyDescent="0.3">
      <c r="A74729" t="s">
        <v>151796</v>
      </c>
      <c r="B74729" s="1">
        <v>42685.523611111108</v>
      </c>
      <c r="C74729" t="s">
        <v>151797</v>
      </c>
      <c r="D74729" t="s">
        <v>24</v>
      </c>
      <c r="E74729">
        <v>45</v>
      </c>
      <c r="F74729" t="s">
        <v>47</v>
      </c>
      <c r="G74729">
        <v>1</v>
      </c>
      <c r="H74729">
        <v>40.659999999999997</v>
      </c>
      <c r="I74729">
        <v>28.462</v>
      </c>
      <c r="J74729" t="s">
        <v>26</v>
      </c>
      <c r="K74729" t="s">
        <v>98</v>
      </c>
      <c r="L74729" t="s">
        <v>171</v>
      </c>
      <c r="M74729" t="s">
        <v>21</v>
      </c>
    </row>
    <row r="74730" spans="1:13" hidden="1" x14ac:dyDescent="0.3">
      <c r="A74730" t="s">
        <v>151798</v>
      </c>
      <c r="B74730" s="1">
        <v>42685.523611111108</v>
      </c>
      <c r="C74730" t="s">
        <v>151799</v>
      </c>
      <c r="D74730" t="s">
        <v>16</v>
      </c>
      <c r="E74730">
        <v>66</v>
      </c>
      <c r="F74730" t="s">
        <v>47</v>
      </c>
      <c r="G74730">
        <v>1</v>
      </c>
      <c r="H74730">
        <v>40.659999999999997</v>
      </c>
      <c r="I74730">
        <v>28.462</v>
      </c>
      <c r="J74730" t="s">
        <v>30</v>
      </c>
      <c r="K74730" t="s">
        <v>31</v>
      </c>
      <c r="L74730" t="s">
        <v>32</v>
      </c>
      <c r="M74730" t="s">
        <v>33</v>
      </c>
    </row>
    <row r="74731" spans="1:13" hidden="1" x14ac:dyDescent="0.3">
      <c r="A74731" t="s">
        <v>151800</v>
      </c>
      <c r="B74731" s="1">
        <v>42685.523611111108</v>
      </c>
      <c r="C74731" t="s">
        <v>151801</v>
      </c>
      <c r="D74731" t="s">
        <v>24</v>
      </c>
      <c r="E74731">
        <v>27</v>
      </c>
      <c r="F74731" t="s">
        <v>17</v>
      </c>
      <c r="G74731">
        <v>3</v>
      </c>
      <c r="H74731">
        <v>900.24</v>
      </c>
      <c r="I74731">
        <v>675.18</v>
      </c>
      <c r="J74731" t="s">
        <v>18</v>
      </c>
      <c r="K74731" t="s">
        <v>19</v>
      </c>
      <c r="L74731" t="s">
        <v>210</v>
      </c>
      <c r="M74731" t="s">
        <v>21</v>
      </c>
    </row>
    <row r="74732" spans="1:13" hidden="1" x14ac:dyDescent="0.3">
      <c r="A74732" t="s">
        <v>151802</v>
      </c>
      <c r="B74732" s="1">
        <v>42685.524305555555</v>
      </c>
      <c r="C74732" t="s">
        <v>151803</v>
      </c>
      <c r="D74732" t="s">
        <v>24</v>
      </c>
      <c r="E74732">
        <v>27</v>
      </c>
      <c r="F74732" t="s">
        <v>66</v>
      </c>
      <c r="G74732">
        <v>5</v>
      </c>
      <c r="H74732">
        <v>179.2</v>
      </c>
      <c r="I74732">
        <v>143.36000000000001</v>
      </c>
      <c r="J74732" t="s">
        <v>26</v>
      </c>
      <c r="K74732" t="s">
        <v>19</v>
      </c>
      <c r="L74732" t="s">
        <v>210</v>
      </c>
      <c r="M74732" t="s">
        <v>33</v>
      </c>
    </row>
    <row r="74733" spans="1:13" hidden="1" x14ac:dyDescent="0.3">
      <c r="A74733" t="s">
        <v>151804</v>
      </c>
      <c r="B74733" s="1">
        <v>42685.524305555555</v>
      </c>
      <c r="C74733" t="s">
        <v>151805</v>
      </c>
      <c r="D74733" t="s">
        <v>16</v>
      </c>
      <c r="E74733">
        <v>50</v>
      </c>
      <c r="F74733" t="s">
        <v>17</v>
      </c>
      <c r="G74733">
        <v>2</v>
      </c>
      <c r="H74733">
        <v>600.16</v>
      </c>
      <c r="I74733">
        <v>450.12</v>
      </c>
      <c r="J74733" t="s">
        <v>26</v>
      </c>
      <c r="K74733" t="s">
        <v>98</v>
      </c>
      <c r="L74733" t="s">
        <v>171</v>
      </c>
      <c r="M74733" t="s">
        <v>21</v>
      </c>
    </row>
    <row r="74734" spans="1:13" hidden="1" x14ac:dyDescent="0.3">
      <c r="A74734" t="s">
        <v>151806</v>
      </c>
      <c r="B74734" s="1">
        <v>42685.524305555555</v>
      </c>
      <c r="C74734" t="s">
        <v>151807</v>
      </c>
      <c r="D74734" t="s">
        <v>16</v>
      </c>
      <c r="E74734">
        <v>34</v>
      </c>
      <c r="F74734" t="s">
        <v>66</v>
      </c>
      <c r="G74734">
        <v>1</v>
      </c>
      <c r="H74734">
        <v>35.840000000000003</v>
      </c>
      <c r="I74734">
        <v>25.088000000000001</v>
      </c>
      <c r="J74734" t="s">
        <v>18</v>
      </c>
      <c r="K74734" t="s">
        <v>19</v>
      </c>
      <c r="L74734" t="s">
        <v>217</v>
      </c>
      <c r="M74734" t="s">
        <v>51</v>
      </c>
    </row>
    <row r="74735" spans="1:13" hidden="1" x14ac:dyDescent="0.3">
      <c r="A74735" t="s">
        <v>151808</v>
      </c>
      <c r="B74735" s="1">
        <v>42685.524305555555</v>
      </c>
      <c r="C74735" t="s">
        <v>151809</v>
      </c>
      <c r="D74735" t="s">
        <v>24</v>
      </c>
      <c r="E74735">
        <v>38</v>
      </c>
      <c r="F74735" t="s">
        <v>17</v>
      </c>
      <c r="G74735">
        <v>5</v>
      </c>
      <c r="H74735">
        <v>1500.4</v>
      </c>
      <c r="I74735">
        <v>1425.38</v>
      </c>
      <c r="J74735" t="s">
        <v>30</v>
      </c>
      <c r="K74735" t="s">
        <v>31</v>
      </c>
      <c r="L74735" t="s">
        <v>32</v>
      </c>
      <c r="M74735" t="s">
        <v>48</v>
      </c>
    </row>
    <row r="74736" spans="1:13" hidden="1" x14ac:dyDescent="0.3">
      <c r="A74736" t="s">
        <v>151810</v>
      </c>
      <c r="B74736" s="1">
        <v>42685.525000000001</v>
      </c>
      <c r="C74736" t="s">
        <v>151811</v>
      </c>
      <c r="D74736" t="s">
        <v>24</v>
      </c>
      <c r="E74736">
        <v>66</v>
      </c>
      <c r="F74736" t="s">
        <v>47</v>
      </c>
      <c r="G74736">
        <v>1</v>
      </c>
      <c r="H74736">
        <v>40.659999999999997</v>
      </c>
      <c r="I74736">
        <v>28.462</v>
      </c>
      <c r="J74736" t="s">
        <v>30</v>
      </c>
      <c r="K74736" t="s">
        <v>31</v>
      </c>
      <c r="L74736" t="s">
        <v>32</v>
      </c>
      <c r="M74736" t="s">
        <v>51</v>
      </c>
    </row>
    <row r="74737" spans="1:13" hidden="1" x14ac:dyDescent="0.3">
      <c r="A74737" t="s">
        <v>151812</v>
      </c>
      <c r="B74737" s="1">
        <v>42685.525000000001</v>
      </c>
      <c r="C74737" t="s">
        <v>151813</v>
      </c>
      <c r="D74737" t="s">
        <v>16</v>
      </c>
      <c r="E74737">
        <v>29</v>
      </c>
      <c r="F74737" t="s">
        <v>59</v>
      </c>
      <c r="G74737">
        <v>5</v>
      </c>
      <c r="H74737">
        <v>26.15</v>
      </c>
      <c r="I74737">
        <v>19.612500000000001</v>
      </c>
      <c r="J74737" t="s">
        <v>30</v>
      </c>
      <c r="K74737" t="s">
        <v>74</v>
      </c>
      <c r="L74737" t="s">
        <v>75</v>
      </c>
      <c r="M74737" t="s">
        <v>63</v>
      </c>
    </row>
    <row r="74738" spans="1:13" hidden="1" x14ac:dyDescent="0.3">
      <c r="A74738" t="s">
        <v>151814</v>
      </c>
      <c r="B74738" s="1">
        <v>42685.525000000001</v>
      </c>
      <c r="C74738" t="s">
        <v>151815</v>
      </c>
      <c r="D74738" t="s">
        <v>16</v>
      </c>
      <c r="E74738">
        <v>59</v>
      </c>
      <c r="F74738" t="s">
        <v>17</v>
      </c>
      <c r="G74738">
        <v>3</v>
      </c>
      <c r="H74738">
        <v>900.24</v>
      </c>
      <c r="I74738">
        <v>675.18</v>
      </c>
      <c r="J74738" t="s">
        <v>30</v>
      </c>
      <c r="K74738" t="s">
        <v>74</v>
      </c>
      <c r="L74738" t="s">
        <v>75</v>
      </c>
      <c r="M74738" t="s">
        <v>33</v>
      </c>
    </row>
    <row r="74739" spans="1:13" hidden="1" x14ac:dyDescent="0.3">
      <c r="A74739" t="s">
        <v>151816</v>
      </c>
      <c r="B74739" s="1">
        <v>42685.525000000001</v>
      </c>
      <c r="C74739" t="s">
        <v>151817</v>
      </c>
      <c r="D74739" t="s">
        <v>16</v>
      </c>
      <c r="E74739">
        <v>32</v>
      </c>
      <c r="F74739" t="s">
        <v>17</v>
      </c>
      <c r="G74739">
        <v>5</v>
      </c>
      <c r="H74739">
        <v>1500.4</v>
      </c>
      <c r="I74739">
        <v>1425.38</v>
      </c>
      <c r="J74739" t="s">
        <v>30</v>
      </c>
      <c r="K74739" t="s">
        <v>19</v>
      </c>
      <c r="L74739" t="s">
        <v>36</v>
      </c>
      <c r="M74739" t="s">
        <v>21</v>
      </c>
    </row>
    <row r="74740" spans="1:13" hidden="1" x14ac:dyDescent="0.3">
      <c r="A74740" t="s">
        <v>151818</v>
      </c>
      <c r="B74740" s="1">
        <v>42685.525694444441</v>
      </c>
      <c r="C74740" t="s">
        <v>151819</v>
      </c>
      <c r="D74740" t="s">
        <v>24</v>
      </c>
      <c r="E74740">
        <v>63</v>
      </c>
      <c r="F74740" t="s">
        <v>17</v>
      </c>
      <c r="G74740">
        <v>3</v>
      </c>
      <c r="H74740">
        <v>900.24</v>
      </c>
      <c r="I74740">
        <v>675.18</v>
      </c>
      <c r="J74740" t="s">
        <v>30</v>
      </c>
      <c r="K74740" t="s">
        <v>31</v>
      </c>
      <c r="L74740" t="s">
        <v>32</v>
      </c>
      <c r="M74740" t="s">
        <v>37</v>
      </c>
    </row>
    <row r="74741" spans="1:13" hidden="1" x14ac:dyDescent="0.3">
      <c r="A74741" t="s">
        <v>151820</v>
      </c>
      <c r="B74741" s="1">
        <v>42685.525694444441</v>
      </c>
      <c r="C74741" t="s">
        <v>151821</v>
      </c>
      <c r="D74741" t="s">
        <v>16</v>
      </c>
      <c r="E74741">
        <v>61</v>
      </c>
      <c r="F74741" t="s">
        <v>66</v>
      </c>
      <c r="G74741">
        <v>3</v>
      </c>
      <c r="H74741">
        <v>107.52</v>
      </c>
      <c r="I74741">
        <v>80.64</v>
      </c>
      <c r="J74741" t="s">
        <v>26</v>
      </c>
      <c r="K74741" t="s">
        <v>31</v>
      </c>
      <c r="L74741" t="s">
        <v>32</v>
      </c>
      <c r="M74741" t="s">
        <v>51</v>
      </c>
    </row>
    <row r="74742" spans="1:13" hidden="1" x14ac:dyDescent="0.3">
      <c r="A74742" t="s">
        <v>151822</v>
      </c>
      <c r="B74742" s="1">
        <v>42685.525694444441</v>
      </c>
      <c r="C74742" t="s">
        <v>151823</v>
      </c>
      <c r="D74742" t="s">
        <v>24</v>
      </c>
      <c r="E74742">
        <v>39</v>
      </c>
      <c r="F74742" t="s">
        <v>66</v>
      </c>
      <c r="G74742">
        <v>1</v>
      </c>
      <c r="H74742">
        <v>35.840000000000003</v>
      </c>
      <c r="I74742">
        <v>25.088000000000001</v>
      </c>
      <c r="J74742" t="s">
        <v>30</v>
      </c>
      <c r="K74742" t="s">
        <v>98</v>
      </c>
      <c r="L74742" t="s">
        <v>156</v>
      </c>
      <c r="M74742" t="s">
        <v>21</v>
      </c>
    </row>
    <row r="74743" spans="1:13" hidden="1" x14ac:dyDescent="0.3">
      <c r="A74743" t="s">
        <v>151824</v>
      </c>
      <c r="B74743" s="1">
        <v>42685.525694444441</v>
      </c>
      <c r="C74743" t="s">
        <v>151825</v>
      </c>
      <c r="D74743" t="s">
        <v>24</v>
      </c>
      <c r="E74743">
        <v>59</v>
      </c>
      <c r="F74743" t="s">
        <v>41</v>
      </c>
      <c r="G74743">
        <v>4</v>
      </c>
      <c r="H74743">
        <v>60.6</v>
      </c>
      <c r="I74743">
        <v>45.45</v>
      </c>
      <c r="J74743" t="s">
        <v>18</v>
      </c>
      <c r="K74743" t="s">
        <v>98</v>
      </c>
      <c r="L74743" t="s">
        <v>156</v>
      </c>
      <c r="M74743" t="s">
        <v>27</v>
      </c>
    </row>
    <row r="74744" spans="1:13" hidden="1" x14ac:dyDescent="0.3">
      <c r="A74744" t="s">
        <v>151826</v>
      </c>
      <c r="B74744" s="1">
        <v>42685.525694444441</v>
      </c>
      <c r="C74744" t="s">
        <v>151827</v>
      </c>
      <c r="D74744" t="s">
        <v>24</v>
      </c>
      <c r="E74744">
        <v>48</v>
      </c>
      <c r="F74744" t="s">
        <v>59</v>
      </c>
      <c r="G74744">
        <v>5</v>
      </c>
      <c r="H74744">
        <v>26.15</v>
      </c>
      <c r="I74744">
        <v>19.612500000000001</v>
      </c>
      <c r="J74744" t="s">
        <v>18</v>
      </c>
      <c r="K74744" t="s">
        <v>98</v>
      </c>
      <c r="L74744" t="s">
        <v>156</v>
      </c>
      <c r="M74744" t="s">
        <v>51</v>
      </c>
    </row>
    <row r="74745" spans="1:13" hidden="1" x14ac:dyDescent="0.3">
      <c r="A74745" t="s">
        <v>151828</v>
      </c>
      <c r="B74745" s="1">
        <v>42685.526388888888</v>
      </c>
      <c r="C74745" t="s">
        <v>151829</v>
      </c>
      <c r="D74745" t="s">
        <v>24</v>
      </c>
      <c r="E74745">
        <v>67</v>
      </c>
      <c r="F74745" t="s">
        <v>17</v>
      </c>
      <c r="G74745">
        <v>3</v>
      </c>
      <c r="H74745">
        <v>900.24</v>
      </c>
      <c r="I74745">
        <v>675.18</v>
      </c>
      <c r="J74745" t="s">
        <v>18</v>
      </c>
      <c r="K74745" t="s">
        <v>98</v>
      </c>
      <c r="L74745" t="s">
        <v>156</v>
      </c>
      <c r="M74745" t="s">
        <v>48</v>
      </c>
    </row>
    <row r="74746" spans="1:13" hidden="1" x14ac:dyDescent="0.3">
      <c r="A74746" t="s">
        <v>151830</v>
      </c>
      <c r="B74746" s="1">
        <v>42685.526388888888</v>
      </c>
      <c r="C74746" t="s">
        <v>151831</v>
      </c>
      <c r="D74746" t="s">
        <v>16</v>
      </c>
      <c r="E74746">
        <v>42</v>
      </c>
      <c r="F74746" t="s">
        <v>97</v>
      </c>
      <c r="G74746">
        <v>2</v>
      </c>
      <c r="H74746">
        <v>2100</v>
      </c>
      <c r="I74746">
        <v>1890</v>
      </c>
      <c r="J74746" t="s">
        <v>30</v>
      </c>
      <c r="K74746" t="s">
        <v>74</v>
      </c>
      <c r="L74746" t="s">
        <v>80</v>
      </c>
      <c r="M74746" t="s">
        <v>27</v>
      </c>
    </row>
    <row r="74747" spans="1:13" hidden="1" x14ac:dyDescent="0.3">
      <c r="A74747" t="s">
        <v>151832</v>
      </c>
      <c r="B74747" s="1">
        <v>42685.526388888888</v>
      </c>
      <c r="C74747" t="s">
        <v>151833</v>
      </c>
      <c r="D74747" t="s">
        <v>16</v>
      </c>
      <c r="E74747">
        <v>19</v>
      </c>
      <c r="F74747" t="s">
        <v>17</v>
      </c>
      <c r="G74747">
        <v>3</v>
      </c>
      <c r="H74747">
        <v>900.24</v>
      </c>
      <c r="I74747">
        <v>675.18</v>
      </c>
      <c r="J74747" t="s">
        <v>18</v>
      </c>
      <c r="K74747" t="s">
        <v>31</v>
      </c>
      <c r="L74747" t="s">
        <v>32</v>
      </c>
      <c r="M74747" t="s">
        <v>37</v>
      </c>
    </row>
    <row r="74748" spans="1:13" hidden="1" x14ac:dyDescent="0.3">
      <c r="A74748" t="s">
        <v>151834</v>
      </c>
      <c r="B74748" s="1">
        <v>42685.526388888888</v>
      </c>
      <c r="C74748" t="s">
        <v>151835</v>
      </c>
      <c r="D74748" t="s">
        <v>24</v>
      </c>
      <c r="E74748">
        <v>60</v>
      </c>
      <c r="F74748" t="s">
        <v>41</v>
      </c>
      <c r="G74748">
        <v>2</v>
      </c>
      <c r="H74748">
        <v>30.3</v>
      </c>
      <c r="I74748">
        <v>21.21</v>
      </c>
      <c r="J74748" t="s">
        <v>18</v>
      </c>
      <c r="K74748" t="s">
        <v>31</v>
      </c>
      <c r="L74748" t="s">
        <v>32</v>
      </c>
      <c r="M74748" t="s">
        <v>33</v>
      </c>
    </row>
    <row r="74749" spans="1:13" hidden="1" x14ac:dyDescent="0.3">
      <c r="A74749" t="s">
        <v>151836</v>
      </c>
      <c r="B74749" s="1">
        <v>42685.527083333334</v>
      </c>
      <c r="C74749" t="s">
        <v>151837</v>
      </c>
      <c r="D74749" t="s">
        <v>16</v>
      </c>
      <c r="E74749">
        <v>60</v>
      </c>
      <c r="F74749" t="s">
        <v>203</v>
      </c>
      <c r="G74749">
        <v>5</v>
      </c>
      <c r="H74749">
        <v>58.65</v>
      </c>
      <c r="I74749">
        <v>43.987499999999997</v>
      </c>
      <c r="J74749" t="s">
        <v>18</v>
      </c>
      <c r="K74749" t="s">
        <v>31</v>
      </c>
      <c r="L74749" t="s">
        <v>32</v>
      </c>
      <c r="M74749" t="s">
        <v>37</v>
      </c>
    </row>
    <row r="74750" spans="1:13" hidden="1" x14ac:dyDescent="0.3">
      <c r="A74750" t="s">
        <v>151838</v>
      </c>
      <c r="B74750" s="1">
        <v>42685.527083333334</v>
      </c>
      <c r="C74750" t="s">
        <v>151839</v>
      </c>
      <c r="D74750" t="s">
        <v>24</v>
      </c>
      <c r="E74750">
        <v>64</v>
      </c>
      <c r="F74750" t="s">
        <v>41</v>
      </c>
      <c r="G74750">
        <v>2</v>
      </c>
      <c r="H74750">
        <v>30.3</v>
      </c>
      <c r="I74750">
        <v>21.21</v>
      </c>
      <c r="J74750" t="s">
        <v>18</v>
      </c>
      <c r="K74750" t="s">
        <v>31</v>
      </c>
      <c r="L74750" t="s">
        <v>32</v>
      </c>
      <c r="M74750" t="s">
        <v>48</v>
      </c>
    </row>
    <row r="74751" spans="1:13" hidden="1" x14ac:dyDescent="0.3">
      <c r="A74751" t="s">
        <v>151840</v>
      </c>
      <c r="B74751" s="1">
        <v>42685.527083333334</v>
      </c>
      <c r="C74751" t="s">
        <v>151841</v>
      </c>
      <c r="D74751" t="s">
        <v>16</v>
      </c>
      <c r="E74751">
        <v>30</v>
      </c>
      <c r="F74751" t="s">
        <v>47</v>
      </c>
      <c r="G74751">
        <v>4</v>
      </c>
      <c r="H74751">
        <v>162.63999999999999</v>
      </c>
      <c r="I74751">
        <v>130.11199999999999</v>
      </c>
      <c r="J74751" t="s">
        <v>18</v>
      </c>
      <c r="K74751" t="s">
        <v>31</v>
      </c>
      <c r="L74751" t="s">
        <v>32</v>
      </c>
      <c r="M74751" t="s">
        <v>37</v>
      </c>
    </row>
    <row r="74752" spans="1:13" hidden="1" x14ac:dyDescent="0.3">
      <c r="A74752" t="s">
        <v>151842</v>
      </c>
      <c r="B74752" s="1">
        <v>42685.527083333334</v>
      </c>
      <c r="C74752" t="s">
        <v>151843</v>
      </c>
      <c r="D74752" t="s">
        <v>24</v>
      </c>
      <c r="E74752">
        <v>54</v>
      </c>
      <c r="F74752" t="s">
        <v>97</v>
      </c>
      <c r="G74752">
        <v>5</v>
      </c>
      <c r="H74752">
        <v>5250</v>
      </c>
      <c r="I74752">
        <v>4725</v>
      </c>
      <c r="J74752" t="s">
        <v>26</v>
      </c>
      <c r="K74752" t="s">
        <v>19</v>
      </c>
      <c r="L74752" t="s">
        <v>863</v>
      </c>
      <c r="M74752" t="s">
        <v>48</v>
      </c>
    </row>
    <row r="74753" spans="1:13" hidden="1" x14ac:dyDescent="0.3">
      <c r="A74753" t="s">
        <v>151844</v>
      </c>
      <c r="B74753" s="1">
        <v>42685.527777777781</v>
      </c>
      <c r="C74753" t="s">
        <v>151845</v>
      </c>
      <c r="D74753" t="s">
        <v>16</v>
      </c>
      <c r="E74753">
        <v>50</v>
      </c>
      <c r="F74753" t="s">
        <v>66</v>
      </c>
      <c r="G74753">
        <v>5</v>
      </c>
      <c r="H74753">
        <v>179.2</v>
      </c>
      <c r="I74753">
        <v>143.36000000000001</v>
      </c>
      <c r="J74753" t="s">
        <v>18</v>
      </c>
      <c r="K74753" t="s">
        <v>31</v>
      </c>
      <c r="L74753" t="s">
        <v>32</v>
      </c>
      <c r="M74753" t="s">
        <v>21</v>
      </c>
    </row>
    <row r="74754" spans="1:13" hidden="1" x14ac:dyDescent="0.3">
      <c r="A74754" t="s">
        <v>151846</v>
      </c>
      <c r="B74754" s="1">
        <v>42685.527777777781</v>
      </c>
      <c r="C74754" t="s">
        <v>151847</v>
      </c>
      <c r="D74754" t="s">
        <v>24</v>
      </c>
      <c r="E74754">
        <v>29</v>
      </c>
      <c r="F74754" t="s">
        <v>66</v>
      </c>
      <c r="G74754">
        <v>5</v>
      </c>
      <c r="H74754">
        <v>179.2</v>
      </c>
      <c r="I74754">
        <v>143.36000000000001</v>
      </c>
      <c r="J74754" t="s">
        <v>30</v>
      </c>
      <c r="K74754" t="s">
        <v>31</v>
      </c>
      <c r="L74754" t="s">
        <v>32</v>
      </c>
      <c r="M74754" t="s">
        <v>21</v>
      </c>
    </row>
    <row r="74755" spans="1:13" hidden="1" x14ac:dyDescent="0.3">
      <c r="A74755" t="s">
        <v>151848</v>
      </c>
      <c r="B74755" s="1">
        <v>42685.527777777781</v>
      </c>
      <c r="C74755" t="s">
        <v>151849</v>
      </c>
      <c r="D74755" t="s">
        <v>24</v>
      </c>
      <c r="E74755">
        <v>66</v>
      </c>
      <c r="F74755" t="s">
        <v>41</v>
      </c>
      <c r="G74755">
        <v>5</v>
      </c>
      <c r="H74755">
        <v>75.75</v>
      </c>
      <c r="I74755">
        <v>56.8125</v>
      </c>
      <c r="J74755" t="s">
        <v>30</v>
      </c>
      <c r="K74755" t="s">
        <v>98</v>
      </c>
      <c r="L74755" t="s">
        <v>99</v>
      </c>
      <c r="M74755" t="s">
        <v>51</v>
      </c>
    </row>
    <row r="74756" spans="1:13" hidden="1" x14ac:dyDescent="0.3">
      <c r="A74756" t="s">
        <v>151850</v>
      </c>
      <c r="B74756" s="1">
        <v>42685.527777777781</v>
      </c>
      <c r="C74756" t="s">
        <v>151851</v>
      </c>
      <c r="D74756" t="s">
        <v>16</v>
      </c>
      <c r="E74756">
        <v>51</v>
      </c>
      <c r="F74756" t="s">
        <v>47</v>
      </c>
      <c r="G74756">
        <v>5</v>
      </c>
      <c r="H74756">
        <v>203.3</v>
      </c>
      <c r="I74756">
        <v>162.63999999999999</v>
      </c>
      <c r="J74756" t="s">
        <v>30</v>
      </c>
      <c r="K74756" t="s">
        <v>98</v>
      </c>
      <c r="L74756" t="s">
        <v>99</v>
      </c>
      <c r="M74756" t="s">
        <v>33</v>
      </c>
    </row>
    <row r="74757" spans="1:13" hidden="1" x14ac:dyDescent="0.3">
      <c r="A74757" t="s">
        <v>151852</v>
      </c>
      <c r="B74757" s="1">
        <v>42685.52847222222</v>
      </c>
      <c r="C74757" t="s">
        <v>151853</v>
      </c>
      <c r="D74757" t="s">
        <v>24</v>
      </c>
      <c r="E74757">
        <v>56</v>
      </c>
      <c r="F74757" t="s">
        <v>17</v>
      </c>
      <c r="G74757">
        <v>3</v>
      </c>
      <c r="H74757">
        <v>900.24</v>
      </c>
      <c r="I74757">
        <v>675.18</v>
      </c>
      <c r="J74757" t="s">
        <v>30</v>
      </c>
      <c r="K74757" t="s">
        <v>98</v>
      </c>
      <c r="L74757" t="s">
        <v>99</v>
      </c>
      <c r="M74757" t="s">
        <v>63</v>
      </c>
    </row>
    <row r="74758" spans="1:13" hidden="1" x14ac:dyDescent="0.3">
      <c r="A74758" t="s">
        <v>151854</v>
      </c>
      <c r="B74758" s="1">
        <v>42685.52847222222</v>
      </c>
      <c r="C74758" t="s">
        <v>151855</v>
      </c>
      <c r="D74758" t="s">
        <v>16</v>
      </c>
      <c r="E74758">
        <v>25</v>
      </c>
      <c r="F74758" t="s">
        <v>17</v>
      </c>
      <c r="G74758">
        <v>5</v>
      </c>
      <c r="H74758">
        <v>1500.4</v>
      </c>
      <c r="I74758">
        <v>1425.38</v>
      </c>
      <c r="J74758" t="s">
        <v>18</v>
      </c>
      <c r="K74758" t="s">
        <v>98</v>
      </c>
      <c r="L74758" t="s">
        <v>99</v>
      </c>
      <c r="M74758" t="s">
        <v>37</v>
      </c>
    </row>
    <row r="74759" spans="1:13" hidden="1" x14ac:dyDescent="0.3">
      <c r="A74759" t="s">
        <v>151856</v>
      </c>
      <c r="B74759" s="1">
        <v>42685.52847222222</v>
      </c>
      <c r="C74759" t="s">
        <v>151857</v>
      </c>
      <c r="D74759" t="s">
        <v>16</v>
      </c>
      <c r="E74759">
        <v>43</v>
      </c>
      <c r="F74759" t="s">
        <v>59</v>
      </c>
      <c r="G74759">
        <v>3</v>
      </c>
      <c r="H74759">
        <v>15.69</v>
      </c>
      <c r="I74759">
        <v>10.983000000000001</v>
      </c>
      <c r="J74759" t="s">
        <v>30</v>
      </c>
      <c r="K74759" t="s">
        <v>74</v>
      </c>
      <c r="L74759" t="s">
        <v>80</v>
      </c>
      <c r="M74759" t="s">
        <v>37</v>
      </c>
    </row>
    <row r="74760" spans="1:13" hidden="1" x14ac:dyDescent="0.3">
      <c r="A74760" t="s">
        <v>151858</v>
      </c>
      <c r="B74760" s="1">
        <v>42685.52847222222</v>
      </c>
      <c r="C74760" t="s">
        <v>151859</v>
      </c>
      <c r="D74760" t="s">
        <v>16</v>
      </c>
      <c r="E74760">
        <v>54</v>
      </c>
      <c r="F74760" t="s">
        <v>47</v>
      </c>
      <c r="G74760">
        <v>5</v>
      </c>
      <c r="H74760">
        <v>203.3</v>
      </c>
      <c r="I74760">
        <v>162.63999999999999</v>
      </c>
      <c r="J74760" t="s">
        <v>30</v>
      </c>
      <c r="K74760" t="s">
        <v>74</v>
      </c>
      <c r="L74760" t="s">
        <v>80</v>
      </c>
      <c r="M74760" t="s">
        <v>27</v>
      </c>
    </row>
    <row r="74761" spans="1:13" hidden="1" x14ac:dyDescent="0.3">
      <c r="A74761" t="s">
        <v>151860</v>
      </c>
      <c r="B74761" s="1">
        <v>42685.52847222222</v>
      </c>
      <c r="C74761" t="s">
        <v>151861</v>
      </c>
      <c r="D74761" t="s">
        <v>24</v>
      </c>
      <c r="E74761">
        <v>31</v>
      </c>
      <c r="F74761" t="s">
        <v>59</v>
      </c>
      <c r="G74761">
        <v>2</v>
      </c>
      <c r="H74761">
        <v>10.46</v>
      </c>
      <c r="I74761">
        <v>7.3220000000000001</v>
      </c>
      <c r="J74761" t="s">
        <v>26</v>
      </c>
      <c r="K74761" t="s">
        <v>31</v>
      </c>
      <c r="L74761" t="s">
        <v>32</v>
      </c>
      <c r="M74761" t="s">
        <v>63</v>
      </c>
    </row>
    <row r="74762" spans="1:13" hidden="1" x14ac:dyDescent="0.3">
      <c r="A74762" t="s">
        <v>151862</v>
      </c>
      <c r="B74762" s="1">
        <v>42685.529166666667</v>
      </c>
      <c r="C74762" t="s">
        <v>151863</v>
      </c>
      <c r="D74762" t="s">
        <v>24</v>
      </c>
      <c r="E74762">
        <v>30</v>
      </c>
      <c r="F74762" t="s">
        <v>47</v>
      </c>
      <c r="G74762">
        <v>2</v>
      </c>
      <c r="H74762">
        <v>81.319999999999993</v>
      </c>
      <c r="I74762">
        <v>56.923999999999999</v>
      </c>
      <c r="J74762" t="s">
        <v>30</v>
      </c>
      <c r="K74762" t="s">
        <v>19</v>
      </c>
      <c r="L74762" t="s">
        <v>36</v>
      </c>
      <c r="M74762" t="s">
        <v>21</v>
      </c>
    </row>
    <row r="74763" spans="1:13" hidden="1" x14ac:dyDescent="0.3">
      <c r="A74763" t="s">
        <v>151864</v>
      </c>
      <c r="B74763" s="1">
        <v>42685.529166666667</v>
      </c>
      <c r="C74763" t="s">
        <v>151865</v>
      </c>
      <c r="D74763" t="s">
        <v>24</v>
      </c>
      <c r="E74763">
        <v>35</v>
      </c>
      <c r="F74763" t="s">
        <v>59</v>
      </c>
      <c r="G74763">
        <v>1</v>
      </c>
      <c r="H74763">
        <v>5.23</v>
      </c>
      <c r="I74763">
        <v>3.661</v>
      </c>
      <c r="J74763" t="s">
        <v>18</v>
      </c>
      <c r="K74763" t="s">
        <v>19</v>
      </c>
      <c r="L74763" t="s">
        <v>36</v>
      </c>
      <c r="M74763" t="s">
        <v>51</v>
      </c>
    </row>
    <row r="74764" spans="1:13" hidden="1" x14ac:dyDescent="0.3">
      <c r="A74764" t="s">
        <v>151866</v>
      </c>
      <c r="B74764" s="1">
        <v>42685.529166666667</v>
      </c>
      <c r="C74764" t="s">
        <v>151867</v>
      </c>
      <c r="D74764" t="s">
        <v>16</v>
      </c>
      <c r="E74764">
        <v>42</v>
      </c>
      <c r="F74764" t="s">
        <v>17</v>
      </c>
      <c r="G74764">
        <v>1</v>
      </c>
      <c r="H74764">
        <v>300.08</v>
      </c>
      <c r="I74764">
        <v>225.06</v>
      </c>
      <c r="J74764" t="s">
        <v>30</v>
      </c>
      <c r="K74764" t="s">
        <v>19</v>
      </c>
      <c r="L74764" t="s">
        <v>36</v>
      </c>
      <c r="M74764" t="s">
        <v>51</v>
      </c>
    </row>
    <row r="74765" spans="1:13" hidden="1" x14ac:dyDescent="0.3">
      <c r="A74765" t="s">
        <v>151868</v>
      </c>
      <c r="B74765" s="1">
        <v>42685.529166666667</v>
      </c>
      <c r="C74765" t="s">
        <v>151869</v>
      </c>
      <c r="D74765" t="s">
        <v>16</v>
      </c>
      <c r="E74765">
        <v>59</v>
      </c>
      <c r="F74765" t="s">
        <v>17</v>
      </c>
      <c r="G74765">
        <v>1</v>
      </c>
      <c r="H74765">
        <v>300.08</v>
      </c>
      <c r="I74765">
        <v>225.06</v>
      </c>
      <c r="J74765" t="s">
        <v>26</v>
      </c>
      <c r="K74765" t="s">
        <v>19</v>
      </c>
      <c r="L74765" t="s">
        <v>36</v>
      </c>
      <c r="M74765" t="s">
        <v>33</v>
      </c>
    </row>
    <row r="74766" spans="1:13" hidden="1" x14ac:dyDescent="0.3">
      <c r="A74766" t="s">
        <v>151870</v>
      </c>
      <c r="B74766" s="1">
        <v>42685.529861111114</v>
      </c>
      <c r="C74766" t="s">
        <v>151871</v>
      </c>
      <c r="D74766" t="s">
        <v>16</v>
      </c>
      <c r="E74766">
        <v>51</v>
      </c>
      <c r="F74766" t="s">
        <v>66</v>
      </c>
      <c r="G74766">
        <v>3</v>
      </c>
      <c r="H74766">
        <v>107.52</v>
      </c>
      <c r="I74766">
        <v>80.64</v>
      </c>
      <c r="J74766" t="s">
        <v>26</v>
      </c>
      <c r="K74766" t="s">
        <v>19</v>
      </c>
      <c r="L74766" t="s">
        <v>36</v>
      </c>
      <c r="M74766" t="s">
        <v>51</v>
      </c>
    </row>
    <row r="74767" spans="1:13" hidden="1" x14ac:dyDescent="0.3">
      <c r="A74767" t="s">
        <v>151872</v>
      </c>
      <c r="B74767" s="1">
        <v>42685.529861111114</v>
      </c>
      <c r="C74767" t="s">
        <v>151873</v>
      </c>
      <c r="D74767" t="s">
        <v>16</v>
      </c>
      <c r="E74767">
        <v>68</v>
      </c>
      <c r="F74767" t="s">
        <v>17</v>
      </c>
      <c r="G74767">
        <v>3</v>
      </c>
      <c r="H74767">
        <v>900.24</v>
      </c>
      <c r="I74767">
        <v>675.18</v>
      </c>
      <c r="J74767" t="s">
        <v>30</v>
      </c>
      <c r="K74767" t="s">
        <v>19</v>
      </c>
      <c r="L74767" t="s">
        <v>36</v>
      </c>
      <c r="M74767" t="s">
        <v>37</v>
      </c>
    </row>
    <row r="74768" spans="1:13" hidden="1" x14ac:dyDescent="0.3">
      <c r="A74768" t="s">
        <v>151874</v>
      </c>
      <c r="B74768" s="1">
        <v>42685.529861111114</v>
      </c>
      <c r="C74768" t="s">
        <v>151875</v>
      </c>
      <c r="D74768" t="s">
        <v>16</v>
      </c>
      <c r="E74768">
        <v>58</v>
      </c>
      <c r="F74768" t="s">
        <v>47</v>
      </c>
      <c r="G74768">
        <v>1</v>
      </c>
      <c r="H74768">
        <v>40.659999999999997</v>
      </c>
      <c r="I74768">
        <v>28.462</v>
      </c>
      <c r="J74768" t="s">
        <v>26</v>
      </c>
      <c r="K74768" t="s">
        <v>19</v>
      </c>
      <c r="L74768" t="s">
        <v>36</v>
      </c>
      <c r="M74768" t="s">
        <v>27</v>
      </c>
    </row>
    <row r="74769" spans="1:13" hidden="1" x14ac:dyDescent="0.3">
      <c r="A74769" t="s">
        <v>151876</v>
      </c>
      <c r="B74769" s="1">
        <v>42685.529861111114</v>
      </c>
      <c r="C74769" t="s">
        <v>151877</v>
      </c>
      <c r="D74769" t="s">
        <v>24</v>
      </c>
      <c r="E74769">
        <v>56</v>
      </c>
      <c r="F74769" t="s">
        <v>59</v>
      </c>
      <c r="G74769">
        <v>3</v>
      </c>
      <c r="H74769">
        <v>15.69</v>
      </c>
      <c r="I74769">
        <v>10.983000000000001</v>
      </c>
      <c r="J74769" t="s">
        <v>30</v>
      </c>
      <c r="K74769" t="s">
        <v>74</v>
      </c>
      <c r="L74769" t="s">
        <v>75</v>
      </c>
      <c r="M74769" t="s">
        <v>48</v>
      </c>
    </row>
    <row r="74770" spans="1:13" hidden="1" x14ac:dyDescent="0.3">
      <c r="A74770" t="s">
        <v>151878</v>
      </c>
      <c r="B74770" s="1">
        <v>42685.530555555553</v>
      </c>
      <c r="C74770" t="s">
        <v>151879</v>
      </c>
      <c r="D74770" t="s">
        <v>24</v>
      </c>
      <c r="E74770">
        <v>66</v>
      </c>
      <c r="F74770" t="s">
        <v>17</v>
      </c>
      <c r="G74770">
        <v>3</v>
      </c>
      <c r="H74770">
        <v>900.24</v>
      </c>
      <c r="I74770">
        <v>675.18</v>
      </c>
      <c r="J74770" t="s">
        <v>26</v>
      </c>
      <c r="K74770" t="s">
        <v>31</v>
      </c>
      <c r="L74770" t="s">
        <v>32</v>
      </c>
      <c r="M74770" t="s">
        <v>37</v>
      </c>
    </row>
    <row r="74771" spans="1:13" hidden="1" x14ac:dyDescent="0.3">
      <c r="A74771" t="s">
        <v>151880</v>
      </c>
      <c r="B74771" s="1">
        <v>42685.530555555553</v>
      </c>
      <c r="C74771" t="s">
        <v>151881</v>
      </c>
      <c r="D74771" t="s">
        <v>16</v>
      </c>
      <c r="E74771">
        <v>56</v>
      </c>
      <c r="F74771" t="s">
        <v>17</v>
      </c>
      <c r="G74771">
        <v>4</v>
      </c>
      <c r="H74771">
        <v>1200.32</v>
      </c>
      <c r="I74771">
        <v>1140.3040000000001</v>
      </c>
      <c r="J74771" t="s">
        <v>18</v>
      </c>
      <c r="K74771" t="s">
        <v>19</v>
      </c>
      <c r="L74771" t="s">
        <v>210</v>
      </c>
      <c r="M74771" t="s">
        <v>51</v>
      </c>
    </row>
    <row r="74772" spans="1:13" hidden="1" x14ac:dyDescent="0.3">
      <c r="A74772" t="s">
        <v>151882</v>
      </c>
      <c r="B74772" s="1">
        <v>42685.530555555553</v>
      </c>
      <c r="C74772" t="s">
        <v>151883</v>
      </c>
      <c r="D74772" t="s">
        <v>16</v>
      </c>
      <c r="E74772">
        <v>33</v>
      </c>
      <c r="F74772" t="s">
        <v>203</v>
      </c>
      <c r="G74772">
        <v>5</v>
      </c>
      <c r="H74772">
        <v>58.65</v>
      </c>
      <c r="I74772">
        <v>43.987499999999997</v>
      </c>
      <c r="J74772" t="s">
        <v>18</v>
      </c>
      <c r="K74772" t="s">
        <v>98</v>
      </c>
      <c r="L74772" t="s">
        <v>171</v>
      </c>
      <c r="M74772" t="s">
        <v>21</v>
      </c>
    </row>
    <row r="74773" spans="1:13" hidden="1" x14ac:dyDescent="0.3">
      <c r="A74773" t="s">
        <v>151884</v>
      </c>
      <c r="B74773" s="1">
        <v>42685.530555555553</v>
      </c>
      <c r="C74773" t="s">
        <v>151885</v>
      </c>
      <c r="D74773" t="s">
        <v>16</v>
      </c>
      <c r="E74773">
        <v>42</v>
      </c>
      <c r="F74773" t="s">
        <v>203</v>
      </c>
      <c r="G74773">
        <v>3</v>
      </c>
      <c r="H74773">
        <v>35.19</v>
      </c>
      <c r="I74773">
        <v>24.632999999999999</v>
      </c>
      <c r="J74773" t="s">
        <v>18</v>
      </c>
      <c r="K74773" t="s">
        <v>98</v>
      </c>
      <c r="L74773" t="s">
        <v>171</v>
      </c>
      <c r="M74773" t="s">
        <v>21</v>
      </c>
    </row>
    <row r="74774" spans="1:13" hidden="1" x14ac:dyDescent="0.3">
      <c r="A74774" t="s">
        <v>151886</v>
      </c>
      <c r="B74774" s="1">
        <v>42685.530555555553</v>
      </c>
      <c r="C74774" t="s">
        <v>151887</v>
      </c>
      <c r="D74774" t="s">
        <v>24</v>
      </c>
      <c r="E74774">
        <v>59</v>
      </c>
      <c r="F74774" t="s">
        <v>47</v>
      </c>
      <c r="G74774">
        <v>5</v>
      </c>
      <c r="H74774">
        <v>203.3</v>
      </c>
      <c r="I74774">
        <v>162.63999999999999</v>
      </c>
      <c r="J74774" t="s">
        <v>18</v>
      </c>
      <c r="K74774" t="s">
        <v>74</v>
      </c>
      <c r="L74774" t="s">
        <v>80</v>
      </c>
      <c r="M74774" t="s">
        <v>63</v>
      </c>
    </row>
    <row r="74775" spans="1:13" hidden="1" x14ac:dyDescent="0.3">
      <c r="A74775" t="s">
        <v>151888</v>
      </c>
      <c r="B74775" s="1">
        <v>42685.53125</v>
      </c>
      <c r="C74775" t="s">
        <v>151889</v>
      </c>
      <c r="D74775" t="s">
        <v>24</v>
      </c>
      <c r="E74775">
        <v>43</v>
      </c>
      <c r="F74775" t="s">
        <v>17</v>
      </c>
      <c r="G74775">
        <v>3</v>
      </c>
      <c r="H74775">
        <v>900.24</v>
      </c>
      <c r="I74775">
        <v>675.18</v>
      </c>
      <c r="J74775" t="s">
        <v>18</v>
      </c>
      <c r="K74775" t="s">
        <v>74</v>
      </c>
      <c r="L74775" t="s">
        <v>80</v>
      </c>
      <c r="M74775" t="s">
        <v>21</v>
      </c>
    </row>
    <row r="74776" spans="1:13" hidden="1" x14ac:dyDescent="0.3">
      <c r="A74776" t="s">
        <v>151890</v>
      </c>
      <c r="B74776" s="1">
        <v>42685.53125</v>
      </c>
      <c r="C74776" t="s">
        <v>151891</v>
      </c>
      <c r="D74776" t="s">
        <v>24</v>
      </c>
      <c r="E74776">
        <v>68</v>
      </c>
      <c r="F74776" t="s">
        <v>17</v>
      </c>
      <c r="G74776">
        <v>3</v>
      </c>
      <c r="H74776">
        <v>900.24</v>
      </c>
      <c r="I74776">
        <v>675.18</v>
      </c>
      <c r="J74776" t="s">
        <v>18</v>
      </c>
      <c r="K74776" t="s">
        <v>74</v>
      </c>
      <c r="L74776" t="s">
        <v>80</v>
      </c>
      <c r="M74776" t="s">
        <v>48</v>
      </c>
    </row>
    <row r="74777" spans="1:13" hidden="1" x14ac:dyDescent="0.3">
      <c r="A74777" t="s">
        <v>151892</v>
      </c>
      <c r="B74777" s="1">
        <v>42685.53125</v>
      </c>
      <c r="C74777" t="s">
        <v>151893</v>
      </c>
      <c r="D74777" t="s">
        <v>24</v>
      </c>
      <c r="E74777">
        <v>39</v>
      </c>
      <c r="F74777" t="s">
        <v>47</v>
      </c>
      <c r="G74777">
        <v>5</v>
      </c>
      <c r="H74777">
        <v>203.3</v>
      </c>
      <c r="I74777">
        <v>162.63999999999999</v>
      </c>
      <c r="J74777" t="s">
        <v>30</v>
      </c>
      <c r="K74777" t="s">
        <v>19</v>
      </c>
      <c r="L74777" t="s">
        <v>234</v>
      </c>
      <c r="M74777" t="s">
        <v>37</v>
      </c>
    </row>
    <row r="74778" spans="1:13" hidden="1" x14ac:dyDescent="0.3">
      <c r="A74778" t="s">
        <v>151894</v>
      </c>
      <c r="B74778" s="1">
        <v>42685.53125</v>
      </c>
      <c r="C74778" t="s">
        <v>151895</v>
      </c>
      <c r="D74778" t="s">
        <v>24</v>
      </c>
      <c r="E74778">
        <v>33</v>
      </c>
      <c r="F74778" t="s">
        <v>47</v>
      </c>
      <c r="G74778">
        <v>1</v>
      </c>
      <c r="H74778">
        <v>40.659999999999997</v>
      </c>
      <c r="I74778">
        <v>28.462</v>
      </c>
      <c r="J74778" t="s">
        <v>26</v>
      </c>
      <c r="K74778" t="s">
        <v>19</v>
      </c>
      <c r="L74778" t="s">
        <v>234</v>
      </c>
      <c r="M74778" t="s">
        <v>51</v>
      </c>
    </row>
    <row r="74779" spans="1:13" hidden="1" x14ac:dyDescent="0.3">
      <c r="A74779" t="s">
        <v>151896</v>
      </c>
      <c r="B74779" s="1">
        <v>42685.531944444447</v>
      </c>
      <c r="C74779" t="s">
        <v>151897</v>
      </c>
      <c r="D74779" t="s">
        <v>16</v>
      </c>
      <c r="E74779">
        <v>34</v>
      </c>
      <c r="F74779" t="s">
        <v>17</v>
      </c>
      <c r="G74779">
        <v>1</v>
      </c>
      <c r="H74779">
        <v>300.08</v>
      </c>
      <c r="I74779">
        <v>225.06</v>
      </c>
      <c r="J74779" t="s">
        <v>18</v>
      </c>
      <c r="K74779" t="s">
        <v>19</v>
      </c>
      <c r="L74779" t="s">
        <v>234</v>
      </c>
      <c r="M74779" t="s">
        <v>37</v>
      </c>
    </row>
    <row r="74780" spans="1:13" hidden="1" x14ac:dyDescent="0.3">
      <c r="A74780" t="s">
        <v>151898</v>
      </c>
      <c r="B74780" s="1">
        <v>42685.531944444447</v>
      </c>
      <c r="C74780" t="s">
        <v>151899</v>
      </c>
      <c r="D74780" t="s">
        <v>24</v>
      </c>
      <c r="E74780">
        <v>21</v>
      </c>
      <c r="F74780" t="s">
        <v>47</v>
      </c>
      <c r="G74780">
        <v>1</v>
      </c>
      <c r="H74780">
        <v>40.659999999999997</v>
      </c>
      <c r="I74780">
        <v>28.462</v>
      </c>
      <c r="J74780" t="s">
        <v>26</v>
      </c>
      <c r="K74780" t="s">
        <v>19</v>
      </c>
      <c r="L74780" t="s">
        <v>234</v>
      </c>
      <c r="M74780" t="s">
        <v>27</v>
      </c>
    </row>
    <row r="74781" spans="1:13" hidden="1" x14ac:dyDescent="0.3">
      <c r="A74781" t="s">
        <v>151900</v>
      </c>
      <c r="B74781" s="1">
        <v>42685.531944444447</v>
      </c>
      <c r="C74781" t="s">
        <v>151901</v>
      </c>
      <c r="D74781" t="s">
        <v>24</v>
      </c>
      <c r="E74781">
        <v>62</v>
      </c>
      <c r="F74781" t="s">
        <v>59</v>
      </c>
      <c r="G74781">
        <v>4</v>
      </c>
      <c r="H74781">
        <v>20.92</v>
      </c>
      <c r="I74781">
        <v>15.69</v>
      </c>
      <c r="J74781" t="s">
        <v>30</v>
      </c>
      <c r="K74781" t="s">
        <v>19</v>
      </c>
      <c r="L74781" t="s">
        <v>234</v>
      </c>
      <c r="M74781" t="s">
        <v>63</v>
      </c>
    </row>
    <row r="74782" spans="1:13" hidden="1" x14ac:dyDescent="0.3">
      <c r="A74782" t="s">
        <v>151902</v>
      </c>
      <c r="B74782" s="1">
        <v>42685.531944444447</v>
      </c>
      <c r="C74782" t="s">
        <v>151903</v>
      </c>
      <c r="D74782" t="s">
        <v>16</v>
      </c>
      <c r="E74782">
        <v>23</v>
      </c>
      <c r="F74782" t="s">
        <v>17</v>
      </c>
      <c r="G74782">
        <v>2</v>
      </c>
      <c r="H74782">
        <v>600.16</v>
      </c>
      <c r="I74782">
        <v>450.12</v>
      </c>
      <c r="J74782" t="s">
        <v>30</v>
      </c>
      <c r="K74782" t="s">
        <v>19</v>
      </c>
      <c r="L74782" t="s">
        <v>234</v>
      </c>
      <c r="M74782" t="s">
        <v>27</v>
      </c>
    </row>
    <row r="74783" spans="1:13" hidden="1" x14ac:dyDescent="0.3">
      <c r="A74783" t="s">
        <v>151904</v>
      </c>
      <c r="B74783" s="1">
        <v>42685.532638888886</v>
      </c>
      <c r="C74783" t="s">
        <v>151905</v>
      </c>
      <c r="D74783" t="s">
        <v>24</v>
      </c>
      <c r="E74783">
        <v>56</v>
      </c>
      <c r="F74783" t="s">
        <v>17</v>
      </c>
      <c r="G74783">
        <v>4</v>
      </c>
      <c r="H74783">
        <v>1200.32</v>
      </c>
      <c r="I74783">
        <v>1140.3040000000001</v>
      </c>
      <c r="J74783" t="s">
        <v>18</v>
      </c>
      <c r="K74783" t="s">
        <v>19</v>
      </c>
      <c r="L74783" t="s">
        <v>234</v>
      </c>
      <c r="M74783" t="s">
        <v>33</v>
      </c>
    </row>
    <row r="74784" spans="1:13" hidden="1" x14ac:dyDescent="0.3">
      <c r="A74784" t="s">
        <v>151906</v>
      </c>
      <c r="B74784" s="1">
        <v>42685.532638888886</v>
      </c>
      <c r="C74784" t="s">
        <v>151907</v>
      </c>
      <c r="D74784" t="s">
        <v>24</v>
      </c>
      <c r="E74784">
        <v>30</v>
      </c>
      <c r="F74784" t="s">
        <v>17</v>
      </c>
      <c r="G74784">
        <v>2</v>
      </c>
      <c r="H74784">
        <v>600.16</v>
      </c>
      <c r="I74784">
        <v>450.12</v>
      </c>
      <c r="J74784" t="s">
        <v>18</v>
      </c>
      <c r="K74784" t="s">
        <v>19</v>
      </c>
      <c r="L74784" t="s">
        <v>234</v>
      </c>
      <c r="M74784" t="s">
        <v>63</v>
      </c>
    </row>
    <row r="74785" spans="1:13" hidden="1" x14ac:dyDescent="0.3">
      <c r="A74785" t="s">
        <v>151908</v>
      </c>
      <c r="B74785" s="1">
        <v>42685.532638888886</v>
      </c>
      <c r="C74785" t="s">
        <v>151909</v>
      </c>
      <c r="D74785" t="s">
        <v>16</v>
      </c>
      <c r="E74785">
        <v>46</v>
      </c>
      <c r="F74785" t="s">
        <v>203</v>
      </c>
      <c r="G74785">
        <v>1</v>
      </c>
      <c r="H74785">
        <v>11.73</v>
      </c>
      <c r="I74785">
        <v>8.2110000000000003</v>
      </c>
      <c r="J74785" t="s">
        <v>26</v>
      </c>
      <c r="K74785" t="s">
        <v>19</v>
      </c>
      <c r="L74785" t="s">
        <v>234</v>
      </c>
      <c r="M74785" t="s">
        <v>51</v>
      </c>
    </row>
    <row r="74786" spans="1:13" hidden="1" x14ac:dyDescent="0.3">
      <c r="A74786" t="s">
        <v>151910</v>
      </c>
      <c r="B74786" s="1">
        <v>42685.532638888886</v>
      </c>
      <c r="C74786" t="s">
        <v>151911</v>
      </c>
      <c r="D74786" t="s">
        <v>24</v>
      </c>
      <c r="E74786">
        <v>56</v>
      </c>
      <c r="F74786" t="s">
        <v>17</v>
      </c>
      <c r="G74786">
        <v>2</v>
      </c>
      <c r="H74786">
        <v>600.16</v>
      </c>
      <c r="I74786">
        <v>450.12</v>
      </c>
      <c r="J74786" t="s">
        <v>18</v>
      </c>
      <c r="K74786" t="s">
        <v>31</v>
      </c>
      <c r="L74786" t="s">
        <v>44</v>
      </c>
      <c r="M74786" t="s">
        <v>48</v>
      </c>
    </row>
    <row r="74787" spans="1:13" hidden="1" x14ac:dyDescent="0.3">
      <c r="A74787" t="s">
        <v>151912</v>
      </c>
      <c r="B74787" s="1">
        <v>42685.533333333333</v>
      </c>
      <c r="C74787" t="s">
        <v>151913</v>
      </c>
      <c r="D74787" t="s">
        <v>16</v>
      </c>
      <c r="E74787">
        <v>33</v>
      </c>
      <c r="F74787" t="s">
        <v>59</v>
      </c>
      <c r="G74787">
        <v>2</v>
      </c>
      <c r="H74787">
        <v>10.46</v>
      </c>
      <c r="I74787">
        <v>7.3220000000000001</v>
      </c>
      <c r="J74787" t="s">
        <v>30</v>
      </c>
      <c r="K74787" t="s">
        <v>98</v>
      </c>
      <c r="L74787" t="s">
        <v>99</v>
      </c>
      <c r="M74787" t="s">
        <v>27</v>
      </c>
    </row>
    <row r="74788" spans="1:13" hidden="1" x14ac:dyDescent="0.3">
      <c r="A74788" t="s">
        <v>151914</v>
      </c>
      <c r="B74788" s="1">
        <v>42685.533333333333</v>
      </c>
      <c r="C74788" t="s">
        <v>151915</v>
      </c>
      <c r="D74788" t="s">
        <v>16</v>
      </c>
      <c r="E74788">
        <v>36</v>
      </c>
      <c r="F74788" t="s">
        <v>66</v>
      </c>
      <c r="G74788">
        <v>5</v>
      </c>
      <c r="H74788">
        <v>179.2</v>
      </c>
      <c r="I74788">
        <v>143.36000000000001</v>
      </c>
      <c r="J74788" t="s">
        <v>30</v>
      </c>
      <c r="K74788" t="s">
        <v>98</v>
      </c>
      <c r="L74788" t="s">
        <v>171</v>
      </c>
      <c r="M74788" t="s">
        <v>33</v>
      </c>
    </row>
    <row r="74789" spans="1:13" hidden="1" x14ac:dyDescent="0.3">
      <c r="A74789" t="s">
        <v>151916</v>
      </c>
      <c r="B74789" s="1">
        <v>42685.533333333333</v>
      </c>
      <c r="C74789" t="s">
        <v>151917</v>
      </c>
      <c r="D74789" t="s">
        <v>24</v>
      </c>
      <c r="E74789">
        <v>53</v>
      </c>
      <c r="F74789" t="s">
        <v>47</v>
      </c>
      <c r="G74789">
        <v>5</v>
      </c>
      <c r="H74789">
        <v>203.3</v>
      </c>
      <c r="I74789">
        <v>162.63999999999999</v>
      </c>
      <c r="J74789" t="s">
        <v>18</v>
      </c>
      <c r="K74789" t="s">
        <v>98</v>
      </c>
      <c r="L74789" t="s">
        <v>171</v>
      </c>
      <c r="M74789" t="s">
        <v>33</v>
      </c>
    </row>
    <row r="74790" spans="1:13" hidden="1" x14ac:dyDescent="0.3">
      <c r="A74790" t="s">
        <v>151918</v>
      </c>
      <c r="B74790" s="1">
        <v>42685.533333333333</v>
      </c>
      <c r="C74790" t="s">
        <v>151919</v>
      </c>
      <c r="D74790" t="s">
        <v>16</v>
      </c>
      <c r="E74790">
        <v>34</v>
      </c>
      <c r="F74790" t="s">
        <v>47</v>
      </c>
      <c r="G74790">
        <v>3</v>
      </c>
      <c r="H74790">
        <v>121.98</v>
      </c>
      <c r="I74790">
        <v>91.484999999999999</v>
      </c>
      <c r="J74790" t="s">
        <v>18</v>
      </c>
      <c r="K74790" t="s">
        <v>98</v>
      </c>
      <c r="L74790" t="s">
        <v>171</v>
      </c>
      <c r="M74790" t="s">
        <v>48</v>
      </c>
    </row>
    <row r="74791" spans="1:13" hidden="1" x14ac:dyDescent="0.3">
      <c r="A74791" t="s">
        <v>151920</v>
      </c>
      <c r="B74791" s="1">
        <v>42685.533333333333</v>
      </c>
      <c r="C74791" t="s">
        <v>151921</v>
      </c>
      <c r="D74791" t="s">
        <v>16</v>
      </c>
      <c r="E74791">
        <v>22</v>
      </c>
      <c r="F74791" t="s">
        <v>47</v>
      </c>
      <c r="G74791">
        <v>4</v>
      </c>
      <c r="H74791">
        <v>162.63999999999999</v>
      </c>
      <c r="I74791">
        <v>130.11199999999999</v>
      </c>
      <c r="J74791" t="s">
        <v>30</v>
      </c>
      <c r="K74791" t="s">
        <v>74</v>
      </c>
      <c r="L74791" t="s">
        <v>140</v>
      </c>
      <c r="M74791" t="s">
        <v>33</v>
      </c>
    </row>
    <row r="74792" spans="1:13" hidden="1" x14ac:dyDescent="0.3">
      <c r="A74792" t="s">
        <v>151922</v>
      </c>
      <c r="B74792" s="1">
        <v>42685.53402777778</v>
      </c>
      <c r="C74792" t="s">
        <v>151923</v>
      </c>
      <c r="D74792" t="s">
        <v>16</v>
      </c>
      <c r="E74792">
        <v>56</v>
      </c>
      <c r="F74792" t="s">
        <v>25</v>
      </c>
      <c r="G74792">
        <v>3</v>
      </c>
      <c r="H74792">
        <v>1800.51</v>
      </c>
      <c r="I74792">
        <v>1620.4590000000001</v>
      </c>
      <c r="J74792" t="s">
        <v>30</v>
      </c>
      <c r="K74792" t="s">
        <v>98</v>
      </c>
      <c r="L74792" t="s">
        <v>171</v>
      </c>
      <c r="M74792" t="s">
        <v>48</v>
      </c>
    </row>
    <row r="74793" spans="1:13" hidden="1" x14ac:dyDescent="0.3">
      <c r="A74793" t="s">
        <v>151924</v>
      </c>
      <c r="B74793" s="1">
        <v>42685.53402777778</v>
      </c>
      <c r="C74793" t="s">
        <v>151925</v>
      </c>
      <c r="D74793" t="s">
        <v>16</v>
      </c>
      <c r="E74793">
        <v>49</v>
      </c>
      <c r="F74793" t="s">
        <v>41</v>
      </c>
      <c r="G74793">
        <v>3</v>
      </c>
      <c r="H74793">
        <v>45.45</v>
      </c>
      <c r="I74793">
        <v>31.815000000000001</v>
      </c>
      <c r="J74793" t="s">
        <v>18</v>
      </c>
      <c r="K74793" t="s">
        <v>31</v>
      </c>
      <c r="L74793" t="s">
        <v>71</v>
      </c>
      <c r="M74793" t="s">
        <v>37</v>
      </c>
    </row>
    <row r="74794" spans="1:13" hidden="1" x14ac:dyDescent="0.3">
      <c r="A74794" t="s">
        <v>151926</v>
      </c>
      <c r="B74794" s="1">
        <v>42685.53402777778</v>
      </c>
      <c r="C74794" t="s">
        <v>151927</v>
      </c>
      <c r="D74794" t="s">
        <v>24</v>
      </c>
      <c r="E74794">
        <v>28</v>
      </c>
      <c r="F74794" t="s">
        <v>66</v>
      </c>
      <c r="G74794">
        <v>5</v>
      </c>
      <c r="H74794">
        <v>179.2</v>
      </c>
      <c r="I74794">
        <v>143.36000000000001</v>
      </c>
      <c r="J74794" t="s">
        <v>30</v>
      </c>
      <c r="K74794" t="s">
        <v>74</v>
      </c>
      <c r="L74794" t="s">
        <v>75</v>
      </c>
      <c r="M74794" t="s">
        <v>33</v>
      </c>
    </row>
    <row r="74795" spans="1:13" hidden="1" x14ac:dyDescent="0.3">
      <c r="A74795" t="s">
        <v>151928</v>
      </c>
      <c r="B74795" s="1">
        <v>42685.53402777778</v>
      </c>
      <c r="C74795" t="s">
        <v>151929</v>
      </c>
      <c r="D74795" t="s">
        <v>24</v>
      </c>
      <c r="E74795">
        <v>47</v>
      </c>
      <c r="F74795" t="s">
        <v>59</v>
      </c>
      <c r="G74795">
        <v>1</v>
      </c>
      <c r="H74795">
        <v>5.23</v>
      </c>
      <c r="I74795">
        <v>3.661</v>
      </c>
      <c r="J74795" t="s">
        <v>30</v>
      </c>
      <c r="K74795" t="s">
        <v>74</v>
      </c>
      <c r="L74795" t="s">
        <v>75</v>
      </c>
      <c r="M74795" t="s">
        <v>63</v>
      </c>
    </row>
    <row r="74796" spans="1:13" hidden="1" x14ac:dyDescent="0.3">
      <c r="A74796" t="s">
        <v>151930</v>
      </c>
      <c r="B74796" s="1">
        <v>42685.534722222219</v>
      </c>
      <c r="C74796" t="s">
        <v>151931</v>
      </c>
      <c r="D74796" t="s">
        <v>24</v>
      </c>
      <c r="E74796">
        <v>18</v>
      </c>
      <c r="F74796" t="s">
        <v>66</v>
      </c>
      <c r="G74796">
        <v>4</v>
      </c>
      <c r="H74796">
        <v>143.36000000000001</v>
      </c>
      <c r="I74796">
        <v>114.688</v>
      </c>
      <c r="J74796" t="s">
        <v>18</v>
      </c>
      <c r="K74796" t="s">
        <v>74</v>
      </c>
      <c r="L74796" t="s">
        <v>75</v>
      </c>
      <c r="M74796" t="s">
        <v>27</v>
      </c>
    </row>
    <row r="74797" spans="1:13" hidden="1" x14ac:dyDescent="0.3">
      <c r="A74797" t="s">
        <v>151932</v>
      </c>
      <c r="B74797" s="1">
        <v>42685.534722222219</v>
      </c>
      <c r="C74797" t="s">
        <v>151933</v>
      </c>
      <c r="D74797" t="s">
        <v>16</v>
      </c>
      <c r="E74797">
        <v>50</v>
      </c>
      <c r="F74797" t="s">
        <v>17</v>
      </c>
      <c r="G74797">
        <v>1</v>
      </c>
      <c r="H74797">
        <v>300.08</v>
      </c>
      <c r="I74797">
        <v>225.06</v>
      </c>
      <c r="J74797" t="s">
        <v>26</v>
      </c>
      <c r="K74797" t="s">
        <v>98</v>
      </c>
      <c r="L74797" t="s">
        <v>99</v>
      </c>
      <c r="M74797" t="s">
        <v>27</v>
      </c>
    </row>
    <row r="74798" spans="1:13" hidden="1" x14ac:dyDescent="0.3">
      <c r="A74798" t="s">
        <v>151934</v>
      </c>
      <c r="B74798" s="1">
        <v>42685.534722222219</v>
      </c>
      <c r="C74798" t="s">
        <v>151935</v>
      </c>
      <c r="D74798" t="s">
        <v>16</v>
      </c>
      <c r="E74798">
        <v>50</v>
      </c>
      <c r="F74798" t="s">
        <v>66</v>
      </c>
      <c r="G74798">
        <v>4</v>
      </c>
      <c r="H74798">
        <v>143.36000000000001</v>
      </c>
      <c r="I74798">
        <v>114.688</v>
      </c>
      <c r="J74798" t="s">
        <v>30</v>
      </c>
      <c r="K74798" t="s">
        <v>98</v>
      </c>
      <c r="L74798" t="s">
        <v>99</v>
      </c>
      <c r="M74798" t="s">
        <v>51</v>
      </c>
    </row>
    <row r="74799" spans="1:13" hidden="1" x14ac:dyDescent="0.3">
      <c r="A74799" t="s">
        <v>151936</v>
      </c>
      <c r="B74799" s="1">
        <v>42685.534722222219</v>
      </c>
      <c r="C74799" t="s">
        <v>151937</v>
      </c>
      <c r="D74799" t="s">
        <v>24</v>
      </c>
      <c r="E74799">
        <v>41</v>
      </c>
      <c r="F74799" t="s">
        <v>47</v>
      </c>
      <c r="G74799">
        <v>4</v>
      </c>
      <c r="H74799">
        <v>162.63999999999999</v>
      </c>
      <c r="I74799">
        <v>130.11199999999999</v>
      </c>
      <c r="J74799" t="s">
        <v>30</v>
      </c>
      <c r="K74799" t="s">
        <v>74</v>
      </c>
      <c r="L74799" t="s">
        <v>161</v>
      </c>
      <c r="M74799" t="s">
        <v>51</v>
      </c>
    </row>
    <row r="74800" spans="1:13" hidden="1" x14ac:dyDescent="0.3">
      <c r="A74800" t="s">
        <v>151938</v>
      </c>
      <c r="B74800" s="1">
        <v>42685.535416666666</v>
      </c>
      <c r="C74800" t="s">
        <v>151939</v>
      </c>
      <c r="D74800" t="s">
        <v>24</v>
      </c>
      <c r="E74800">
        <v>68</v>
      </c>
      <c r="F74800" t="s">
        <v>17</v>
      </c>
      <c r="G74800">
        <v>5</v>
      </c>
      <c r="H74800">
        <v>1500.4</v>
      </c>
      <c r="I74800">
        <v>1425.38</v>
      </c>
      <c r="J74800" t="s">
        <v>18</v>
      </c>
      <c r="K74800" t="s">
        <v>74</v>
      </c>
      <c r="L74800" t="s">
        <v>161</v>
      </c>
      <c r="M74800" t="s">
        <v>48</v>
      </c>
    </row>
    <row r="74801" spans="1:13" hidden="1" x14ac:dyDescent="0.3">
      <c r="A74801" t="s">
        <v>151940</v>
      </c>
      <c r="B74801" s="1">
        <v>42685.535416666666</v>
      </c>
      <c r="C74801" t="s">
        <v>151941</v>
      </c>
      <c r="D74801" t="s">
        <v>16</v>
      </c>
      <c r="E74801">
        <v>22</v>
      </c>
      <c r="F74801" t="s">
        <v>97</v>
      </c>
      <c r="G74801">
        <v>2</v>
      </c>
      <c r="H74801">
        <v>2100</v>
      </c>
      <c r="I74801">
        <v>1890</v>
      </c>
      <c r="J74801" t="s">
        <v>30</v>
      </c>
      <c r="K74801" t="s">
        <v>74</v>
      </c>
      <c r="L74801" t="s">
        <v>161</v>
      </c>
      <c r="M74801" t="s">
        <v>27</v>
      </c>
    </row>
    <row r="74802" spans="1:13" hidden="1" x14ac:dyDescent="0.3">
      <c r="A74802" t="s">
        <v>151942</v>
      </c>
      <c r="B74802" s="1">
        <v>42685.535416666666</v>
      </c>
      <c r="C74802" t="s">
        <v>151943</v>
      </c>
      <c r="D74802" t="s">
        <v>16</v>
      </c>
      <c r="E74802">
        <v>51</v>
      </c>
      <c r="F74802" t="s">
        <v>47</v>
      </c>
      <c r="G74802">
        <v>2</v>
      </c>
      <c r="H74802">
        <v>81.319999999999993</v>
      </c>
      <c r="I74802">
        <v>56.923999999999999</v>
      </c>
      <c r="J74802" t="s">
        <v>18</v>
      </c>
      <c r="K74802" t="s">
        <v>74</v>
      </c>
      <c r="L74802" t="s">
        <v>140</v>
      </c>
      <c r="M74802" t="s">
        <v>37</v>
      </c>
    </row>
    <row r="74803" spans="1:13" hidden="1" x14ac:dyDescent="0.3">
      <c r="A74803" t="s">
        <v>151944</v>
      </c>
      <c r="B74803" s="1">
        <v>42685.535416666666</v>
      </c>
      <c r="C74803" t="s">
        <v>151945</v>
      </c>
      <c r="D74803" t="s">
        <v>24</v>
      </c>
      <c r="E74803">
        <v>53</v>
      </c>
      <c r="F74803" t="s">
        <v>59</v>
      </c>
      <c r="G74803">
        <v>1</v>
      </c>
      <c r="H74803">
        <v>5.23</v>
      </c>
      <c r="I74803">
        <v>3.661</v>
      </c>
      <c r="J74803" t="s">
        <v>30</v>
      </c>
      <c r="K74803" t="s">
        <v>74</v>
      </c>
      <c r="L74803" t="s">
        <v>140</v>
      </c>
      <c r="M74803" t="s">
        <v>48</v>
      </c>
    </row>
    <row r="74804" spans="1:13" hidden="1" x14ac:dyDescent="0.3">
      <c r="A74804" t="s">
        <v>151946</v>
      </c>
      <c r="B74804" s="1">
        <v>42685.535416666666</v>
      </c>
      <c r="C74804" t="s">
        <v>151947</v>
      </c>
      <c r="D74804" t="s">
        <v>24</v>
      </c>
      <c r="E74804">
        <v>22</v>
      </c>
      <c r="F74804" t="s">
        <v>66</v>
      </c>
      <c r="G74804">
        <v>5</v>
      </c>
      <c r="H74804">
        <v>179.2</v>
      </c>
      <c r="I74804">
        <v>143.36000000000001</v>
      </c>
      <c r="J74804" t="s">
        <v>18</v>
      </c>
      <c r="K74804" t="s">
        <v>31</v>
      </c>
      <c r="L74804" t="s">
        <v>32</v>
      </c>
      <c r="M74804" t="s">
        <v>27</v>
      </c>
    </row>
    <row r="74805" spans="1:13" hidden="1" x14ac:dyDescent="0.3">
      <c r="A74805" t="s">
        <v>151948</v>
      </c>
      <c r="B74805" s="1">
        <v>42685.536111111112</v>
      </c>
      <c r="C74805" t="s">
        <v>151949</v>
      </c>
      <c r="D74805" t="s">
        <v>16</v>
      </c>
      <c r="E74805">
        <v>65</v>
      </c>
      <c r="F74805" t="s">
        <v>59</v>
      </c>
      <c r="G74805">
        <v>5</v>
      </c>
      <c r="H74805">
        <v>26.15</v>
      </c>
      <c r="I74805">
        <v>19.612500000000001</v>
      </c>
      <c r="J74805" t="s">
        <v>26</v>
      </c>
      <c r="K74805" t="s">
        <v>98</v>
      </c>
      <c r="L74805" t="s">
        <v>312</v>
      </c>
      <c r="M74805" t="s">
        <v>27</v>
      </c>
    </row>
    <row r="74806" spans="1:13" hidden="1" x14ac:dyDescent="0.3">
      <c r="A74806" t="s">
        <v>151950</v>
      </c>
      <c r="B74806" s="1">
        <v>42685.536111111112</v>
      </c>
      <c r="C74806" t="s">
        <v>151951</v>
      </c>
      <c r="D74806" t="s">
        <v>24</v>
      </c>
      <c r="E74806">
        <v>24</v>
      </c>
      <c r="F74806" t="s">
        <v>17</v>
      </c>
      <c r="G74806">
        <v>5</v>
      </c>
      <c r="H74806">
        <v>1500.4</v>
      </c>
      <c r="I74806">
        <v>1425.38</v>
      </c>
      <c r="J74806" t="s">
        <v>18</v>
      </c>
      <c r="K74806" t="s">
        <v>98</v>
      </c>
      <c r="L74806" t="s">
        <v>312</v>
      </c>
      <c r="M74806" t="s">
        <v>21</v>
      </c>
    </row>
    <row r="74807" spans="1:13" hidden="1" x14ac:dyDescent="0.3">
      <c r="A74807" t="s">
        <v>151952</v>
      </c>
      <c r="B74807" s="1">
        <v>42685.536111111112</v>
      </c>
      <c r="C74807" t="s">
        <v>151953</v>
      </c>
      <c r="D74807" t="s">
        <v>24</v>
      </c>
      <c r="E74807">
        <v>41</v>
      </c>
      <c r="F74807" t="s">
        <v>41</v>
      </c>
      <c r="G74807">
        <v>2</v>
      </c>
      <c r="H74807">
        <v>30.3</v>
      </c>
      <c r="I74807">
        <v>21.21</v>
      </c>
      <c r="J74807" t="s">
        <v>18</v>
      </c>
      <c r="K74807" t="s">
        <v>74</v>
      </c>
      <c r="L74807" t="s">
        <v>75</v>
      </c>
      <c r="M74807" t="s">
        <v>27</v>
      </c>
    </row>
    <row r="74808" spans="1:13" hidden="1" x14ac:dyDescent="0.3">
      <c r="A74808" t="s">
        <v>151954</v>
      </c>
      <c r="B74808" s="1">
        <v>42685.536111111112</v>
      </c>
      <c r="C74808" t="s">
        <v>151955</v>
      </c>
      <c r="D74808" t="s">
        <v>16</v>
      </c>
      <c r="E74808">
        <v>68</v>
      </c>
      <c r="F74808" t="s">
        <v>17</v>
      </c>
      <c r="G74808">
        <v>5</v>
      </c>
      <c r="H74808">
        <v>1500.4</v>
      </c>
      <c r="I74808">
        <v>1425.38</v>
      </c>
      <c r="J74808" t="s">
        <v>18</v>
      </c>
      <c r="K74808" t="s">
        <v>74</v>
      </c>
      <c r="L74808" t="s">
        <v>75</v>
      </c>
      <c r="M74808" t="s">
        <v>37</v>
      </c>
    </row>
    <row r="74809" spans="1:13" hidden="1" x14ac:dyDescent="0.3">
      <c r="A74809" t="s">
        <v>151956</v>
      </c>
      <c r="B74809" s="1">
        <v>42685.536805555559</v>
      </c>
      <c r="C74809" t="s">
        <v>151957</v>
      </c>
      <c r="D74809" t="s">
        <v>24</v>
      </c>
      <c r="E74809">
        <v>42</v>
      </c>
      <c r="F74809" t="s">
        <v>66</v>
      </c>
      <c r="G74809">
        <v>2</v>
      </c>
      <c r="H74809">
        <v>71.680000000000007</v>
      </c>
      <c r="I74809">
        <v>50.176000000000002</v>
      </c>
      <c r="J74809" t="s">
        <v>30</v>
      </c>
      <c r="K74809" t="s">
        <v>74</v>
      </c>
      <c r="L74809" t="s">
        <v>75</v>
      </c>
      <c r="M74809" t="s">
        <v>21</v>
      </c>
    </row>
    <row r="74810" spans="1:13" hidden="1" x14ac:dyDescent="0.3">
      <c r="A74810" t="s">
        <v>151958</v>
      </c>
      <c r="B74810" s="1">
        <v>42685.536805555559</v>
      </c>
      <c r="C74810" t="s">
        <v>151959</v>
      </c>
      <c r="D74810" t="s">
        <v>24</v>
      </c>
      <c r="E74810">
        <v>22</v>
      </c>
      <c r="F74810" t="s">
        <v>25</v>
      </c>
      <c r="G74810">
        <v>1</v>
      </c>
      <c r="H74810">
        <v>600.16999999999996</v>
      </c>
      <c r="I74810">
        <v>450.1275</v>
      </c>
      <c r="J74810" t="s">
        <v>18</v>
      </c>
      <c r="K74810" t="s">
        <v>98</v>
      </c>
      <c r="L74810" t="s">
        <v>312</v>
      </c>
      <c r="M74810" t="s">
        <v>51</v>
      </c>
    </row>
    <row r="74811" spans="1:13" hidden="1" x14ac:dyDescent="0.3">
      <c r="A74811" t="s">
        <v>151960</v>
      </c>
      <c r="B74811" s="1">
        <v>42685.536805555559</v>
      </c>
      <c r="C74811" t="s">
        <v>151961</v>
      </c>
      <c r="D74811" t="s">
        <v>24</v>
      </c>
      <c r="E74811">
        <v>43</v>
      </c>
      <c r="F74811" t="s">
        <v>66</v>
      </c>
      <c r="G74811">
        <v>1</v>
      </c>
      <c r="H74811">
        <v>35.840000000000003</v>
      </c>
      <c r="I74811">
        <v>25.088000000000001</v>
      </c>
      <c r="J74811" t="s">
        <v>30</v>
      </c>
      <c r="K74811" t="s">
        <v>31</v>
      </c>
      <c r="L74811" t="s">
        <v>71</v>
      </c>
      <c r="M74811" t="s">
        <v>21</v>
      </c>
    </row>
    <row r="74812" spans="1:13" hidden="1" x14ac:dyDescent="0.3">
      <c r="A74812" t="s">
        <v>151962</v>
      </c>
      <c r="B74812" s="1">
        <v>42685.536805555559</v>
      </c>
      <c r="C74812" t="s">
        <v>151963</v>
      </c>
      <c r="D74812" t="s">
        <v>16</v>
      </c>
      <c r="E74812">
        <v>42</v>
      </c>
      <c r="F74812" t="s">
        <v>17</v>
      </c>
      <c r="G74812">
        <v>2</v>
      </c>
      <c r="H74812">
        <v>600.16</v>
      </c>
      <c r="I74812">
        <v>450.12</v>
      </c>
      <c r="J74812" t="s">
        <v>26</v>
      </c>
      <c r="K74812" t="s">
        <v>31</v>
      </c>
      <c r="L74812" t="s">
        <v>71</v>
      </c>
      <c r="M74812" t="s">
        <v>63</v>
      </c>
    </row>
    <row r="74813" spans="1:13" hidden="1" x14ac:dyDescent="0.3">
      <c r="A74813" t="s">
        <v>151964</v>
      </c>
      <c r="B74813" s="1">
        <v>42685.537499999999</v>
      </c>
      <c r="C74813" t="s">
        <v>151965</v>
      </c>
      <c r="D74813" t="s">
        <v>16</v>
      </c>
      <c r="E74813">
        <v>49</v>
      </c>
      <c r="F74813" t="s">
        <v>47</v>
      </c>
      <c r="G74813">
        <v>4</v>
      </c>
      <c r="H74813">
        <v>162.63999999999999</v>
      </c>
      <c r="I74813">
        <v>130.11199999999999</v>
      </c>
      <c r="J74813" t="s">
        <v>30</v>
      </c>
      <c r="K74813" t="s">
        <v>31</v>
      </c>
      <c r="L74813" t="s">
        <v>71</v>
      </c>
      <c r="M74813" t="s">
        <v>48</v>
      </c>
    </row>
    <row r="74814" spans="1:13" hidden="1" x14ac:dyDescent="0.3">
      <c r="A74814" t="s">
        <v>151966</v>
      </c>
      <c r="B74814" s="1">
        <v>42685.537499999999</v>
      </c>
      <c r="C74814" t="s">
        <v>151967</v>
      </c>
      <c r="D74814" t="s">
        <v>16</v>
      </c>
      <c r="E74814">
        <v>32</v>
      </c>
      <c r="F74814" t="s">
        <v>17</v>
      </c>
      <c r="G74814">
        <v>3</v>
      </c>
      <c r="H74814">
        <v>900.24</v>
      </c>
      <c r="I74814">
        <v>675.18</v>
      </c>
      <c r="J74814" t="s">
        <v>30</v>
      </c>
      <c r="K74814" t="s">
        <v>31</v>
      </c>
      <c r="L74814" t="s">
        <v>71</v>
      </c>
      <c r="M74814" t="s">
        <v>33</v>
      </c>
    </row>
    <row r="74815" spans="1:13" hidden="1" x14ac:dyDescent="0.3">
      <c r="A74815" t="s">
        <v>151968</v>
      </c>
      <c r="B74815" s="1">
        <v>42685.537499999999</v>
      </c>
      <c r="C74815" t="s">
        <v>151969</v>
      </c>
      <c r="D74815" t="s">
        <v>24</v>
      </c>
      <c r="E74815">
        <v>49</v>
      </c>
      <c r="F74815" t="s">
        <v>59</v>
      </c>
      <c r="G74815">
        <v>4</v>
      </c>
      <c r="H74815">
        <v>20.92</v>
      </c>
      <c r="I74815">
        <v>15.69</v>
      </c>
      <c r="J74815" t="s">
        <v>18</v>
      </c>
      <c r="K74815" t="s">
        <v>31</v>
      </c>
      <c r="L74815" t="s">
        <v>71</v>
      </c>
      <c r="M74815" t="s">
        <v>21</v>
      </c>
    </row>
    <row r="74816" spans="1:13" hidden="1" x14ac:dyDescent="0.3">
      <c r="A74816" t="s">
        <v>151970</v>
      </c>
      <c r="B74816" s="1">
        <v>42685.537499999999</v>
      </c>
      <c r="C74816" t="s">
        <v>151971</v>
      </c>
      <c r="D74816" t="s">
        <v>24</v>
      </c>
      <c r="E74816">
        <v>24</v>
      </c>
      <c r="F74816" t="s">
        <v>59</v>
      </c>
      <c r="G74816">
        <v>2</v>
      </c>
      <c r="H74816">
        <v>10.46</v>
      </c>
      <c r="I74816">
        <v>7.3220000000000001</v>
      </c>
      <c r="J74816" t="s">
        <v>30</v>
      </c>
      <c r="K74816" t="s">
        <v>31</v>
      </c>
      <c r="L74816" t="s">
        <v>32</v>
      </c>
      <c r="M74816" t="s">
        <v>51</v>
      </c>
    </row>
    <row r="74817" spans="1:13" hidden="1" x14ac:dyDescent="0.3">
      <c r="A74817" t="s">
        <v>151972</v>
      </c>
      <c r="B74817" s="1">
        <v>42685.538194444445</v>
      </c>
      <c r="C74817" t="s">
        <v>151973</v>
      </c>
      <c r="D74817" t="s">
        <v>24</v>
      </c>
      <c r="E74817">
        <v>25</v>
      </c>
      <c r="F74817" t="s">
        <v>47</v>
      </c>
      <c r="G74817">
        <v>4</v>
      </c>
      <c r="H74817">
        <v>162.63999999999999</v>
      </c>
      <c r="I74817">
        <v>130.11199999999999</v>
      </c>
      <c r="J74817" t="s">
        <v>30</v>
      </c>
      <c r="K74817" t="s">
        <v>98</v>
      </c>
      <c r="L74817" t="s">
        <v>171</v>
      </c>
      <c r="M74817" t="s">
        <v>48</v>
      </c>
    </row>
    <row r="74818" spans="1:13" hidden="1" x14ac:dyDescent="0.3">
      <c r="A74818" t="s">
        <v>151974</v>
      </c>
      <c r="B74818" s="1">
        <v>42685.538194444445</v>
      </c>
      <c r="C74818" t="s">
        <v>151975</v>
      </c>
      <c r="D74818" t="s">
        <v>16</v>
      </c>
      <c r="E74818">
        <v>48</v>
      </c>
      <c r="F74818" t="s">
        <v>47</v>
      </c>
      <c r="G74818">
        <v>4</v>
      </c>
      <c r="H74818">
        <v>162.63999999999999</v>
      </c>
      <c r="I74818">
        <v>130.11199999999999</v>
      </c>
      <c r="J74818" t="s">
        <v>18</v>
      </c>
      <c r="K74818" t="s">
        <v>98</v>
      </c>
      <c r="L74818" t="s">
        <v>171</v>
      </c>
      <c r="M74818" t="s">
        <v>51</v>
      </c>
    </row>
    <row r="74819" spans="1:13" hidden="1" x14ac:dyDescent="0.3">
      <c r="A74819" t="s">
        <v>151976</v>
      </c>
      <c r="B74819" s="1">
        <v>42685.538194444445</v>
      </c>
      <c r="C74819" t="s">
        <v>151977</v>
      </c>
      <c r="D74819" t="s">
        <v>16</v>
      </c>
      <c r="E74819">
        <v>46</v>
      </c>
      <c r="F74819" t="s">
        <v>66</v>
      </c>
      <c r="G74819">
        <v>1</v>
      </c>
      <c r="H74819">
        <v>35.840000000000003</v>
      </c>
      <c r="I74819">
        <v>25.088000000000001</v>
      </c>
      <c r="J74819" t="s">
        <v>26</v>
      </c>
      <c r="K74819" t="s">
        <v>19</v>
      </c>
      <c r="L74819" t="s">
        <v>20</v>
      </c>
      <c r="M74819" t="s">
        <v>48</v>
      </c>
    </row>
    <row r="74820" spans="1:13" hidden="1" x14ac:dyDescent="0.3">
      <c r="A74820" t="s">
        <v>151978</v>
      </c>
      <c r="B74820" s="1">
        <v>42685.538194444445</v>
      </c>
      <c r="C74820" t="s">
        <v>151979</v>
      </c>
      <c r="D74820" t="s">
        <v>24</v>
      </c>
      <c r="E74820">
        <v>23</v>
      </c>
      <c r="F74820" t="s">
        <v>59</v>
      </c>
      <c r="G74820">
        <v>3</v>
      </c>
      <c r="H74820">
        <v>15.69</v>
      </c>
      <c r="I74820">
        <v>10.983000000000001</v>
      </c>
      <c r="J74820" t="s">
        <v>18</v>
      </c>
      <c r="K74820" t="s">
        <v>74</v>
      </c>
      <c r="L74820" t="s">
        <v>152</v>
      </c>
      <c r="M74820" t="s">
        <v>51</v>
      </c>
    </row>
    <row r="74821" spans="1:13" hidden="1" x14ac:dyDescent="0.3">
      <c r="A74821" t="s">
        <v>151980</v>
      </c>
      <c r="B74821" s="1">
        <v>42685.538194444445</v>
      </c>
      <c r="C74821" t="s">
        <v>151981</v>
      </c>
      <c r="D74821" t="s">
        <v>16</v>
      </c>
      <c r="E74821">
        <v>30</v>
      </c>
      <c r="F74821" t="s">
        <v>17</v>
      </c>
      <c r="G74821">
        <v>1</v>
      </c>
      <c r="H74821">
        <v>300.08</v>
      </c>
      <c r="I74821">
        <v>225.06</v>
      </c>
      <c r="J74821" t="s">
        <v>30</v>
      </c>
      <c r="K74821" t="s">
        <v>74</v>
      </c>
      <c r="L74821" t="s">
        <v>152</v>
      </c>
      <c r="M74821" t="s">
        <v>63</v>
      </c>
    </row>
    <row r="74822" spans="1:13" hidden="1" x14ac:dyDescent="0.3">
      <c r="A74822" t="s">
        <v>151982</v>
      </c>
      <c r="B74822" s="1">
        <v>42685.538888888892</v>
      </c>
      <c r="C74822" t="s">
        <v>151983</v>
      </c>
      <c r="D74822" t="s">
        <v>16</v>
      </c>
      <c r="E74822">
        <v>55</v>
      </c>
      <c r="F74822" t="s">
        <v>47</v>
      </c>
      <c r="G74822">
        <v>3</v>
      </c>
      <c r="H74822">
        <v>121.98</v>
      </c>
      <c r="I74822">
        <v>91.484999999999999</v>
      </c>
      <c r="J74822" t="s">
        <v>18</v>
      </c>
      <c r="K74822" t="s">
        <v>74</v>
      </c>
      <c r="L74822" t="s">
        <v>152</v>
      </c>
      <c r="M74822" t="s">
        <v>51</v>
      </c>
    </row>
    <row r="74823" spans="1:13" hidden="1" x14ac:dyDescent="0.3">
      <c r="A74823" t="s">
        <v>151984</v>
      </c>
      <c r="B74823" s="1">
        <v>42685.538888888892</v>
      </c>
      <c r="C74823" t="s">
        <v>151985</v>
      </c>
      <c r="D74823" t="s">
        <v>24</v>
      </c>
      <c r="E74823">
        <v>61</v>
      </c>
      <c r="F74823" t="s">
        <v>47</v>
      </c>
      <c r="G74823">
        <v>3</v>
      </c>
      <c r="H74823">
        <v>121.98</v>
      </c>
      <c r="I74823">
        <v>91.484999999999999</v>
      </c>
      <c r="J74823" t="s">
        <v>30</v>
      </c>
      <c r="K74823" t="s">
        <v>31</v>
      </c>
      <c r="L74823" t="s">
        <v>32</v>
      </c>
      <c r="M74823" t="s">
        <v>21</v>
      </c>
    </row>
    <row r="74824" spans="1:13" hidden="1" x14ac:dyDescent="0.3">
      <c r="A74824" t="s">
        <v>151986</v>
      </c>
      <c r="B74824" s="1">
        <v>42685.538888888892</v>
      </c>
      <c r="C74824" t="s">
        <v>151987</v>
      </c>
      <c r="D74824" t="s">
        <v>16</v>
      </c>
      <c r="E74824">
        <v>58</v>
      </c>
      <c r="F74824" t="s">
        <v>41</v>
      </c>
      <c r="G74824">
        <v>2</v>
      </c>
      <c r="H74824">
        <v>30.3</v>
      </c>
      <c r="I74824">
        <v>21.21</v>
      </c>
      <c r="J74824" t="s">
        <v>18</v>
      </c>
      <c r="K74824" t="s">
        <v>19</v>
      </c>
      <c r="L74824" t="s">
        <v>217</v>
      </c>
      <c r="M74824" t="s">
        <v>21</v>
      </c>
    </row>
    <row r="74825" spans="1:13" hidden="1" x14ac:dyDescent="0.3">
      <c r="A74825" t="s">
        <v>151988</v>
      </c>
      <c r="B74825" s="1">
        <v>42685.538888888892</v>
      </c>
      <c r="C74825" t="s">
        <v>151989</v>
      </c>
      <c r="D74825" t="s">
        <v>16</v>
      </c>
      <c r="E74825">
        <v>41</v>
      </c>
      <c r="F74825" t="s">
        <v>25</v>
      </c>
      <c r="G74825">
        <v>5</v>
      </c>
      <c r="H74825">
        <v>3000.85</v>
      </c>
      <c r="I74825">
        <v>2700.7649999999999</v>
      </c>
      <c r="J74825" t="s">
        <v>30</v>
      </c>
      <c r="K74825" t="s">
        <v>19</v>
      </c>
      <c r="L74825" t="s">
        <v>217</v>
      </c>
      <c r="M74825" t="s">
        <v>33</v>
      </c>
    </row>
    <row r="74826" spans="1:13" hidden="1" x14ac:dyDescent="0.3">
      <c r="A74826" t="s">
        <v>151990</v>
      </c>
      <c r="B74826" s="1">
        <v>42685.539583333331</v>
      </c>
      <c r="C74826" t="s">
        <v>151991</v>
      </c>
      <c r="D74826" t="s">
        <v>16</v>
      </c>
      <c r="E74826">
        <v>30</v>
      </c>
      <c r="F74826" t="s">
        <v>203</v>
      </c>
      <c r="G74826">
        <v>3</v>
      </c>
      <c r="H74826">
        <v>35.19</v>
      </c>
      <c r="I74826">
        <v>24.632999999999999</v>
      </c>
      <c r="J74826" t="s">
        <v>30</v>
      </c>
      <c r="K74826" t="s">
        <v>19</v>
      </c>
      <c r="L74826" t="s">
        <v>217</v>
      </c>
      <c r="M74826" t="s">
        <v>51</v>
      </c>
    </row>
    <row r="74827" spans="1:13" hidden="1" x14ac:dyDescent="0.3">
      <c r="A74827" t="s">
        <v>151992</v>
      </c>
      <c r="B74827" s="1">
        <v>42685.539583333331</v>
      </c>
      <c r="C74827" t="s">
        <v>151993</v>
      </c>
      <c r="D74827" t="s">
        <v>16</v>
      </c>
      <c r="E74827">
        <v>28</v>
      </c>
      <c r="F74827" t="s">
        <v>25</v>
      </c>
      <c r="G74827">
        <v>3</v>
      </c>
      <c r="H74827">
        <v>1800.51</v>
      </c>
      <c r="I74827">
        <v>1620.4590000000001</v>
      </c>
      <c r="J74827" t="s">
        <v>18</v>
      </c>
      <c r="K74827" t="s">
        <v>31</v>
      </c>
      <c r="L74827" t="s">
        <v>44</v>
      </c>
      <c r="M74827" t="s">
        <v>48</v>
      </c>
    </row>
    <row r="74828" spans="1:13" hidden="1" x14ac:dyDescent="0.3">
      <c r="A74828" t="s">
        <v>151994</v>
      </c>
      <c r="B74828" s="1">
        <v>42685.539583333331</v>
      </c>
      <c r="C74828" t="s">
        <v>151995</v>
      </c>
      <c r="D74828" t="s">
        <v>16</v>
      </c>
      <c r="E74828">
        <v>69</v>
      </c>
      <c r="F74828" t="s">
        <v>17</v>
      </c>
      <c r="G74828">
        <v>1</v>
      </c>
      <c r="H74828">
        <v>300.08</v>
      </c>
      <c r="I74828">
        <v>225.06</v>
      </c>
      <c r="J74828" t="s">
        <v>30</v>
      </c>
      <c r="K74828" t="s">
        <v>31</v>
      </c>
      <c r="L74828" t="s">
        <v>44</v>
      </c>
      <c r="M74828" t="s">
        <v>51</v>
      </c>
    </row>
    <row r="74829" spans="1:13" hidden="1" x14ac:dyDescent="0.3">
      <c r="A74829" t="s">
        <v>151996</v>
      </c>
      <c r="B74829" s="1">
        <v>42685.539583333331</v>
      </c>
      <c r="C74829" t="s">
        <v>151997</v>
      </c>
      <c r="D74829" t="s">
        <v>16</v>
      </c>
      <c r="E74829">
        <v>56</v>
      </c>
      <c r="F74829" t="s">
        <v>59</v>
      </c>
      <c r="G74829">
        <v>5</v>
      </c>
      <c r="H74829">
        <v>26.15</v>
      </c>
      <c r="I74829">
        <v>19.612500000000001</v>
      </c>
      <c r="J74829" t="s">
        <v>30</v>
      </c>
      <c r="K74829" t="s">
        <v>74</v>
      </c>
      <c r="L74829" t="s">
        <v>75</v>
      </c>
      <c r="M74829" t="s">
        <v>21</v>
      </c>
    </row>
    <row r="74830" spans="1:13" hidden="1" x14ac:dyDescent="0.3">
      <c r="A74830" t="s">
        <v>151998</v>
      </c>
      <c r="B74830" s="1">
        <v>42685.540277777778</v>
      </c>
      <c r="C74830" t="s">
        <v>151999</v>
      </c>
      <c r="D74830" t="s">
        <v>16</v>
      </c>
      <c r="E74830">
        <v>54</v>
      </c>
      <c r="F74830" t="s">
        <v>17</v>
      </c>
      <c r="G74830">
        <v>1</v>
      </c>
      <c r="H74830">
        <v>300.08</v>
      </c>
      <c r="I74830">
        <v>225.06</v>
      </c>
      <c r="J74830" t="s">
        <v>18</v>
      </c>
      <c r="K74830" t="s">
        <v>98</v>
      </c>
      <c r="L74830" t="s">
        <v>312</v>
      </c>
      <c r="M74830" t="s">
        <v>51</v>
      </c>
    </row>
    <row r="74831" spans="1:13" hidden="1" x14ac:dyDescent="0.3">
      <c r="A74831" t="s">
        <v>152000</v>
      </c>
      <c r="B74831" s="1">
        <v>42685.540277777778</v>
      </c>
      <c r="C74831" t="s">
        <v>152001</v>
      </c>
      <c r="D74831" t="s">
        <v>16</v>
      </c>
      <c r="E74831">
        <v>44</v>
      </c>
      <c r="F74831" t="s">
        <v>47</v>
      </c>
      <c r="G74831">
        <v>5</v>
      </c>
      <c r="H74831">
        <v>203.3</v>
      </c>
      <c r="I74831">
        <v>162.63999999999999</v>
      </c>
      <c r="J74831" t="s">
        <v>18</v>
      </c>
      <c r="K74831" t="s">
        <v>98</v>
      </c>
      <c r="L74831" t="s">
        <v>312</v>
      </c>
      <c r="M74831" t="s">
        <v>63</v>
      </c>
    </row>
    <row r="74832" spans="1:13" hidden="1" x14ac:dyDescent="0.3">
      <c r="A74832" t="s">
        <v>152002</v>
      </c>
      <c r="B74832" s="1">
        <v>42685.540277777778</v>
      </c>
      <c r="C74832" t="s">
        <v>152003</v>
      </c>
      <c r="D74832" t="s">
        <v>24</v>
      </c>
      <c r="E74832">
        <v>20</v>
      </c>
      <c r="F74832" t="s">
        <v>97</v>
      </c>
      <c r="G74832">
        <v>2</v>
      </c>
      <c r="H74832">
        <v>2100</v>
      </c>
      <c r="I74832">
        <v>1890</v>
      </c>
      <c r="J74832" t="s">
        <v>30</v>
      </c>
      <c r="K74832" t="s">
        <v>74</v>
      </c>
      <c r="L74832" t="s">
        <v>80</v>
      </c>
      <c r="M74832" t="s">
        <v>37</v>
      </c>
    </row>
    <row r="74833" spans="1:13" hidden="1" x14ac:dyDescent="0.3">
      <c r="A74833" t="s">
        <v>152004</v>
      </c>
      <c r="B74833" s="1">
        <v>42685.540277777778</v>
      </c>
      <c r="C74833" t="s">
        <v>152005</v>
      </c>
      <c r="D74833" t="s">
        <v>24</v>
      </c>
      <c r="E74833">
        <v>28</v>
      </c>
      <c r="F74833" t="s">
        <v>17</v>
      </c>
      <c r="G74833">
        <v>2</v>
      </c>
      <c r="H74833">
        <v>600.16</v>
      </c>
      <c r="I74833">
        <v>450.12</v>
      </c>
      <c r="J74833" t="s">
        <v>26</v>
      </c>
      <c r="K74833" t="s">
        <v>31</v>
      </c>
      <c r="L74833" t="s">
        <v>71</v>
      </c>
      <c r="M74833" t="s">
        <v>33</v>
      </c>
    </row>
    <row r="74834" spans="1:13" hidden="1" x14ac:dyDescent="0.3">
      <c r="A74834" t="s">
        <v>152006</v>
      </c>
      <c r="B74834" s="1">
        <v>42685.540277777778</v>
      </c>
      <c r="C74834" t="s">
        <v>152007</v>
      </c>
      <c r="D74834" t="s">
        <v>24</v>
      </c>
      <c r="E74834">
        <v>58</v>
      </c>
      <c r="F74834" t="s">
        <v>59</v>
      </c>
      <c r="G74834">
        <v>5</v>
      </c>
      <c r="H74834">
        <v>26.15</v>
      </c>
      <c r="I74834">
        <v>19.612500000000001</v>
      </c>
      <c r="J74834" t="s">
        <v>18</v>
      </c>
      <c r="K74834" t="s">
        <v>31</v>
      </c>
      <c r="L74834" t="s">
        <v>71</v>
      </c>
      <c r="M74834" t="s">
        <v>48</v>
      </c>
    </row>
    <row r="74835" spans="1:13" hidden="1" x14ac:dyDescent="0.3">
      <c r="A74835" t="s">
        <v>152008</v>
      </c>
      <c r="B74835" s="1">
        <v>42685.540972222225</v>
      </c>
      <c r="C74835" t="s">
        <v>152009</v>
      </c>
      <c r="D74835" t="s">
        <v>24</v>
      </c>
      <c r="E74835">
        <v>40</v>
      </c>
      <c r="F74835" t="s">
        <v>47</v>
      </c>
      <c r="G74835">
        <v>1</v>
      </c>
      <c r="H74835">
        <v>40.659999999999997</v>
      </c>
      <c r="I74835">
        <v>28.462</v>
      </c>
      <c r="J74835" t="s">
        <v>26</v>
      </c>
      <c r="K74835" t="s">
        <v>31</v>
      </c>
      <c r="L74835" t="s">
        <v>71</v>
      </c>
      <c r="M74835" t="s">
        <v>51</v>
      </c>
    </row>
    <row r="74836" spans="1:13" hidden="1" x14ac:dyDescent="0.3">
      <c r="A74836" t="s">
        <v>152010</v>
      </c>
      <c r="B74836" s="1">
        <v>42685.540972222225</v>
      </c>
      <c r="C74836" t="s">
        <v>152011</v>
      </c>
      <c r="D74836" t="s">
        <v>24</v>
      </c>
      <c r="E74836">
        <v>69</v>
      </c>
      <c r="F74836" t="s">
        <v>47</v>
      </c>
      <c r="G74836">
        <v>3</v>
      </c>
      <c r="H74836">
        <v>121.98</v>
      </c>
      <c r="I74836">
        <v>91.484999999999999</v>
      </c>
      <c r="J74836" t="s">
        <v>26</v>
      </c>
      <c r="K74836" t="s">
        <v>31</v>
      </c>
      <c r="L74836" t="s">
        <v>71</v>
      </c>
      <c r="M74836" t="s">
        <v>27</v>
      </c>
    </row>
    <row r="74837" spans="1:13" hidden="1" x14ac:dyDescent="0.3">
      <c r="A74837" t="s">
        <v>152012</v>
      </c>
      <c r="B74837" s="1">
        <v>42685.540972222225</v>
      </c>
      <c r="C74837" t="s">
        <v>152013</v>
      </c>
      <c r="D74837" t="s">
        <v>16</v>
      </c>
      <c r="E74837">
        <v>21</v>
      </c>
      <c r="F74837" t="s">
        <v>47</v>
      </c>
      <c r="G74837">
        <v>3</v>
      </c>
      <c r="H74837">
        <v>121.98</v>
      </c>
      <c r="I74837">
        <v>91.484999999999999</v>
      </c>
      <c r="J74837" t="s">
        <v>30</v>
      </c>
      <c r="K74837" t="s">
        <v>31</v>
      </c>
      <c r="L74837" t="s">
        <v>71</v>
      </c>
      <c r="M74837" t="s">
        <v>37</v>
      </c>
    </row>
    <row r="74838" spans="1:13" hidden="1" x14ac:dyDescent="0.3">
      <c r="A74838" t="s">
        <v>152014</v>
      </c>
      <c r="B74838" s="1">
        <v>42685.540972222225</v>
      </c>
      <c r="C74838" t="s">
        <v>152015</v>
      </c>
      <c r="D74838" t="s">
        <v>24</v>
      </c>
      <c r="E74838">
        <v>39</v>
      </c>
      <c r="F74838" t="s">
        <v>17</v>
      </c>
      <c r="G74838">
        <v>2</v>
      </c>
      <c r="H74838">
        <v>600.16</v>
      </c>
      <c r="I74838">
        <v>450.12</v>
      </c>
      <c r="J74838" t="s">
        <v>18</v>
      </c>
      <c r="K74838" t="s">
        <v>98</v>
      </c>
      <c r="L74838" t="s">
        <v>99</v>
      </c>
      <c r="M74838" t="s">
        <v>51</v>
      </c>
    </row>
    <row r="74839" spans="1:13" hidden="1" x14ac:dyDescent="0.3">
      <c r="A74839" t="s">
        <v>152016</v>
      </c>
      <c r="B74839" s="1">
        <v>42685.541666666664</v>
      </c>
      <c r="C74839" t="s">
        <v>152017</v>
      </c>
      <c r="D74839" t="s">
        <v>16</v>
      </c>
      <c r="E74839">
        <v>24</v>
      </c>
      <c r="F74839" t="s">
        <v>203</v>
      </c>
      <c r="G74839">
        <v>5</v>
      </c>
      <c r="H74839">
        <v>58.65</v>
      </c>
      <c r="I74839">
        <v>43.987499999999997</v>
      </c>
      <c r="J74839" t="s">
        <v>30</v>
      </c>
      <c r="K74839" t="s">
        <v>98</v>
      </c>
      <c r="L74839" t="s">
        <v>171</v>
      </c>
      <c r="M74839" t="s">
        <v>51</v>
      </c>
    </row>
    <row r="74840" spans="1:13" hidden="1" x14ac:dyDescent="0.3">
      <c r="A74840" t="s">
        <v>152018</v>
      </c>
      <c r="B74840" s="1">
        <v>42685.541666666664</v>
      </c>
      <c r="C74840" t="s">
        <v>152019</v>
      </c>
      <c r="D74840" t="s">
        <v>16</v>
      </c>
      <c r="E74840">
        <v>67</v>
      </c>
      <c r="F74840" t="s">
        <v>97</v>
      </c>
      <c r="G74840">
        <v>3</v>
      </c>
      <c r="H74840">
        <v>3150</v>
      </c>
      <c r="I74840">
        <v>2677.5</v>
      </c>
      <c r="J74840" t="s">
        <v>26</v>
      </c>
      <c r="K74840" t="s">
        <v>31</v>
      </c>
      <c r="L74840" t="s">
        <v>32</v>
      </c>
      <c r="M74840" t="s">
        <v>51</v>
      </c>
    </row>
    <row r="74841" spans="1:13" hidden="1" x14ac:dyDescent="0.3">
      <c r="A74841" t="s">
        <v>152020</v>
      </c>
      <c r="B74841" s="1">
        <v>42685.541666666664</v>
      </c>
      <c r="C74841" t="s">
        <v>152021</v>
      </c>
      <c r="D74841" t="s">
        <v>16</v>
      </c>
      <c r="E74841">
        <v>36</v>
      </c>
      <c r="F74841" t="s">
        <v>66</v>
      </c>
      <c r="G74841">
        <v>3</v>
      </c>
      <c r="H74841">
        <v>107.52</v>
      </c>
      <c r="I74841">
        <v>80.64</v>
      </c>
      <c r="J74841" t="s">
        <v>18</v>
      </c>
      <c r="K74841" t="s">
        <v>31</v>
      </c>
      <c r="L74841" t="s">
        <v>32</v>
      </c>
      <c r="M74841" t="s">
        <v>21</v>
      </c>
    </row>
    <row r="74842" spans="1:13" hidden="1" x14ac:dyDescent="0.3">
      <c r="A74842" t="s">
        <v>152022</v>
      </c>
      <c r="B74842" s="1">
        <v>42685.541666666664</v>
      </c>
      <c r="C74842" t="s">
        <v>152023</v>
      </c>
      <c r="D74842" t="s">
        <v>24</v>
      </c>
      <c r="E74842">
        <v>35</v>
      </c>
      <c r="F74842" t="s">
        <v>203</v>
      </c>
      <c r="G74842">
        <v>2</v>
      </c>
      <c r="H74842">
        <v>23.46</v>
      </c>
      <c r="I74842">
        <v>16.422000000000001</v>
      </c>
      <c r="J74842" t="s">
        <v>18</v>
      </c>
      <c r="K74842" t="s">
        <v>31</v>
      </c>
      <c r="L74842" t="s">
        <v>32</v>
      </c>
      <c r="M74842" t="s">
        <v>21</v>
      </c>
    </row>
    <row r="74843" spans="1:13" hidden="1" x14ac:dyDescent="0.3">
      <c r="A74843" t="s">
        <v>152024</v>
      </c>
      <c r="B74843" s="1">
        <v>42685.542361111111</v>
      </c>
      <c r="C74843" t="s">
        <v>152025</v>
      </c>
      <c r="D74843" t="s">
        <v>16</v>
      </c>
      <c r="E74843">
        <v>44</v>
      </c>
      <c r="F74843" t="s">
        <v>17</v>
      </c>
      <c r="G74843">
        <v>4</v>
      </c>
      <c r="H74843">
        <v>1200.32</v>
      </c>
      <c r="I74843">
        <v>1140.3040000000001</v>
      </c>
      <c r="J74843" t="s">
        <v>18</v>
      </c>
      <c r="K74843" t="s">
        <v>98</v>
      </c>
      <c r="L74843" t="s">
        <v>156</v>
      </c>
      <c r="M74843" t="s">
        <v>48</v>
      </c>
    </row>
    <row r="74844" spans="1:13" hidden="1" x14ac:dyDescent="0.3">
      <c r="A74844" t="s">
        <v>152026</v>
      </c>
      <c r="B74844" s="1">
        <v>42685.542361111111</v>
      </c>
      <c r="C74844" t="s">
        <v>152027</v>
      </c>
      <c r="D74844" t="s">
        <v>16</v>
      </c>
      <c r="E74844">
        <v>34</v>
      </c>
      <c r="F74844" t="s">
        <v>66</v>
      </c>
      <c r="G74844">
        <v>1</v>
      </c>
      <c r="H74844">
        <v>35.840000000000003</v>
      </c>
      <c r="I74844">
        <v>25.088000000000001</v>
      </c>
      <c r="J74844" t="s">
        <v>30</v>
      </c>
      <c r="K74844" t="s">
        <v>19</v>
      </c>
      <c r="L74844" t="s">
        <v>217</v>
      </c>
      <c r="M74844" t="s">
        <v>21</v>
      </c>
    </row>
    <row r="74845" spans="1:13" hidden="1" x14ac:dyDescent="0.3">
      <c r="A74845" t="s">
        <v>152028</v>
      </c>
      <c r="B74845" s="1">
        <v>42685.542361111111</v>
      </c>
      <c r="C74845" t="s">
        <v>152029</v>
      </c>
      <c r="D74845" t="s">
        <v>16</v>
      </c>
      <c r="E74845">
        <v>36</v>
      </c>
      <c r="F74845" t="s">
        <v>47</v>
      </c>
      <c r="G74845">
        <v>2</v>
      </c>
      <c r="H74845">
        <v>81.319999999999993</v>
      </c>
      <c r="I74845">
        <v>56.923999999999999</v>
      </c>
      <c r="J74845" t="s">
        <v>30</v>
      </c>
      <c r="K74845" t="s">
        <v>31</v>
      </c>
      <c r="L74845" t="s">
        <v>71</v>
      </c>
      <c r="M74845" t="s">
        <v>48</v>
      </c>
    </row>
    <row r="74846" spans="1:13" hidden="1" x14ac:dyDescent="0.3">
      <c r="A74846" t="s">
        <v>152030</v>
      </c>
      <c r="B74846" s="1">
        <v>42685.542361111111</v>
      </c>
      <c r="C74846" t="s">
        <v>152031</v>
      </c>
      <c r="D74846" t="s">
        <v>16</v>
      </c>
      <c r="E74846">
        <v>30</v>
      </c>
      <c r="F74846" t="s">
        <v>17</v>
      </c>
      <c r="G74846">
        <v>4</v>
      </c>
      <c r="H74846">
        <v>1200.32</v>
      </c>
      <c r="I74846">
        <v>1140.3040000000001</v>
      </c>
      <c r="J74846" t="s">
        <v>30</v>
      </c>
      <c r="K74846" t="s">
        <v>31</v>
      </c>
      <c r="L74846" t="s">
        <v>71</v>
      </c>
      <c r="M74846" t="s">
        <v>48</v>
      </c>
    </row>
    <row r="74847" spans="1:13" hidden="1" x14ac:dyDescent="0.3">
      <c r="A74847" t="s">
        <v>152032</v>
      </c>
      <c r="B74847" s="1">
        <v>42685.543055555558</v>
      </c>
      <c r="C74847" t="s">
        <v>152033</v>
      </c>
      <c r="D74847" t="s">
        <v>16</v>
      </c>
      <c r="E74847">
        <v>24</v>
      </c>
      <c r="F74847" t="s">
        <v>203</v>
      </c>
      <c r="G74847">
        <v>4</v>
      </c>
      <c r="H74847">
        <v>46.92</v>
      </c>
      <c r="I74847">
        <v>35.19</v>
      </c>
      <c r="J74847" t="s">
        <v>26</v>
      </c>
      <c r="K74847" t="s">
        <v>31</v>
      </c>
      <c r="L74847" t="s">
        <v>71</v>
      </c>
      <c r="M74847" t="s">
        <v>51</v>
      </c>
    </row>
    <row r="74848" spans="1:13" hidden="1" x14ac:dyDescent="0.3">
      <c r="A74848" t="s">
        <v>152034</v>
      </c>
      <c r="B74848" s="1">
        <v>42685.543055555558</v>
      </c>
      <c r="C74848" t="s">
        <v>152035</v>
      </c>
      <c r="D74848" t="s">
        <v>16</v>
      </c>
      <c r="E74848">
        <v>68</v>
      </c>
      <c r="F74848" t="s">
        <v>17</v>
      </c>
      <c r="G74848">
        <v>5</v>
      </c>
      <c r="H74848">
        <v>1500.4</v>
      </c>
      <c r="I74848">
        <v>1425.38</v>
      </c>
      <c r="J74848" t="s">
        <v>26</v>
      </c>
      <c r="K74848" t="s">
        <v>31</v>
      </c>
      <c r="L74848" t="s">
        <v>71</v>
      </c>
      <c r="M74848" t="s">
        <v>21</v>
      </c>
    </row>
    <row r="74849" spans="1:13" hidden="1" x14ac:dyDescent="0.3">
      <c r="A74849" t="s">
        <v>152036</v>
      </c>
      <c r="B74849" s="1">
        <v>42685.543055555558</v>
      </c>
      <c r="C74849" t="s">
        <v>152037</v>
      </c>
      <c r="D74849" t="s">
        <v>16</v>
      </c>
      <c r="E74849">
        <v>25</v>
      </c>
      <c r="F74849" t="s">
        <v>25</v>
      </c>
      <c r="G74849">
        <v>3</v>
      </c>
      <c r="H74849">
        <v>1800.51</v>
      </c>
      <c r="I74849">
        <v>1620.4590000000001</v>
      </c>
      <c r="J74849" t="s">
        <v>26</v>
      </c>
      <c r="K74849" t="s">
        <v>74</v>
      </c>
      <c r="L74849" t="s">
        <v>161</v>
      </c>
      <c r="M74849" t="s">
        <v>21</v>
      </c>
    </row>
    <row r="74850" spans="1:13" hidden="1" x14ac:dyDescent="0.3">
      <c r="A74850" t="s">
        <v>152038</v>
      </c>
      <c r="B74850" s="1">
        <v>42685.543055555558</v>
      </c>
      <c r="C74850" t="s">
        <v>152039</v>
      </c>
      <c r="D74850" t="s">
        <v>16</v>
      </c>
      <c r="E74850">
        <v>43</v>
      </c>
      <c r="F74850" t="s">
        <v>47</v>
      </c>
      <c r="G74850">
        <v>3</v>
      </c>
      <c r="H74850">
        <v>121.98</v>
      </c>
      <c r="I74850">
        <v>91.484999999999999</v>
      </c>
      <c r="J74850" t="s">
        <v>26</v>
      </c>
      <c r="K74850" t="s">
        <v>74</v>
      </c>
      <c r="L74850" t="s">
        <v>161</v>
      </c>
      <c r="M74850" t="s">
        <v>51</v>
      </c>
    </row>
    <row r="74851" spans="1:13" hidden="1" x14ac:dyDescent="0.3">
      <c r="A74851" t="s">
        <v>152040</v>
      </c>
      <c r="B74851" s="1">
        <v>42685.543055555558</v>
      </c>
      <c r="C74851" t="s">
        <v>152041</v>
      </c>
      <c r="D74851" t="s">
        <v>24</v>
      </c>
      <c r="E74851">
        <v>19</v>
      </c>
      <c r="F74851" t="s">
        <v>47</v>
      </c>
      <c r="G74851">
        <v>2</v>
      </c>
      <c r="H74851">
        <v>81.319999999999993</v>
      </c>
      <c r="I74851">
        <v>56.923999999999999</v>
      </c>
      <c r="J74851" t="s">
        <v>30</v>
      </c>
      <c r="K74851" t="s">
        <v>74</v>
      </c>
      <c r="L74851" t="s">
        <v>161</v>
      </c>
      <c r="M74851" t="s">
        <v>27</v>
      </c>
    </row>
    <row r="74852" spans="1:13" hidden="1" x14ac:dyDescent="0.3">
      <c r="A74852" t="s">
        <v>152042</v>
      </c>
      <c r="B74852" s="1">
        <v>42685.543749999997</v>
      </c>
      <c r="C74852" t="s">
        <v>152043</v>
      </c>
      <c r="D74852" t="s">
        <v>16</v>
      </c>
      <c r="E74852">
        <v>60</v>
      </c>
      <c r="F74852" t="s">
        <v>66</v>
      </c>
      <c r="G74852">
        <v>5</v>
      </c>
      <c r="H74852">
        <v>179.2</v>
      </c>
      <c r="I74852">
        <v>143.36000000000001</v>
      </c>
      <c r="J74852" t="s">
        <v>30</v>
      </c>
      <c r="K74852" t="s">
        <v>74</v>
      </c>
      <c r="L74852" t="s">
        <v>161</v>
      </c>
      <c r="M74852" t="s">
        <v>21</v>
      </c>
    </row>
    <row r="74853" spans="1:13" hidden="1" x14ac:dyDescent="0.3">
      <c r="A74853" t="s">
        <v>152044</v>
      </c>
      <c r="B74853" s="1">
        <v>42685.543749999997</v>
      </c>
      <c r="C74853" t="s">
        <v>152045</v>
      </c>
      <c r="D74853" t="s">
        <v>24</v>
      </c>
      <c r="E74853">
        <v>68</v>
      </c>
      <c r="F74853" t="s">
        <v>59</v>
      </c>
      <c r="G74853">
        <v>4</v>
      </c>
      <c r="H74853">
        <v>20.92</v>
      </c>
      <c r="I74853">
        <v>15.69</v>
      </c>
      <c r="J74853" t="s">
        <v>18</v>
      </c>
      <c r="K74853" t="s">
        <v>74</v>
      </c>
      <c r="L74853" t="s">
        <v>140</v>
      </c>
      <c r="M74853" t="s">
        <v>48</v>
      </c>
    </row>
    <row r="74854" spans="1:13" hidden="1" x14ac:dyDescent="0.3">
      <c r="A74854" t="s">
        <v>152046</v>
      </c>
      <c r="B74854" s="1">
        <v>42685.543749999997</v>
      </c>
      <c r="C74854" t="s">
        <v>152047</v>
      </c>
      <c r="D74854" t="s">
        <v>16</v>
      </c>
      <c r="E74854">
        <v>42</v>
      </c>
      <c r="F74854" t="s">
        <v>25</v>
      </c>
      <c r="G74854">
        <v>1</v>
      </c>
      <c r="H74854">
        <v>600.16999999999996</v>
      </c>
      <c r="I74854">
        <v>450.1275</v>
      </c>
      <c r="J74854" t="s">
        <v>18</v>
      </c>
      <c r="K74854" t="s">
        <v>19</v>
      </c>
      <c r="L74854" t="s">
        <v>863</v>
      </c>
      <c r="M74854" t="s">
        <v>48</v>
      </c>
    </row>
    <row r="74855" spans="1:13" hidden="1" x14ac:dyDescent="0.3">
      <c r="A74855" t="s">
        <v>152048</v>
      </c>
      <c r="B74855" s="1">
        <v>42685.543749999997</v>
      </c>
      <c r="C74855" t="s">
        <v>152049</v>
      </c>
      <c r="D74855" t="s">
        <v>24</v>
      </c>
      <c r="E74855">
        <v>62</v>
      </c>
      <c r="F74855" t="s">
        <v>17</v>
      </c>
      <c r="G74855">
        <v>3</v>
      </c>
      <c r="H74855">
        <v>900.24</v>
      </c>
      <c r="I74855">
        <v>675.18</v>
      </c>
      <c r="J74855" t="s">
        <v>30</v>
      </c>
      <c r="K74855" t="s">
        <v>19</v>
      </c>
      <c r="L74855" t="s">
        <v>863</v>
      </c>
      <c r="M74855" t="s">
        <v>27</v>
      </c>
    </row>
    <row r="74856" spans="1:13" hidden="1" x14ac:dyDescent="0.3">
      <c r="A74856" t="s">
        <v>152050</v>
      </c>
      <c r="B74856" s="1">
        <v>42685.544444444444</v>
      </c>
      <c r="C74856" t="s">
        <v>152051</v>
      </c>
      <c r="D74856" t="s">
        <v>16</v>
      </c>
      <c r="E74856">
        <v>36</v>
      </c>
      <c r="F74856" t="s">
        <v>41</v>
      </c>
      <c r="G74856">
        <v>4</v>
      </c>
      <c r="H74856">
        <v>60.6</v>
      </c>
      <c r="I74856">
        <v>45.45</v>
      </c>
      <c r="J74856" t="s">
        <v>30</v>
      </c>
      <c r="K74856" t="s">
        <v>19</v>
      </c>
      <c r="L74856" t="s">
        <v>234</v>
      </c>
      <c r="M74856" t="s">
        <v>21</v>
      </c>
    </row>
    <row r="74857" spans="1:13" hidden="1" x14ac:dyDescent="0.3">
      <c r="A74857" t="s">
        <v>152052</v>
      </c>
      <c r="B74857" s="1">
        <v>42685.544444444444</v>
      </c>
      <c r="C74857" t="s">
        <v>152053</v>
      </c>
      <c r="D74857" t="s">
        <v>16</v>
      </c>
      <c r="E74857">
        <v>44</v>
      </c>
      <c r="F74857" t="s">
        <v>17</v>
      </c>
      <c r="G74857">
        <v>4</v>
      </c>
      <c r="H74857">
        <v>1200.32</v>
      </c>
      <c r="I74857">
        <v>1140.3040000000001</v>
      </c>
      <c r="J74857" t="s">
        <v>30</v>
      </c>
      <c r="K74857" t="s">
        <v>74</v>
      </c>
      <c r="L74857" t="s">
        <v>75</v>
      </c>
      <c r="M74857" t="s">
        <v>51</v>
      </c>
    </row>
    <row r="74858" spans="1:13" hidden="1" x14ac:dyDescent="0.3">
      <c r="A74858" t="s">
        <v>152054</v>
      </c>
      <c r="B74858" s="1">
        <v>42685.544444444444</v>
      </c>
      <c r="C74858" t="s">
        <v>152055</v>
      </c>
      <c r="D74858" t="s">
        <v>24</v>
      </c>
      <c r="E74858">
        <v>39</v>
      </c>
      <c r="F74858" t="s">
        <v>17</v>
      </c>
      <c r="G74858">
        <v>2</v>
      </c>
      <c r="H74858">
        <v>600.16</v>
      </c>
      <c r="I74858">
        <v>450.12</v>
      </c>
      <c r="J74858" t="s">
        <v>18</v>
      </c>
      <c r="K74858" t="s">
        <v>19</v>
      </c>
      <c r="L74858" t="s">
        <v>36</v>
      </c>
      <c r="M74858" t="s">
        <v>51</v>
      </c>
    </row>
    <row r="74859" spans="1:13" hidden="1" x14ac:dyDescent="0.3">
      <c r="A74859" t="s">
        <v>152056</v>
      </c>
      <c r="B74859" s="1">
        <v>42685.544444444444</v>
      </c>
      <c r="C74859" t="s">
        <v>152057</v>
      </c>
      <c r="D74859" t="s">
        <v>16</v>
      </c>
      <c r="E74859">
        <v>20</v>
      </c>
      <c r="F74859" t="s">
        <v>203</v>
      </c>
      <c r="G74859">
        <v>1</v>
      </c>
      <c r="H74859">
        <v>11.73</v>
      </c>
      <c r="I74859">
        <v>8.2110000000000003</v>
      </c>
      <c r="J74859" t="s">
        <v>26</v>
      </c>
      <c r="K74859" t="s">
        <v>98</v>
      </c>
      <c r="L74859" t="s">
        <v>312</v>
      </c>
      <c r="M74859" t="s">
        <v>27</v>
      </c>
    </row>
    <row r="74860" spans="1:13" hidden="1" x14ac:dyDescent="0.3">
      <c r="A74860" t="s">
        <v>152058</v>
      </c>
      <c r="B74860" s="1">
        <v>42685.545138888891</v>
      </c>
      <c r="C74860" t="s">
        <v>152059</v>
      </c>
      <c r="D74860" t="s">
        <v>24</v>
      </c>
      <c r="E74860">
        <v>64</v>
      </c>
      <c r="F74860" t="s">
        <v>17</v>
      </c>
      <c r="G74860">
        <v>3</v>
      </c>
      <c r="H74860">
        <v>900.24</v>
      </c>
      <c r="I74860">
        <v>675.18</v>
      </c>
      <c r="J74860" t="s">
        <v>18</v>
      </c>
      <c r="K74860" t="s">
        <v>98</v>
      </c>
      <c r="L74860" t="s">
        <v>171</v>
      </c>
      <c r="M74860" t="s">
        <v>48</v>
      </c>
    </row>
    <row r="74861" spans="1:13" hidden="1" x14ac:dyDescent="0.3">
      <c r="A74861" t="s">
        <v>152060</v>
      </c>
      <c r="B74861" s="1">
        <v>42685.545138888891</v>
      </c>
      <c r="C74861" t="s">
        <v>152061</v>
      </c>
      <c r="D74861" t="s">
        <v>16</v>
      </c>
      <c r="E74861">
        <v>33</v>
      </c>
      <c r="F74861" t="s">
        <v>47</v>
      </c>
      <c r="G74861">
        <v>4</v>
      </c>
      <c r="H74861">
        <v>162.63999999999999</v>
      </c>
      <c r="I74861">
        <v>130.11199999999999</v>
      </c>
      <c r="J74861" t="s">
        <v>18</v>
      </c>
      <c r="K74861" t="s">
        <v>74</v>
      </c>
      <c r="L74861" t="s">
        <v>161</v>
      </c>
      <c r="M74861" t="s">
        <v>33</v>
      </c>
    </row>
    <row r="74862" spans="1:13" hidden="1" x14ac:dyDescent="0.3">
      <c r="A74862" t="s">
        <v>152062</v>
      </c>
      <c r="B74862" s="1">
        <v>42685.545138888891</v>
      </c>
      <c r="C74862" t="s">
        <v>152063</v>
      </c>
      <c r="D74862" t="s">
        <v>16</v>
      </c>
      <c r="E74862">
        <v>59</v>
      </c>
      <c r="F74862" t="s">
        <v>17</v>
      </c>
      <c r="G74862">
        <v>4</v>
      </c>
      <c r="H74862">
        <v>1200.32</v>
      </c>
      <c r="I74862">
        <v>1140.3040000000001</v>
      </c>
      <c r="J74862" t="s">
        <v>30</v>
      </c>
      <c r="K74862" t="s">
        <v>31</v>
      </c>
      <c r="L74862" t="s">
        <v>71</v>
      </c>
      <c r="M74862" t="s">
        <v>63</v>
      </c>
    </row>
    <row r="74863" spans="1:13" hidden="1" x14ac:dyDescent="0.3">
      <c r="A74863" t="s">
        <v>152064</v>
      </c>
      <c r="B74863" s="1">
        <v>42685.545138888891</v>
      </c>
      <c r="C74863" t="s">
        <v>152065</v>
      </c>
      <c r="D74863" t="s">
        <v>24</v>
      </c>
      <c r="E74863">
        <v>30</v>
      </c>
      <c r="F74863" t="s">
        <v>97</v>
      </c>
      <c r="G74863">
        <v>4</v>
      </c>
      <c r="H74863">
        <v>4200</v>
      </c>
      <c r="I74863">
        <v>3780</v>
      </c>
      <c r="J74863" t="s">
        <v>30</v>
      </c>
      <c r="K74863" t="s">
        <v>98</v>
      </c>
      <c r="L74863" t="s">
        <v>171</v>
      </c>
      <c r="M74863" t="s">
        <v>48</v>
      </c>
    </row>
    <row r="74864" spans="1:13" hidden="1" x14ac:dyDescent="0.3">
      <c r="A74864" t="s">
        <v>152066</v>
      </c>
      <c r="B74864" s="1">
        <v>42685.545138888891</v>
      </c>
      <c r="C74864" t="s">
        <v>152067</v>
      </c>
      <c r="D74864" t="s">
        <v>16</v>
      </c>
      <c r="E74864">
        <v>64</v>
      </c>
      <c r="F74864" t="s">
        <v>59</v>
      </c>
      <c r="G74864">
        <v>2</v>
      </c>
      <c r="H74864">
        <v>10.46</v>
      </c>
      <c r="I74864">
        <v>7.3220000000000001</v>
      </c>
      <c r="J74864" t="s">
        <v>30</v>
      </c>
      <c r="K74864" t="s">
        <v>74</v>
      </c>
      <c r="L74864" t="s">
        <v>140</v>
      </c>
      <c r="M74864" t="s">
        <v>63</v>
      </c>
    </row>
    <row r="74865" spans="1:13" hidden="1" x14ac:dyDescent="0.3">
      <c r="A74865" t="s">
        <v>152068</v>
      </c>
      <c r="B74865" s="1">
        <v>42685.54583333333</v>
      </c>
      <c r="C74865" t="s">
        <v>152069</v>
      </c>
      <c r="D74865" t="s">
        <v>24</v>
      </c>
      <c r="E74865">
        <v>55</v>
      </c>
      <c r="F74865" t="s">
        <v>203</v>
      </c>
      <c r="G74865">
        <v>3</v>
      </c>
      <c r="H74865">
        <v>35.19</v>
      </c>
      <c r="I74865">
        <v>24.632999999999999</v>
      </c>
      <c r="J74865" t="s">
        <v>26</v>
      </c>
      <c r="K74865" t="s">
        <v>19</v>
      </c>
      <c r="L74865" t="s">
        <v>863</v>
      </c>
      <c r="M74865" t="s">
        <v>21</v>
      </c>
    </row>
    <row r="74866" spans="1:13" hidden="1" x14ac:dyDescent="0.3">
      <c r="A74866" t="s">
        <v>152070</v>
      </c>
      <c r="B74866" s="1">
        <v>42685.54583333333</v>
      </c>
      <c r="C74866" t="s">
        <v>152071</v>
      </c>
      <c r="D74866" t="s">
        <v>16</v>
      </c>
      <c r="E74866">
        <v>44</v>
      </c>
      <c r="F74866" t="s">
        <v>66</v>
      </c>
      <c r="G74866">
        <v>5</v>
      </c>
      <c r="H74866">
        <v>179.2</v>
      </c>
      <c r="I74866">
        <v>143.36000000000001</v>
      </c>
      <c r="J74866" t="s">
        <v>18</v>
      </c>
      <c r="K74866" t="s">
        <v>74</v>
      </c>
      <c r="L74866" t="s">
        <v>80</v>
      </c>
      <c r="M74866" t="s">
        <v>37</v>
      </c>
    </row>
    <row r="74867" spans="1:13" hidden="1" x14ac:dyDescent="0.3">
      <c r="A74867" t="s">
        <v>152072</v>
      </c>
      <c r="B74867" s="1">
        <v>42685.54583333333</v>
      </c>
      <c r="C74867" t="s">
        <v>152073</v>
      </c>
      <c r="D74867" t="s">
        <v>24</v>
      </c>
      <c r="E74867">
        <v>25</v>
      </c>
      <c r="F74867" t="s">
        <v>203</v>
      </c>
      <c r="G74867">
        <v>3</v>
      </c>
      <c r="H74867">
        <v>35.19</v>
      </c>
      <c r="I74867">
        <v>24.632999999999999</v>
      </c>
      <c r="J74867" t="s">
        <v>30</v>
      </c>
      <c r="K74867" t="s">
        <v>19</v>
      </c>
      <c r="L74867" t="s">
        <v>217</v>
      </c>
      <c r="M74867" t="s">
        <v>51</v>
      </c>
    </row>
    <row r="74868" spans="1:13" hidden="1" x14ac:dyDescent="0.3">
      <c r="A74868" t="s">
        <v>152074</v>
      </c>
      <c r="B74868" s="1">
        <v>42685.54583333333</v>
      </c>
      <c r="C74868" t="s">
        <v>152075</v>
      </c>
      <c r="D74868" t="s">
        <v>16</v>
      </c>
      <c r="E74868">
        <v>47</v>
      </c>
      <c r="F74868" t="s">
        <v>59</v>
      </c>
      <c r="G74868">
        <v>3</v>
      </c>
      <c r="H74868">
        <v>15.69</v>
      </c>
      <c r="I74868">
        <v>10.983000000000001</v>
      </c>
      <c r="J74868" t="s">
        <v>26</v>
      </c>
      <c r="K74868" t="s">
        <v>19</v>
      </c>
      <c r="L74868" t="s">
        <v>217</v>
      </c>
      <c r="M74868" t="s">
        <v>21</v>
      </c>
    </row>
    <row r="74869" spans="1:13" hidden="1" x14ac:dyDescent="0.3">
      <c r="A74869" t="s">
        <v>152076</v>
      </c>
      <c r="B74869" s="1">
        <v>42685.546527777777</v>
      </c>
      <c r="C74869" t="s">
        <v>152077</v>
      </c>
      <c r="D74869" t="s">
        <v>24</v>
      </c>
      <c r="E74869">
        <v>40</v>
      </c>
      <c r="F74869" t="s">
        <v>17</v>
      </c>
      <c r="G74869">
        <v>1</v>
      </c>
      <c r="H74869">
        <v>300.08</v>
      </c>
      <c r="I74869">
        <v>225.06</v>
      </c>
      <c r="J74869" t="s">
        <v>30</v>
      </c>
      <c r="K74869" t="s">
        <v>98</v>
      </c>
      <c r="L74869" t="s">
        <v>501</v>
      </c>
      <c r="M74869" t="s">
        <v>33</v>
      </c>
    </row>
    <row r="74870" spans="1:13" hidden="1" x14ac:dyDescent="0.3">
      <c r="A74870" t="s">
        <v>152078</v>
      </c>
      <c r="B74870" s="1">
        <v>42685.546527777777</v>
      </c>
      <c r="C74870" t="s">
        <v>152079</v>
      </c>
      <c r="D74870" t="s">
        <v>16</v>
      </c>
      <c r="E74870">
        <v>40</v>
      </c>
      <c r="F74870" t="s">
        <v>47</v>
      </c>
      <c r="G74870">
        <v>4</v>
      </c>
      <c r="H74870">
        <v>162.63999999999999</v>
      </c>
      <c r="I74870">
        <v>130.11199999999999</v>
      </c>
      <c r="J74870" t="s">
        <v>30</v>
      </c>
      <c r="K74870" t="s">
        <v>98</v>
      </c>
      <c r="L74870" t="s">
        <v>501</v>
      </c>
      <c r="M74870" t="s">
        <v>51</v>
      </c>
    </row>
    <row r="74871" spans="1:13" hidden="1" x14ac:dyDescent="0.3">
      <c r="A74871" t="s">
        <v>152080</v>
      </c>
      <c r="B74871" s="1">
        <v>42685.546527777777</v>
      </c>
      <c r="C74871" t="s">
        <v>152081</v>
      </c>
      <c r="D74871" t="s">
        <v>16</v>
      </c>
      <c r="E74871">
        <v>28</v>
      </c>
      <c r="F74871" t="s">
        <v>41</v>
      </c>
      <c r="G74871">
        <v>2</v>
      </c>
      <c r="H74871">
        <v>30.3</v>
      </c>
      <c r="I74871">
        <v>21.21</v>
      </c>
      <c r="J74871" t="s">
        <v>30</v>
      </c>
      <c r="K74871" t="s">
        <v>31</v>
      </c>
      <c r="L74871" t="s">
        <v>32</v>
      </c>
      <c r="M74871" t="s">
        <v>27</v>
      </c>
    </row>
    <row r="74872" spans="1:13" hidden="1" x14ac:dyDescent="0.3">
      <c r="A74872" t="s">
        <v>152082</v>
      </c>
      <c r="B74872" s="1">
        <v>42685.546527777777</v>
      </c>
      <c r="C74872" t="s">
        <v>152083</v>
      </c>
      <c r="D74872" t="s">
        <v>16</v>
      </c>
      <c r="E74872">
        <v>22</v>
      </c>
      <c r="F74872" t="s">
        <v>17</v>
      </c>
      <c r="G74872">
        <v>3</v>
      </c>
      <c r="H74872">
        <v>900.24</v>
      </c>
      <c r="I74872">
        <v>675.18</v>
      </c>
      <c r="J74872" t="s">
        <v>26</v>
      </c>
      <c r="K74872" t="s">
        <v>31</v>
      </c>
      <c r="L74872" t="s">
        <v>32</v>
      </c>
      <c r="M74872" t="s">
        <v>51</v>
      </c>
    </row>
    <row r="74873" spans="1:13" hidden="1" x14ac:dyDescent="0.3">
      <c r="A74873" t="s">
        <v>152084</v>
      </c>
      <c r="B74873" s="1">
        <v>42685.547222222223</v>
      </c>
      <c r="C74873" t="s">
        <v>152085</v>
      </c>
      <c r="D74873" t="s">
        <v>16</v>
      </c>
      <c r="E74873">
        <v>67</v>
      </c>
      <c r="F74873" t="s">
        <v>59</v>
      </c>
      <c r="G74873">
        <v>1</v>
      </c>
      <c r="H74873">
        <v>5.23</v>
      </c>
      <c r="I74873">
        <v>3.661</v>
      </c>
      <c r="J74873" t="s">
        <v>30</v>
      </c>
      <c r="K74873" t="s">
        <v>31</v>
      </c>
      <c r="L74873" t="s">
        <v>32</v>
      </c>
      <c r="M74873" t="s">
        <v>21</v>
      </c>
    </row>
    <row r="74874" spans="1:13" hidden="1" x14ac:dyDescent="0.3">
      <c r="A74874" t="s">
        <v>152086</v>
      </c>
      <c r="B74874" s="1">
        <v>42685.547222222223</v>
      </c>
      <c r="C74874" t="s">
        <v>152087</v>
      </c>
      <c r="D74874" t="s">
        <v>24</v>
      </c>
      <c r="E74874">
        <v>28</v>
      </c>
      <c r="F74874" t="s">
        <v>25</v>
      </c>
      <c r="G74874">
        <v>1</v>
      </c>
      <c r="H74874">
        <v>600.16999999999996</v>
      </c>
      <c r="I74874">
        <v>450.1275</v>
      </c>
      <c r="J74874" t="s">
        <v>18</v>
      </c>
      <c r="K74874" t="s">
        <v>74</v>
      </c>
      <c r="L74874" t="s">
        <v>140</v>
      </c>
      <c r="M74874" t="s">
        <v>33</v>
      </c>
    </row>
    <row r="74875" spans="1:13" hidden="1" x14ac:dyDescent="0.3">
      <c r="A74875" t="s">
        <v>152088</v>
      </c>
      <c r="B74875" s="1">
        <v>42685.547222222223</v>
      </c>
      <c r="C74875" t="s">
        <v>152089</v>
      </c>
      <c r="D74875" t="s">
        <v>16</v>
      </c>
      <c r="E74875">
        <v>43</v>
      </c>
      <c r="F74875" t="s">
        <v>25</v>
      </c>
      <c r="G74875">
        <v>4</v>
      </c>
      <c r="H74875">
        <v>2400.6799999999998</v>
      </c>
      <c r="I74875">
        <v>2280.6460000000002</v>
      </c>
      <c r="J74875" t="s">
        <v>30</v>
      </c>
      <c r="K74875" t="s">
        <v>31</v>
      </c>
      <c r="L74875" t="s">
        <v>71</v>
      </c>
      <c r="M74875" t="s">
        <v>48</v>
      </c>
    </row>
    <row r="74876" spans="1:13" hidden="1" x14ac:dyDescent="0.3">
      <c r="A74876" t="s">
        <v>152090</v>
      </c>
      <c r="B74876" s="1">
        <v>42685.547222222223</v>
      </c>
      <c r="C74876" t="s">
        <v>152091</v>
      </c>
      <c r="D74876" t="s">
        <v>24</v>
      </c>
      <c r="E74876">
        <v>37</v>
      </c>
      <c r="F74876" t="s">
        <v>17</v>
      </c>
      <c r="G74876">
        <v>5</v>
      </c>
      <c r="H74876">
        <v>1500.4</v>
      </c>
      <c r="I74876">
        <v>1425.38</v>
      </c>
      <c r="J74876" t="s">
        <v>18</v>
      </c>
      <c r="K74876" t="s">
        <v>31</v>
      </c>
      <c r="L74876" t="s">
        <v>71</v>
      </c>
      <c r="M74876" t="s">
        <v>21</v>
      </c>
    </row>
    <row r="74877" spans="1:13" hidden="1" x14ac:dyDescent="0.3">
      <c r="A74877" t="s">
        <v>152092</v>
      </c>
      <c r="B74877" s="1">
        <v>42685.54791666667</v>
      </c>
      <c r="C74877" t="s">
        <v>152093</v>
      </c>
      <c r="D74877" t="s">
        <v>16</v>
      </c>
      <c r="E74877">
        <v>42</v>
      </c>
      <c r="F74877" t="s">
        <v>47</v>
      </c>
      <c r="G74877">
        <v>2</v>
      </c>
      <c r="H74877">
        <v>81.319999999999993</v>
      </c>
      <c r="I74877">
        <v>56.923999999999999</v>
      </c>
      <c r="J74877" t="s">
        <v>30</v>
      </c>
      <c r="K74877" t="s">
        <v>31</v>
      </c>
      <c r="L74877" t="s">
        <v>71</v>
      </c>
      <c r="M74877" t="s">
        <v>27</v>
      </c>
    </row>
    <row r="74878" spans="1:13" hidden="1" x14ac:dyDescent="0.3">
      <c r="A74878" t="s">
        <v>152094</v>
      </c>
      <c r="B74878" s="1">
        <v>42685.54791666667</v>
      </c>
      <c r="C74878" t="s">
        <v>152095</v>
      </c>
      <c r="D74878" t="s">
        <v>16</v>
      </c>
      <c r="E74878">
        <v>39</v>
      </c>
      <c r="F74878" t="s">
        <v>25</v>
      </c>
      <c r="G74878">
        <v>4</v>
      </c>
      <c r="H74878">
        <v>2400.6799999999998</v>
      </c>
      <c r="I74878">
        <v>2280.6460000000002</v>
      </c>
      <c r="J74878" t="s">
        <v>30</v>
      </c>
      <c r="K74878" t="s">
        <v>31</v>
      </c>
      <c r="L74878" t="s">
        <v>71</v>
      </c>
      <c r="M74878" t="s">
        <v>51</v>
      </c>
    </row>
    <row r="74879" spans="1:13" hidden="1" x14ac:dyDescent="0.3">
      <c r="A74879" t="s">
        <v>152096</v>
      </c>
      <c r="B74879" s="1">
        <v>42685.54791666667</v>
      </c>
      <c r="C74879" t="s">
        <v>152097</v>
      </c>
      <c r="D74879" t="s">
        <v>16</v>
      </c>
      <c r="E74879">
        <v>60</v>
      </c>
      <c r="F74879" t="s">
        <v>47</v>
      </c>
      <c r="G74879">
        <v>1</v>
      </c>
      <c r="H74879">
        <v>40.659999999999997</v>
      </c>
      <c r="I74879">
        <v>28.462</v>
      </c>
      <c r="J74879" t="s">
        <v>30</v>
      </c>
      <c r="K74879" t="s">
        <v>31</v>
      </c>
      <c r="L74879" t="s">
        <v>71</v>
      </c>
      <c r="M74879" t="s">
        <v>37</v>
      </c>
    </row>
    <row r="74880" spans="1:13" hidden="1" x14ac:dyDescent="0.3">
      <c r="A74880" t="s">
        <v>152098</v>
      </c>
      <c r="B74880" s="1">
        <v>42685.54791666667</v>
      </c>
      <c r="C74880" t="s">
        <v>152099</v>
      </c>
      <c r="D74880" t="s">
        <v>16</v>
      </c>
      <c r="E74880">
        <v>50</v>
      </c>
      <c r="F74880" t="s">
        <v>25</v>
      </c>
      <c r="G74880">
        <v>1</v>
      </c>
      <c r="H74880">
        <v>600.16999999999996</v>
      </c>
      <c r="I74880">
        <v>450.1275</v>
      </c>
      <c r="J74880" t="s">
        <v>26</v>
      </c>
      <c r="K74880" t="s">
        <v>31</v>
      </c>
      <c r="L74880" t="s">
        <v>71</v>
      </c>
      <c r="M74880" t="s">
        <v>37</v>
      </c>
    </row>
    <row r="74881" spans="1:13" hidden="1" x14ac:dyDescent="0.3">
      <c r="A74881" t="s">
        <v>152100</v>
      </c>
      <c r="B74881" s="1">
        <v>42685.54791666667</v>
      </c>
      <c r="C74881" t="s">
        <v>152101</v>
      </c>
      <c r="D74881" t="s">
        <v>16</v>
      </c>
      <c r="E74881">
        <v>63</v>
      </c>
      <c r="F74881" t="s">
        <v>59</v>
      </c>
      <c r="G74881">
        <v>4</v>
      </c>
      <c r="H74881">
        <v>20.92</v>
      </c>
      <c r="I74881">
        <v>15.69</v>
      </c>
      <c r="J74881" t="s">
        <v>30</v>
      </c>
      <c r="K74881" t="s">
        <v>31</v>
      </c>
      <c r="L74881" t="s">
        <v>71</v>
      </c>
      <c r="M74881" t="s">
        <v>21</v>
      </c>
    </row>
    <row r="74882" spans="1:13" hidden="1" x14ac:dyDescent="0.3">
      <c r="A74882" t="s">
        <v>152102</v>
      </c>
      <c r="B74882" s="1">
        <v>42685.548611111109</v>
      </c>
      <c r="C74882" t="s">
        <v>152103</v>
      </c>
      <c r="D74882" t="s">
        <v>16</v>
      </c>
      <c r="E74882">
        <v>31</v>
      </c>
      <c r="F74882" t="s">
        <v>25</v>
      </c>
      <c r="G74882">
        <v>2</v>
      </c>
      <c r="H74882">
        <v>1200.3399999999999</v>
      </c>
      <c r="I74882">
        <v>1080.306</v>
      </c>
      <c r="J74882" t="s">
        <v>30</v>
      </c>
      <c r="K74882" t="s">
        <v>98</v>
      </c>
      <c r="L74882" t="s">
        <v>312</v>
      </c>
      <c r="M74882" t="s">
        <v>37</v>
      </c>
    </row>
    <row r="74883" spans="1:13" hidden="1" x14ac:dyDescent="0.3">
      <c r="A74883" t="s">
        <v>152104</v>
      </c>
      <c r="B74883" s="1">
        <v>42685.548611111109</v>
      </c>
      <c r="C74883" t="s">
        <v>152105</v>
      </c>
      <c r="D74883" t="s">
        <v>16</v>
      </c>
      <c r="E74883">
        <v>21</v>
      </c>
      <c r="F74883" t="s">
        <v>47</v>
      </c>
      <c r="G74883">
        <v>3</v>
      </c>
      <c r="H74883">
        <v>121.98</v>
      </c>
      <c r="I74883">
        <v>91.484999999999999</v>
      </c>
      <c r="J74883" t="s">
        <v>18</v>
      </c>
      <c r="K74883" t="s">
        <v>98</v>
      </c>
      <c r="L74883" t="s">
        <v>312</v>
      </c>
      <c r="M74883" t="s">
        <v>27</v>
      </c>
    </row>
    <row r="74884" spans="1:13" hidden="1" x14ac:dyDescent="0.3">
      <c r="A74884" t="s">
        <v>152106</v>
      </c>
      <c r="B74884" s="1">
        <v>42685.548611111109</v>
      </c>
      <c r="C74884" t="s">
        <v>152107</v>
      </c>
      <c r="D74884" t="s">
        <v>24</v>
      </c>
      <c r="E74884">
        <v>44</v>
      </c>
      <c r="F74884" t="s">
        <v>47</v>
      </c>
      <c r="G74884">
        <v>5</v>
      </c>
      <c r="H74884">
        <v>203.3</v>
      </c>
      <c r="I74884">
        <v>162.63999999999999</v>
      </c>
      <c r="J74884" t="s">
        <v>26</v>
      </c>
      <c r="K74884" t="s">
        <v>98</v>
      </c>
      <c r="L74884" t="s">
        <v>312</v>
      </c>
      <c r="M74884" t="s">
        <v>51</v>
      </c>
    </row>
    <row r="74885" spans="1:13" hidden="1" x14ac:dyDescent="0.3">
      <c r="A74885" t="s">
        <v>152108</v>
      </c>
      <c r="B74885" s="1">
        <v>42685.548611111109</v>
      </c>
      <c r="C74885" t="s">
        <v>152109</v>
      </c>
      <c r="D74885" t="s">
        <v>16</v>
      </c>
      <c r="E74885">
        <v>69</v>
      </c>
      <c r="F74885" t="s">
        <v>17</v>
      </c>
      <c r="G74885">
        <v>2</v>
      </c>
      <c r="H74885">
        <v>600.16</v>
      </c>
      <c r="I74885">
        <v>450.12</v>
      </c>
      <c r="J74885" t="s">
        <v>30</v>
      </c>
      <c r="K74885" t="s">
        <v>31</v>
      </c>
      <c r="L74885" t="s">
        <v>32</v>
      </c>
      <c r="M74885" t="s">
        <v>51</v>
      </c>
    </row>
    <row r="74886" spans="1:13" hidden="1" x14ac:dyDescent="0.3">
      <c r="A74886" t="s">
        <v>152110</v>
      </c>
      <c r="B74886" s="1">
        <v>42685.549305555556</v>
      </c>
      <c r="C74886" t="s">
        <v>152111</v>
      </c>
      <c r="D74886" t="s">
        <v>16</v>
      </c>
      <c r="E74886">
        <v>63</v>
      </c>
      <c r="F74886" t="s">
        <v>17</v>
      </c>
      <c r="G74886">
        <v>3</v>
      </c>
      <c r="H74886">
        <v>900.24</v>
      </c>
      <c r="I74886">
        <v>675.18</v>
      </c>
      <c r="J74886" t="s">
        <v>18</v>
      </c>
      <c r="K74886" t="s">
        <v>31</v>
      </c>
      <c r="L74886" t="s">
        <v>32</v>
      </c>
      <c r="M74886" t="s">
        <v>63</v>
      </c>
    </row>
    <row r="74887" spans="1:13" hidden="1" x14ac:dyDescent="0.3">
      <c r="A74887" t="s">
        <v>152112</v>
      </c>
      <c r="B74887" s="1">
        <v>42685.549305555556</v>
      </c>
      <c r="C74887" t="s">
        <v>152113</v>
      </c>
      <c r="D74887" t="s">
        <v>16</v>
      </c>
      <c r="E74887">
        <v>18</v>
      </c>
      <c r="F74887" t="s">
        <v>66</v>
      </c>
      <c r="G74887">
        <v>1</v>
      </c>
      <c r="H74887">
        <v>35.840000000000003</v>
      </c>
      <c r="I74887">
        <v>25.088000000000001</v>
      </c>
      <c r="J74887" t="s">
        <v>18</v>
      </c>
      <c r="K74887" t="s">
        <v>98</v>
      </c>
      <c r="L74887" t="s">
        <v>312</v>
      </c>
      <c r="M74887" t="s">
        <v>48</v>
      </c>
    </row>
    <row r="74888" spans="1:13" hidden="1" x14ac:dyDescent="0.3">
      <c r="A74888" t="s">
        <v>152114</v>
      </c>
      <c r="B74888" s="1">
        <v>42685.549305555556</v>
      </c>
      <c r="C74888" t="s">
        <v>152115</v>
      </c>
      <c r="D74888" t="s">
        <v>24</v>
      </c>
      <c r="E74888">
        <v>50</v>
      </c>
      <c r="F74888" t="s">
        <v>59</v>
      </c>
      <c r="G74888">
        <v>3</v>
      </c>
      <c r="H74888">
        <v>15.69</v>
      </c>
      <c r="I74888">
        <v>10.983000000000001</v>
      </c>
      <c r="J74888" t="s">
        <v>30</v>
      </c>
      <c r="K74888" t="s">
        <v>19</v>
      </c>
      <c r="L74888" t="s">
        <v>217</v>
      </c>
      <c r="M74888" t="s">
        <v>63</v>
      </c>
    </row>
    <row r="74889" spans="1:13" hidden="1" x14ac:dyDescent="0.3">
      <c r="A74889" t="s">
        <v>152116</v>
      </c>
      <c r="B74889" s="1">
        <v>42685.549305555556</v>
      </c>
      <c r="C74889" t="s">
        <v>152117</v>
      </c>
      <c r="D74889" t="s">
        <v>24</v>
      </c>
      <c r="E74889">
        <v>38</v>
      </c>
      <c r="F74889" t="s">
        <v>25</v>
      </c>
      <c r="G74889">
        <v>3</v>
      </c>
      <c r="H74889">
        <v>1800.51</v>
      </c>
      <c r="I74889">
        <v>1620.4590000000001</v>
      </c>
      <c r="J74889" t="s">
        <v>18</v>
      </c>
      <c r="K74889" t="s">
        <v>31</v>
      </c>
      <c r="L74889" t="s">
        <v>32</v>
      </c>
      <c r="M74889" t="s">
        <v>21</v>
      </c>
    </row>
    <row r="74890" spans="1:13" hidden="1" x14ac:dyDescent="0.3">
      <c r="A74890" t="s">
        <v>152118</v>
      </c>
      <c r="B74890" s="1">
        <v>42685.55</v>
      </c>
      <c r="C74890" t="s">
        <v>152119</v>
      </c>
      <c r="D74890" t="s">
        <v>24</v>
      </c>
      <c r="E74890">
        <v>42</v>
      </c>
      <c r="F74890" t="s">
        <v>47</v>
      </c>
      <c r="G74890">
        <v>2</v>
      </c>
      <c r="H74890">
        <v>81.319999999999993</v>
      </c>
      <c r="I74890">
        <v>56.923999999999999</v>
      </c>
      <c r="J74890" t="s">
        <v>18</v>
      </c>
      <c r="K74890" t="s">
        <v>31</v>
      </c>
      <c r="L74890" t="s">
        <v>32</v>
      </c>
      <c r="M74890" t="s">
        <v>27</v>
      </c>
    </row>
    <row r="74891" spans="1:13" hidden="1" x14ac:dyDescent="0.3">
      <c r="A74891" t="s">
        <v>152120</v>
      </c>
      <c r="B74891" s="1">
        <v>42685.55</v>
      </c>
      <c r="C74891" t="s">
        <v>152121</v>
      </c>
      <c r="D74891" t="s">
        <v>16</v>
      </c>
      <c r="E74891">
        <v>61</v>
      </c>
      <c r="F74891" t="s">
        <v>59</v>
      </c>
      <c r="G74891">
        <v>1</v>
      </c>
      <c r="H74891">
        <v>5.23</v>
      </c>
      <c r="I74891">
        <v>3.661</v>
      </c>
      <c r="J74891" t="s">
        <v>26</v>
      </c>
      <c r="K74891" t="s">
        <v>31</v>
      </c>
      <c r="L74891" t="s">
        <v>32</v>
      </c>
      <c r="M74891" t="s">
        <v>51</v>
      </c>
    </row>
    <row r="74892" spans="1:13" hidden="1" x14ac:dyDescent="0.3">
      <c r="A74892" t="s">
        <v>152122</v>
      </c>
      <c r="B74892" s="1">
        <v>42685.55</v>
      </c>
      <c r="C74892" t="s">
        <v>152123</v>
      </c>
      <c r="D74892" t="s">
        <v>24</v>
      </c>
      <c r="E74892">
        <v>34</v>
      </c>
      <c r="F74892" t="s">
        <v>47</v>
      </c>
      <c r="G74892">
        <v>1</v>
      </c>
      <c r="H74892">
        <v>40.659999999999997</v>
      </c>
      <c r="I74892">
        <v>28.462</v>
      </c>
      <c r="J74892" t="s">
        <v>26</v>
      </c>
      <c r="K74892" t="s">
        <v>31</v>
      </c>
      <c r="L74892" t="s">
        <v>32</v>
      </c>
      <c r="M74892" t="s">
        <v>27</v>
      </c>
    </row>
    <row r="74893" spans="1:13" hidden="1" x14ac:dyDescent="0.3">
      <c r="A74893" t="s">
        <v>152124</v>
      </c>
      <c r="B74893" s="1">
        <v>42685.55</v>
      </c>
      <c r="C74893" t="s">
        <v>152125</v>
      </c>
      <c r="D74893" t="s">
        <v>16</v>
      </c>
      <c r="E74893">
        <v>31</v>
      </c>
      <c r="F74893" t="s">
        <v>66</v>
      </c>
      <c r="G74893">
        <v>3</v>
      </c>
      <c r="H74893">
        <v>107.52</v>
      </c>
      <c r="I74893">
        <v>80.64</v>
      </c>
      <c r="J74893" t="s">
        <v>18</v>
      </c>
      <c r="K74893" t="s">
        <v>19</v>
      </c>
      <c r="L74893" t="s">
        <v>210</v>
      </c>
      <c r="M74893" t="s">
        <v>33</v>
      </c>
    </row>
    <row r="74894" spans="1:13" hidden="1" x14ac:dyDescent="0.3">
      <c r="A74894" t="s">
        <v>152126</v>
      </c>
      <c r="B74894" s="1">
        <v>42685.55</v>
      </c>
      <c r="C74894" t="s">
        <v>152127</v>
      </c>
      <c r="D74894" t="s">
        <v>24</v>
      </c>
      <c r="E74894">
        <v>23</v>
      </c>
      <c r="F74894" t="s">
        <v>41</v>
      </c>
      <c r="G74894">
        <v>1</v>
      </c>
      <c r="H74894">
        <v>15.15</v>
      </c>
      <c r="I74894">
        <v>10.605</v>
      </c>
      <c r="J74894" t="s">
        <v>26</v>
      </c>
      <c r="K74894" t="s">
        <v>31</v>
      </c>
      <c r="L74894" t="s">
        <v>32</v>
      </c>
      <c r="M74894" t="s">
        <v>21</v>
      </c>
    </row>
    <row r="74895" spans="1:13" hidden="1" x14ac:dyDescent="0.3">
      <c r="A74895" t="s">
        <v>152128</v>
      </c>
      <c r="B74895" s="1">
        <v>42685.550694444442</v>
      </c>
      <c r="C74895" t="s">
        <v>152129</v>
      </c>
      <c r="D74895" t="s">
        <v>16</v>
      </c>
      <c r="E74895">
        <v>42</v>
      </c>
      <c r="F74895" t="s">
        <v>17</v>
      </c>
      <c r="G74895">
        <v>3</v>
      </c>
      <c r="H74895">
        <v>900.24</v>
      </c>
      <c r="I74895">
        <v>675.18</v>
      </c>
      <c r="J74895" t="s">
        <v>30</v>
      </c>
      <c r="K74895" t="s">
        <v>31</v>
      </c>
      <c r="L74895" t="s">
        <v>32</v>
      </c>
      <c r="M74895" t="s">
        <v>33</v>
      </c>
    </row>
    <row r="74896" spans="1:13" hidden="1" x14ac:dyDescent="0.3">
      <c r="A74896" t="s">
        <v>152130</v>
      </c>
      <c r="B74896" s="1">
        <v>42685.550694444442</v>
      </c>
      <c r="C74896" t="s">
        <v>152131</v>
      </c>
      <c r="D74896" t="s">
        <v>24</v>
      </c>
      <c r="E74896">
        <v>68</v>
      </c>
      <c r="F74896" t="s">
        <v>203</v>
      </c>
      <c r="G74896">
        <v>1</v>
      </c>
      <c r="H74896">
        <v>11.73</v>
      </c>
      <c r="I74896">
        <v>8.2110000000000003</v>
      </c>
      <c r="J74896" t="s">
        <v>18</v>
      </c>
      <c r="K74896" t="s">
        <v>98</v>
      </c>
      <c r="L74896" t="s">
        <v>171</v>
      </c>
      <c r="M74896" t="s">
        <v>27</v>
      </c>
    </row>
    <row r="74897" spans="1:13" hidden="1" x14ac:dyDescent="0.3">
      <c r="A74897" t="s">
        <v>152132</v>
      </c>
      <c r="B74897" s="1">
        <v>42685.550694444442</v>
      </c>
      <c r="C74897" t="s">
        <v>152133</v>
      </c>
      <c r="D74897" t="s">
        <v>16</v>
      </c>
      <c r="E74897">
        <v>29</v>
      </c>
      <c r="F74897" t="s">
        <v>66</v>
      </c>
      <c r="G74897">
        <v>2</v>
      </c>
      <c r="H74897">
        <v>71.680000000000007</v>
      </c>
      <c r="I74897">
        <v>50.176000000000002</v>
      </c>
      <c r="J74897" t="s">
        <v>30</v>
      </c>
      <c r="K74897" t="s">
        <v>98</v>
      </c>
      <c r="L74897" t="s">
        <v>501</v>
      </c>
      <c r="M74897" t="s">
        <v>21</v>
      </c>
    </row>
    <row r="74898" spans="1:13" hidden="1" x14ac:dyDescent="0.3">
      <c r="A74898" t="s">
        <v>152134</v>
      </c>
      <c r="B74898" s="1">
        <v>42685.550694444442</v>
      </c>
      <c r="C74898" t="s">
        <v>152135</v>
      </c>
      <c r="D74898" t="s">
        <v>16</v>
      </c>
      <c r="E74898">
        <v>33</v>
      </c>
      <c r="F74898" t="s">
        <v>17</v>
      </c>
      <c r="G74898">
        <v>4</v>
      </c>
      <c r="H74898">
        <v>1200.32</v>
      </c>
      <c r="I74898">
        <v>1140.3040000000001</v>
      </c>
      <c r="J74898" t="s">
        <v>26</v>
      </c>
      <c r="K74898" t="s">
        <v>98</v>
      </c>
      <c r="L74898" t="s">
        <v>501</v>
      </c>
      <c r="M74898" t="s">
        <v>51</v>
      </c>
    </row>
    <row r="74899" spans="1:13" hidden="1" x14ac:dyDescent="0.3">
      <c r="A74899" t="s">
        <v>152136</v>
      </c>
      <c r="B74899" s="1">
        <v>42685.551388888889</v>
      </c>
      <c r="C74899" t="s">
        <v>152137</v>
      </c>
      <c r="D74899" t="s">
        <v>24</v>
      </c>
      <c r="E74899">
        <v>58</v>
      </c>
      <c r="F74899" t="s">
        <v>59</v>
      </c>
      <c r="G74899">
        <v>2</v>
      </c>
      <c r="H74899">
        <v>10.46</v>
      </c>
      <c r="I74899">
        <v>7.3220000000000001</v>
      </c>
      <c r="J74899" t="s">
        <v>18</v>
      </c>
      <c r="K74899" t="s">
        <v>98</v>
      </c>
      <c r="L74899" t="s">
        <v>501</v>
      </c>
      <c r="M74899" t="s">
        <v>33</v>
      </c>
    </row>
    <row r="74900" spans="1:13" hidden="1" x14ac:dyDescent="0.3">
      <c r="A74900" t="s">
        <v>152138</v>
      </c>
      <c r="B74900" s="1">
        <v>42685.551388888889</v>
      </c>
      <c r="C74900" t="s">
        <v>152139</v>
      </c>
      <c r="D74900" t="s">
        <v>16</v>
      </c>
      <c r="E74900">
        <v>32</v>
      </c>
      <c r="F74900" t="s">
        <v>17</v>
      </c>
      <c r="G74900">
        <v>4</v>
      </c>
      <c r="H74900">
        <v>1200.32</v>
      </c>
      <c r="I74900">
        <v>1140.3040000000001</v>
      </c>
      <c r="J74900" t="s">
        <v>18</v>
      </c>
      <c r="K74900" t="s">
        <v>31</v>
      </c>
      <c r="L74900" t="s">
        <v>32</v>
      </c>
      <c r="M74900" t="s">
        <v>37</v>
      </c>
    </row>
    <row r="74901" spans="1:13" hidden="1" x14ac:dyDescent="0.3">
      <c r="A74901" t="s">
        <v>152140</v>
      </c>
      <c r="B74901" s="1">
        <v>42685.551388888889</v>
      </c>
      <c r="C74901" t="s">
        <v>152141</v>
      </c>
      <c r="D74901" t="s">
        <v>16</v>
      </c>
      <c r="E74901">
        <v>38</v>
      </c>
      <c r="F74901" t="s">
        <v>66</v>
      </c>
      <c r="G74901">
        <v>4</v>
      </c>
      <c r="H74901">
        <v>143.36000000000001</v>
      </c>
      <c r="I74901">
        <v>114.688</v>
      </c>
      <c r="J74901" t="s">
        <v>30</v>
      </c>
      <c r="K74901" t="s">
        <v>31</v>
      </c>
      <c r="L74901" t="s">
        <v>32</v>
      </c>
      <c r="M74901" t="s">
        <v>21</v>
      </c>
    </row>
    <row r="74902" spans="1:13" hidden="1" x14ac:dyDescent="0.3">
      <c r="A74902" t="s">
        <v>152142</v>
      </c>
      <c r="B74902" s="1">
        <v>42685.551388888889</v>
      </c>
      <c r="C74902" t="s">
        <v>152143</v>
      </c>
      <c r="D74902" t="s">
        <v>16</v>
      </c>
      <c r="E74902">
        <v>67</v>
      </c>
      <c r="F74902" t="s">
        <v>17</v>
      </c>
      <c r="G74902">
        <v>5</v>
      </c>
      <c r="H74902">
        <v>1500.4</v>
      </c>
      <c r="I74902">
        <v>1425.38</v>
      </c>
      <c r="J74902" t="s">
        <v>30</v>
      </c>
      <c r="K74902" t="s">
        <v>74</v>
      </c>
      <c r="L74902" t="s">
        <v>140</v>
      </c>
      <c r="M74902" t="s">
        <v>27</v>
      </c>
    </row>
    <row r="74903" spans="1:13" hidden="1" x14ac:dyDescent="0.3">
      <c r="A74903" t="s">
        <v>152144</v>
      </c>
      <c r="B74903" s="1">
        <v>42685.552083333336</v>
      </c>
      <c r="C74903" t="s">
        <v>152145</v>
      </c>
      <c r="D74903" t="s">
        <v>16</v>
      </c>
      <c r="E74903">
        <v>45</v>
      </c>
      <c r="F74903" t="s">
        <v>25</v>
      </c>
      <c r="G74903">
        <v>3</v>
      </c>
      <c r="H74903">
        <v>1800.51</v>
      </c>
      <c r="I74903">
        <v>1620.4590000000001</v>
      </c>
      <c r="J74903" t="s">
        <v>18</v>
      </c>
      <c r="K74903" t="s">
        <v>74</v>
      </c>
      <c r="L74903" t="s">
        <v>140</v>
      </c>
      <c r="M74903" t="s">
        <v>21</v>
      </c>
    </row>
    <row r="74904" spans="1:13" hidden="1" x14ac:dyDescent="0.3">
      <c r="A74904" t="s">
        <v>152146</v>
      </c>
      <c r="B74904" s="1">
        <v>42685.552083333336</v>
      </c>
      <c r="C74904" t="s">
        <v>152147</v>
      </c>
      <c r="D74904" t="s">
        <v>24</v>
      </c>
      <c r="E74904">
        <v>37</v>
      </c>
      <c r="F74904" t="s">
        <v>47</v>
      </c>
      <c r="G74904">
        <v>1</v>
      </c>
      <c r="H74904">
        <v>40.659999999999997</v>
      </c>
      <c r="I74904">
        <v>28.462</v>
      </c>
      <c r="J74904" t="s">
        <v>18</v>
      </c>
      <c r="K74904" t="s">
        <v>74</v>
      </c>
      <c r="L74904" t="s">
        <v>75</v>
      </c>
      <c r="M74904" t="s">
        <v>27</v>
      </c>
    </row>
    <row r="74905" spans="1:13" hidden="1" x14ac:dyDescent="0.3">
      <c r="A74905" t="s">
        <v>152148</v>
      </c>
      <c r="B74905" s="1">
        <v>42685.552083333336</v>
      </c>
      <c r="C74905" t="s">
        <v>152149</v>
      </c>
      <c r="D74905" t="s">
        <v>24</v>
      </c>
      <c r="E74905">
        <v>22</v>
      </c>
      <c r="F74905" t="s">
        <v>17</v>
      </c>
      <c r="G74905">
        <v>1</v>
      </c>
      <c r="H74905">
        <v>300.08</v>
      </c>
      <c r="I74905">
        <v>225.06</v>
      </c>
      <c r="J74905" t="s">
        <v>18</v>
      </c>
      <c r="K74905" t="s">
        <v>74</v>
      </c>
      <c r="L74905" t="s">
        <v>75</v>
      </c>
      <c r="M74905" t="s">
        <v>21</v>
      </c>
    </row>
    <row r="74906" spans="1:13" hidden="1" x14ac:dyDescent="0.3">
      <c r="A74906" t="s">
        <v>152150</v>
      </c>
      <c r="B74906" s="1">
        <v>42685.552083333336</v>
      </c>
      <c r="C74906" t="s">
        <v>152151</v>
      </c>
      <c r="D74906" t="s">
        <v>24</v>
      </c>
      <c r="E74906">
        <v>43</v>
      </c>
      <c r="F74906" t="s">
        <v>41</v>
      </c>
      <c r="G74906">
        <v>3</v>
      </c>
      <c r="H74906">
        <v>45.45</v>
      </c>
      <c r="I74906">
        <v>31.815000000000001</v>
      </c>
      <c r="J74906" t="s">
        <v>18</v>
      </c>
      <c r="K74906" t="s">
        <v>98</v>
      </c>
      <c r="L74906" t="s">
        <v>171</v>
      </c>
      <c r="M74906" t="s">
        <v>51</v>
      </c>
    </row>
    <row r="74907" spans="1:13" hidden="1" x14ac:dyDescent="0.3">
      <c r="A74907" t="s">
        <v>152152</v>
      </c>
      <c r="B74907" s="1">
        <v>42685.552777777775</v>
      </c>
      <c r="C74907" t="s">
        <v>152153</v>
      </c>
      <c r="D74907" t="s">
        <v>16</v>
      </c>
      <c r="E74907">
        <v>23</v>
      </c>
      <c r="F74907" t="s">
        <v>97</v>
      </c>
      <c r="G74907">
        <v>5</v>
      </c>
      <c r="H74907">
        <v>5250</v>
      </c>
      <c r="I74907">
        <v>4725</v>
      </c>
      <c r="J74907" t="s">
        <v>18</v>
      </c>
      <c r="K74907" t="s">
        <v>31</v>
      </c>
      <c r="L74907" t="s">
        <v>44</v>
      </c>
      <c r="M74907" t="s">
        <v>27</v>
      </c>
    </row>
    <row r="74908" spans="1:13" hidden="1" x14ac:dyDescent="0.3">
      <c r="A74908" t="s">
        <v>152154</v>
      </c>
      <c r="B74908" s="1">
        <v>42685.552777777775</v>
      </c>
      <c r="C74908" t="s">
        <v>152155</v>
      </c>
      <c r="D74908" t="s">
        <v>16</v>
      </c>
      <c r="E74908">
        <v>68</v>
      </c>
      <c r="F74908" t="s">
        <v>47</v>
      </c>
      <c r="G74908">
        <v>4</v>
      </c>
      <c r="H74908">
        <v>162.63999999999999</v>
      </c>
      <c r="I74908">
        <v>130.11199999999999</v>
      </c>
      <c r="J74908" t="s">
        <v>30</v>
      </c>
      <c r="K74908" t="s">
        <v>31</v>
      </c>
      <c r="L74908" t="s">
        <v>44</v>
      </c>
      <c r="M74908" t="s">
        <v>48</v>
      </c>
    </row>
    <row r="74909" spans="1:13" hidden="1" x14ac:dyDescent="0.3">
      <c r="A74909" t="s">
        <v>152156</v>
      </c>
      <c r="B74909" s="1">
        <v>42685.552777777775</v>
      </c>
      <c r="C74909" t="s">
        <v>152157</v>
      </c>
      <c r="D74909" t="s">
        <v>16</v>
      </c>
      <c r="E74909">
        <v>44</v>
      </c>
      <c r="F74909" t="s">
        <v>47</v>
      </c>
      <c r="G74909">
        <v>4</v>
      </c>
      <c r="H74909">
        <v>162.63999999999999</v>
      </c>
      <c r="I74909">
        <v>130.11199999999999</v>
      </c>
      <c r="J74909" t="s">
        <v>18</v>
      </c>
      <c r="K74909" t="s">
        <v>31</v>
      </c>
      <c r="L74909" t="s">
        <v>44</v>
      </c>
      <c r="M74909" t="s">
        <v>51</v>
      </c>
    </row>
    <row r="74910" spans="1:13" hidden="1" x14ac:dyDescent="0.3">
      <c r="A74910" t="s">
        <v>152158</v>
      </c>
      <c r="B74910" s="1">
        <v>42685.552777777775</v>
      </c>
      <c r="C74910" t="s">
        <v>152159</v>
      </c>
      <c r="D74910" t="s">
        <v>16</v>
      </c>
      <c r="E74910">
        <v>48</v>
      </c>
      <c r="F74910" t="s">
        <v>59</v>
      </c>
      <c r="G74910">
        <v>1</v>
      </c>
      <c r="H74910">
        <v>5.23</v>
      </c>
      <c r="I74910">
        <v>3.661</v>
      </c>
      <c r="J74910" t="s">
        <v>30</v>
      </c>
      <c r="K74910" t="s">
        <v>31</v>
      </c>
      <c r="L74910" t="s">
        <v>44</v>
      </c>
      <c r="M74910" t="s">
        <v>51</v>
      </c>
    </row>
    <row r="74911" spans="1:13" hidden="1" x14ac:dyDescent="0.3">
      <c r="A74911" t="s">
        <v>152160</v>
      </c>
      <c r="B74911" s="1">
        <v>42685.552777777775</v>
      </c>
      <c r="C74911" t="s">
        <v>152161</v>
      </c>
      <c r="D74911" t="s">
        <v>16</v>
      </c>
      <c r="E74911">
        <v>49</v>
      </c>
      <c r="F74911" t="s">
        <v>17</v>
      </c>
      <c r="G74911">
        <v>3</v>
      </c>
      <c r="H74911">
        <v>900.24</v>
      </c>
      <c r="I74911">
        <v>675.18</v>
      </c>
      <c r="J74911" t="s">
        <v>26</v>
      </c>
      <c r="K74911" t="s">
        <v>31</v>
      </c>
      <c r="L74911" t="s">
        <v>44</v>
      </c>
      <c r="M74911" t="s">
        <v>51</v>
      </c>
    </row>
    <row r="74912" spans="1:13" hidden="1" x14ac:dyDescent="0.3">
      <c r="A74912" t="s">
        <v>152162</v>
      </c>
      <c r="B74912" s="1">
        <v>42685.553472222222</v>
      </c>
      <c r="C74912" t="s">
        <v>152163</v>
      </c>
      <c r="D74912" t="s">
        <v>24</v>
      </c>
      <c r="E74912">
        <v>36</v>
      </c>
      <c r="F74912" t="s">
        <v>25</v>
      </c>
      <c r="G74912">
        <v>5</v>
      </c>
      <c r="H74912">
        <v>3000.85</v>
      </c>
      <c r="I74912">
        <v>2700.7649999999999</v>
      </c>
      <c r="J74912" t="s">
        <v>18</v>
      </c>
      <c r="K74912" t="s">
        <v>31</v>
      </c>
      <c r="L74912" t="s">
        <v>44</v>
      </c>
      <c r="M74912" t="s">
        <v>48</v>
      </c>
    </row>
    <row r="74913" spans="1:13" hidden="1" x14ac:dyDescent="0.3">
      <c r="A74913" t="s">
        <v>152164</v>
      </c>
      <c r="B74913" s="1">
        <v>42685.553472222222</v>
      </c>
      <c r="C74913" t="s">
        <v>152165</v>
      </c>
      <c r="D74913" t="s">
        <v>16</v>
      </c>
      <c r="E74913">
        <v>55</v>
      </c>
      <c r="F74913" t="s">
        <v>17</v>
      </c>
      <c r="G74913">
        <v>5</v>
      </c>
      <c r="H74913">
        <v>1500.4</v>
      </c>
      <c r="I74913">
        <v>1425.38</v>
      </c>
      <c r="J74913" t="s">
        <v>26</v>
      </c>
      <c r="K74913" t="s">
        <v>31</v>
      </c>
      <c r="L74913" t="s">
        <v>32</v>
      </c>
      <c r="M74913" t="s">
        <v>33</v>
      </c>
    </row>
    <row r="74914" spans="1:13" hidden="1" x14ac:dyDescent="0.3">
      <c r="A74914" t="s">
        <v>152166</v>
      </c>
      <c r="B74914" s="1">
        <v>42685.553472222222</v>
      </c>
      <c r="C74914" t="s">
        <v>152167</v>
      </c>
      <c r="D74914" t="s">
        <v>24</v>
      </c>
      <c r="E74914">
        <v>62</v>
      </c>
      <c r="F74914" t="s">
        <v>25</v>
      </c>
      <c r="G74914">
        <v>1</v>
      </c>
      <c r="H74914">
        <v>600.16999999999996</v>
      </c>
      <c r="I74914">
        <v>450.1275</v>
      </c>
      <c r="J74914" t="s">
        <v>26</v>
      </c>
      <c r="K74914" t="s">
        <v>98</v>
      </c>
      <c r="L74914" t="s">
        <v>156</v>
      </c>
      <c r="M74914" t="s">
        <v>37</v>
      </c>
    </row>
    <row r="74915" spans="1:13" hidden="1" x14ac:dyDescent="0.3">
      <c r="A74915" t="s">
        <v>152168</v>
      </c>
      <c r="B74915" s="1">
        <v>42685.553472222222</v>
      </c>
      <c r="C74915" t="s">
        <v>152169</v>
      </c>
      <c r="D74915" t="s">
        <v>16</v>
      </c>
      <c r="E74915">
        <v>54</v>
      </c>
      <c r="F74915" t="s">
        <v>59</v>
      </c>
      <c r="G74915">
        <v>1</v>
      </c>
      <c r="H74915">
        <v>5.23</v>
      </c>
      <c r="I74915">
        <v>3.661</v>
      </c>
      <c r="J74915" t="s">
        <v>30</v>
      </c>
      <c r="K74915" t="s">
        <v>98</v>
      </c>
      <c r="L74915" t="s">
        <v>156</v>
      </c>
      <c r="M74915" t="s">
        <v>51</v>
      </c>
    </row>
    <row r="74916" spans="1:13" hidden="1" x14ac:dyDescent="0.3">
      <c r="A74916" t="s">
        <v>152170</v>
      </c>
      <c r="B74916" s="1">
        <v>42685.554166666669</v>
      </c>
      <c r="C74916" t="s">
        <v>152171</v>
      </c>
      <c r="D74916" t="s">
        <v>24</v>
      </c>
      <c r="E74916">
        <v>43</v>
      </c>
      <c r="F74916" t="s">
        <v>25</v>
      </c>
      <c r="G74916">
        <v>3</v>
      </c>
      <c r="H74916">
        <v>1800.51</v>
      </c>
      <c r="I74916">
        <v>1620.4590000000001</v>
      </c>
      <c r="J74916" t="s">
        <v>30</v>
      </c>
      <c r="K74916" t="s">
        <v>74</v>
      </c>
      <c r="L74916" t="s">
        <v>152</v>
      </c>
      <c r="M74916" t="s">
        <v>51</v>
      </c>
    </row>
    <row r="74917" spans="1:13" hidden="1" x14ac:dyDescent="0.3">
      <c r="A74917" t="s">
        <v>152172</v>
      </c>
      <c r="B74917" s="1">
        <v>42685.554166666669</v>
      </c>
      <c r="C74917" t="s">
        <v>152173</v>
      </c>
      <c r="D74917" t="s">
        <v>24</v>
      </c>
      <c r="E74917">
        <v>64</v>
      </c>
      <c r="F74917" t="s">
        <v>97</v>
      </c>
      <c r="G74917">
        <v>4</v>
      </c>
      <c r="H74917">
        <v>4200</v>
      </c>
      <c r="I74917">
        <v>3780</v>
      </c>
      <c r="J74917" t="s">
        <v>26</v>
      </c>
      <c r="K74917" t="s">
        <v>74</v>
      </c>
      <c r="L74917" t="s">
        <v>152</v>
      </c>
      <c r="M74917" t="s">
        <v>48</v>
      </c>
    </row>
    <row r="74918" spans="1:13" hidden="1" x14ac:dyDescent="0.3">
      <c r="A74918" t="s">
        <v>152174</v>
      </c>
      <c r="B74918" s="1">
        <v>42685.554166666669</v>
      </c>
      <c r="C74918" t="s">
        <v>152175</v>
      </c>
      <c r="D74918" t="s">
        <v>16</v>
      </c>
      <c r="E74918">
        <v>30</v>
      </c>
      <c r="F74918" t="s">
        <v>17</v>
      </c>
      <c r="G74918">
        <v>1</v>
      </c>
      <c r="H74918">
        <v>300.08</v>
      </c>
      <c r="I74918">
        <v>225.06</v>
      </c>
      <c r="J74918" t="s">
        <v>30</v>
      </c>
      <c r="K74918" t="s">
        <v>74</v>
      </c>
      <c r="L74918" t="s">
        <v>152</v>
      </c>
      <c r="M74918" t="s">
        <v>33</v>
      </c>
    </row>
    <row r="74919" spans="1:13" hidden="1" x14ac:dyDescent="0.3">
      <c r="A74919" t="s">
        <v>152176</v>
      </c>
      <c r="B74919" s="1">
        <v>42685.554166666669</v>
      </c>
      <c r="C74919" t="s">
        <v>152177</v>
      </c>
      <c r="D74919" t="s">
        <v>16</v>
      </c>
      <c r="E74919">
        <v>64</v>
      </c>
      <c r="F74919" t="s">
        <v>66</v>
      </c>
      <c r="G74919">
        <v>2</v>
      </c>
      <c r="H74919">
        <v>71.680000000000007</v>
      </c>
      <c r="I74919">
        <v>50.176000000000002</v>
      </c>
      <c r="J74919" t="s">
        <v>18</v>
      </c>
      <c r="K74919" t="s">
        <v>74</v>
      </c>
      <c r="L74919" t="s">
        <v>152</v>
      </c>
      <c r="M74919" t="s">
        <v>33</v>
      </c>
    </row>
    <row r="74920" spans="1:13" hidden="1" x14ac:dyDescent="0.3">
      <c r="A74920" t="s">
        <v>152178</v>
      </c>
      <c r="B74920" s="1">
        <v>42685.554861111108</v>
      </c>
      <c r="C74920" t="s">
        <v>152179</v>
      </c>
      <c r="D74920" t="s">
        <v>24</v>
      </c>
      <c r="E74920">
        <v>27</v>
      </c>
      <c r="F74920" t="s">
        <v>59</v>
      </c>
      <c r="G74920">
        <v>1</v>
      </c>
      <c r="H74920">
        <v>5.23</v>
      </c>
      <c r="I74920">
        <v>3.661</v>
      </c>
      <c r="J74920" t="s">
        <v>18</v>
      </c>
      <c r="K74920" t="s">
        <v>31</v>
      </c>
      <c r="L74920" t="s">
        <v>32</v>
      </c>
      <c r="M74920" t="s">
        <v>48</v>
      </c>
    </row>
    <row r="74921" spans="1:13" hidden="1" x14ac:dyDescent="0.3">
      <c r="A74921" t="s">
        <v>152180</v>
      </c>
      <c r="B74921" s="1">
        <v>42685.554861111108</v>
      </c>
      <c r="C74921" t="s">
        <v>152181</v>
      </c>
      <c r="D74921" t="s">
        <v>16</v>
      </c>
      <c r="E74921">
        <v>61</v>
      </c>
      <c r="F74921" t="s">
        <v>17</v>
      </c>
      <c r="G74921">
        <v>1</v>
      </c>
      <c r="H74921">
        <v>300.08</v>
      </c>
      <c r="I74921">
        <v>225.06</v>
      </c>
      <c r="J74921" t="s">
        <v>18</v>
      </c>
      <c r="K74921" t="s">
        <v>31</v>
      </c>
      <c r="L74921" t="s">
        <v>32</v>
      </c>
      <c r="M74921" t="s">
        <v>21</v>
      </c>
    </row>
    <row r="74922" spans="1:13" hidden="1" x14ac:dyDescent="0.3">
      <c r="A74922" t="s">
        <v>152182</v>
      </c>
      <c r="B74922" s="1">
        <v>42685.554861111108</v>
      </c>
      <c r="C74922" t="s">
        <v>152183</v>
      </c>
      <c r="D74922" t="s">
        <v>16</v>
      </c>
      <c r="E74922">
        <v>50</v>
      </c>
      <c r="F74922" t="s">
        <v>203</v>
      </c>
      <c r="G74922">
        <v>2</v>
      </c>
      <c r="H74922">
        <v>23.46</v>
      </c>
      <c r="I74922">
        <v>16.422000000000001</v>
      </c>
      <c r="J74922" t="s">
        <v>30</v>
      </c>
      <c r="K74922" t="s">
        <v>19</v>
      </c>
      <c r="L74922" t="s">
        <v>36</v>
      </c>
      <c r="M74922" t="s">
        <v>48</v>
      </c>
    </row>
    <row r="74923" spans="1:13" hidden="1" x14ac:dyDescent="0.3">
      <c r="A74923" t="s">
        <v>152184</v>
      </c>
      <c r="B74923" s="1">
        <v>42685.554861111108</v>
      </c>
      <c r="C74923" t="s">
        <v>152185</v>
      </c>
      <c r="D74923" t="s">
        <v>24</v>
      </c>
      <c r="E74923">
        <v>59</v>
      </c>
      <c r="F74923" t="s">
        <v>97</v>
      </c>
      <c r="G74923">
        <v>4</v>
      </c>
      <c r="H74923">
        <v>4200</v>
      </c>
      <c r="I74923">
        <v>3780</v>
      </c>
      <c r="J74923" t="s">
        <v>30</v>
      </c>
      <c r="K74923" t="s">
        <v>98</v>
      </c>
      <c r="L74923" t="s">
        <v>171</v>
      </c>
      <c r="M74923" t="s">
        <v>27</v>
      </c>
    </row>
    <row r="74924" spans="1:13" hidden="1" x14ac:dyDescent="0.3">
      <c r="A74924" t="s">
        <v>152186</v>
      </c>
      <c r="B74924" s="1">
        <v>42685.554861111108</v>
      </c>
      <c r="C74924" t="s">
        <v>152187</v>
      </c>
      <c r="D74924" t="s">
        <v>24</v>
      </c>
      <c r="E74924">
        <v>47</v>
      </c>
      <c r="F74924" t="s">
        <v>47</v>
      </c>
      <c r="G74924">
        <v>1</v>
      </c>
      <c r="H74924">
        <v>40.659999999999997</v>
      </c>
      <c r="I74924">
        <v>28.462</v>
      </c>
      <c r="J74924" t="s">
        <v>30</v>
      </c>
      <c r="K74924" t="s">
        <v>74</v>
      </c>
      <c r="L74924" t="s">
        <v>152</v>
      </c>
      <c r="M74924" t="s">
        <v>37</v>
      </c>
    </row>
    <row r="74925" spans="1:13" hidden="1" x14ac:dyDescent="0.3">
      <c r="A74925" t="s">
        <v>152188</v>
      </c>
      <c r="B74925" s="1">
        <v>42685.555555555555</v>
      </c>
      <c r="C74925" t="s">
        <v>152189</v>
      </c>
      <c r="D74925" t="s">
        <v>24</v>
      </c>
      <c r="E74925">
        <v>55</v>
      </c>
      <c r="F74925" t="s">
        <v>17</v>
      </c>
      <c r="G74925">
        <v>5</v>
      </c>
      <c r="H74925">
        <v>1500.4</v>
      </c>
      <c r="I74925">
        <v>1425.38</v>
      </c>
      <c r="J74925" t="s">
        <v>18</v>
      </c>
      <c r="K74925" t="s">
        <v>98</v>
      </c>
      <c r="L74925" t="s">
        <v>156</v>
      </c>
      <c r="M74925" t="s">
        <v>21</v>
      </c>
    </row>
    <row r="74926" spans="1:13" hidden="1" x14ac:dyDescent="0.3">
      <c r="A74926" t="s">
        <v>152190</v>
      </c>
      <c r="B74926" s="1">
        <v>42685.555555555555</v>
      </c>
      <c r="C74926" t="s">
        <v>152191</v>
      </c>
      <c r="D74926" t="s">
        <v>16</v>
      </c>
      <c r="E74926">
        <v>37</v>
      </c>
      <c r="F74926" t="s">
        <v>17</v>
      </c>
      <c r="G74926">
        <v>5</v>
      </c>
      <c r="H74926">
        <v>1500.4</v>
      </c>
      <c r="I74926">
        <v>1425.38</v>
      </c>
      <c r="J74926" t="s">
        <v>26</v>
      </c>
      <c r="K74926" t="s">
        <v>31</v>
      </c>
      <c r="L74926" t="s">
        <v>32</v>
      </c>
      <c r="M74926" t="s">
        <v>37</v>
      </c>
    </row>
    <row r="74927" spans="1:13" hidden="1" x14ac:dyDescent="0.3">
      <c r="A74927" t="s">
        <v>152192</v>
      </c>
      <c r="B74927" s="1">
        <v>42685.555555555555</v>
      </c>
      <c r="C74927" t="s">
        <v>152193</v>
      </c>
      <c r="D74927" t="s">
        <v>16</v>
      </c>
      <c r="E74927">
        <v>34</v>
      </c>
      <c r="F74927" t="s">
        <v>47</v>
      </c>
      <c r="G74927">
        <v>2</v>
      </c>
      <c r="H74927">
        <v>81.319999999999993</v>
      </c>
      <c r="I74927">
        <v>56.923999999999999</v>
      </c>
      <c r="J74927" t="s">
        <v>30</v>
      </c>
      <c r="K74927" t="s">
        <v>31</v>
      </c>
      <c r="L74927" t="s">
        <v>32</v>
      </c>
      <c r="M74927" t="s">
        <v>37</v>
      </c>
    </row>
    <row r="74928" spans="1:13" hidden="1" x14ac:dyDescent="0.3">
      <c r="A74928" t="s">
        <v>152194</v>
      </c>
      <c r="B74928" s="1">
        <v>42685.555555555555</v>
      </c>
      <c r="C74928" t="s">
        <v>152195</v>
      </c>
      <c r="D74928" t="s">
        <v>16</v>
      </c>
      <c r="E74928">
        <v>55</v>
      </c>
      <c r="F74928" t="s">
        <v>17</v>
      </c>
      <c r="G74928">
        <v>2</v>
      </c>
      <c r="H74928">
        <v>600.16</v>
      </c>
      <c r="I74928">
        <v>450.12</v>
      </c>
      <c r="J74928" t="s">
        <v>26</v>
      </c>
      <c r="K74928" t="s">
        <v>74</v>
      </c>
      <c r="L74928" t="s">
        <v>152</v>
      </c>
      <c r="M74928" t="s">
        <v>63</v>
      </c>
    </row>
    <row r="74929" spans="1:13" hidden="1" x14ac:dyDescent="0.3">
      <c r="A74929" t="s">
        <v>152196</v>
      </c>
      <c r="B74929" s="1">
        <v>42685.556250000001</v>
      </c>
      <c r="C74929" t="s">
        <v>152197</v>
      </c>
      <c r="D74929" t="s">
        <v>16</v>
      </c>
      <c r="E74929">
        <v>45</v>
      </c>
      <c r="F74929" t="s">
        <v>66</v>
      </c>
      <c r="G74929">
        <v>3</v>
      </c>
      <c r="H74929">
        <v>107.52</v>
      </c>
      <c r="I74929">
        <v>80.64</v>
      </c>
      <c r="J74929" t="s">
        <v>18</v>
      </c>
      <c r="K74929" t="s">
        <v>74</v>
      </c>
      <c r="L74929" t="s">
        <v>152</v>
      </c>
      <c r="M74929" t="s">
        <v>21</v>
      </c>
    </row>
    <row r="74930" spans="1:13" hidden="1" x14ac:dyDescent="0.3">
      <c r="A74930" t="s">
        <v>152198</v>
      </c>
      <c r="B74930" s="1">
        <v>42685.556250000001</v>
      </c>
      <c r="C74930" t="s">
        <v>152199</v>
      </c>
      <c r="D74930" t="s">
        <v>24</v>
      </c>
      <c r="E74930">
        <v>41</v>
      </c>
      <c r="F74930" t="s">
        <v>97</v>
      </c>
      <c r="G74930">
        <v>2</v>
      </c>
      <c r="H74930">
        <v>2100</v>
      </c>
      <c r="I74930">
        <v>1890</v>
      </c>
      <c r="J74930" t="s">
        <v>18</v>
      </c>
      <c r="K74930" t="s">
        <v>74</v>
      </c>
      <c r="L74930" t="s">
        <v>152</v>
      </c>
      <c r="M74930" t="s">
        <v>37</v>
      </c>
    </row>
    <row r="74931" spans="1:13" hidden="1" x14ac:dyDescent="0.3">
      <c r="A74931" t="s">
        <v>152200</v>
      </c>
      <c r="B74931" s="1">
        <v>42685.556250000001</v>
      </c>
      <c r="C74931" t="s">
        <v>152201</v>
      </c>
      <c r="D74931" t="s">
        <v>24</v>
      </c>
      <c r="E74931">
        <v>59</v>
      </c>
      <c r="F74931" t="s">
        <v>17</v>
      </c>
      <c r="G74931">
        <v>4</v>
      </c>
      <c r="H74931">
        <v>1200.32</v>
      </c>
      <c r="I74931">
        <v>1140.3040000000001</v>
      </c>
      <c r="J74931" t="s">
        <v>18</v>
      </c>
      <c r="K74931" t="s">
        <v>74</v>
      </c>
      <c r="L74931" t="s">
        <v>152</v>
      </c>
      <c r="M74931" t="s">
        <v>33</v>
      </c>
    </row>
    <row r="74932" spans="1:13" hidden="1" x14ac:dyDescent="0.3">
      <c r="A74932" t="s">
        <v>152202</v>
      </c>
      <c r="B74932" s="1">
        <v>42685.556250000001</v>
      </c>
      <c r="C74932" t="s">
        <v>152203</v>
      </c>
      <c r="D74932" t="s">
        <v>16</v>
      </c>
      <c r="E74932">
        <v>33</v>
      </c>
      <c r="F74932" t="s">
        <v>17</v>
      </c>
      <c r="G74932">
        <v>4</v>
      </c>
      <c r="H74932">
        <v>1200.32</v>
      </c>
      <c r="I74932">
        <v>1140.3040000000001</v>
      </c>
      <c r="J74932" t="s">
        <v>18</v>
      </c>
      <c r="K74932" t="s">
        <v>74</v>
      </c>
      <c r="L74932" t="s">
        <v>152</v>
      </c>
      <c r="M74932" t="s">
        <v>27</v>
      </c>
    </row>
    <row r="74933" spans="1:13" hidden="1" x14ac:dyDescent="0.3">
      <c r="A74933" t="s">
        <v>152204</v>
      </c>
      <c r="B74933" s="1">
        <v>42685.556944444441</v>
      </c>
      <c r="C74933" t="s">
        <v>152205</v>
      </c>
      <c r="D74933" t="s">
        <v>24</v>
      </c>
      <c r="E74933">
        <v>49</v>
      </c>
      <c r="F74933" t="s">
        <v>17</v>
      </c>
      <c r="G74933">
        <v>5</v>
      </c>
      <c r="H74933">
        <v>1500.4</v>
      </c>
      <c r="I74933">
        <v>1425.38</v>
      </c>
      <c r="J74933" t="s">
        <v>18</v>
      </c>
      <c r="K74933" t="s">
        <v>74</v>
      </c>
      <c r="L74933" t="s">
        <v>152</v>
      </c>
      <c r="M74933" t="s">
        <v>33</v>
      </c>
    </row>
    <row r="74934" spans="1:13" hidden="1" x14ac:dyDescent="0.3">
      <c r="A74934" t="s">
        <v>152206</v>
      </c>
      <c r="B74934" s="1">
        <v>42685.556944444441</v>
      </c>
      <c r="C74934" t="s">
        <v>152207</v>
      </c>
      <c r="D74934" t="s">
        <v>16</v>
      </c>
      <c r="E74934">
        <v>50</v>
      </c>
      <c r="F74934" t="s">
        <v>59</v>
      </c>
      <c r="G74934">
        <v>2</v>
      </c>
      <c r="H74934">
        <v>10.46</v>
      </c>
      <c r="I74934">
        <v>7.3220000000000001</v>
      </c>
      <c r="J74934" t="s">
        <v>26</v>
      </c>
      <c r="K74934" t="s">
        <v>74</v>
      </c>
      <c r="L74934" t="s">
        <v>152</v>
      </c>
      <c r="M74934" t="s">
        <v>48</v>
      </c>
    </row>
    <row r="74935" spans="1:13" hidden="1" x14ac:dyDescent="0.3">
      <c r="A74935" t="s">
        <v>152208</v>
      </c>
      <c r="B74935" s="1">
        <v>42685.556944444441</v>
      </c>
      <c r="C74935" t="s">
        <v>152209</v>
      </c>
      <c r="D74935" t="s">
        <v>16</v>
      </c>
      <c r="E74935">
        <v>21</v>
      </c>
      <c r="F74935" t="s">
        <v>59</v>
      </c>
      <c r="G74935">
        <v>3</v>
      </c>
      <c r="H74935">
        <v>15.69</v>
      </c>
      <c r="I74935">
        <v>10.983000000000001</v>
      </c>
      <c r="J74935" t="s">
        <v>26</v>
      </c>
      <c r="K74935" t="s">
        <v>74</v>
      </c>
      <c r="L74935" t="s">
        <v>152</v>
      </c>
      <c r="M74935" t="s">
        <v>33</v>
      </c>
    </row>
    <row r="74936" spans="1:13" hidden="1" x14ac:dyDescent="0.3">
      <c r="A74936" t="s">
        <v>152210</v>
      </c>
      <c r="B74936" s="1">
        <v>42685.556944444441</v>
      </c>
      <c r="C74936" t="s">
        <v>152211</v>
      </c>
      <c r="D74936" t="s">
        <v>24</v>
      </c>
      <c r="E74936">
        <v>41</v>
      </c>
      <c r="F74936" t="s">
        <v>203</v>
      </c>
      <c r="G74936">
        <v>5</v>
      </c>
      <c r="H74936">
        <v>58.65</v>
      </c>
      <c r="I74936">
        <v>43.987499999999997</v>
      </c>
      <c r="J74936" t="s">
        <v>30</v>
      </c>
      <c r="K74936" t="s">
        <v>98</v>
      </c>
      <c r="L74936" t="s">
        <v>171</v>
      </c>
      <c r="M74936" t="s">
        <v>21</v>
      </c>
    </row>
    <row r="74937" spans="1:13" hidden="1" x14ac:dyDescent="0.3">
      <c r="A74937" t="s">
        <v>152212</v>
      </c>
      <c r="B74937" s="1">
        <v>42685.557638888888</v>
      </c>
      <c r="C74937" t="s">
        <v>152213</v>
      </c>
      <c r="D74937" t="s">
        <v>16</v>
      </c>
      <c r="E74937">
        <v>66</v>
      </c>
      <c r="F74937" t="s">
        <v>17</v>
      </c>
      <c r="G74937">
        <v>1</v>
      </c>
      <c r="H74937">
        <v>300.08</v>
      </c>
      <c r="I74937">
        <v>225.06</v>
      </c>
      <c r="J74937" t="s">
        <v>30</v>
      </c>
      <c r="K74937" t="s">
        <v>98</v>
      </c>
      <c r="L74937" t="s">
        <v>171</v>
      </c>
      <c r="M74937" t="s">
        <v>51</v>
      </c>
    </row>
    <row r="74938" spans="1:13" hidden="1" x14ac:dyDescent="0.3">
      <c r="A74938" t="s">
        <v>152214</v>
      </c>
      <c r="B74938" s="1">
        <v>42685.557638888888</v>
      </c>
      <c r="C74938" t="s">
        <v>152215</v>
      </c>
      <c r="D74938" t="s">
        <v>16</v>
      </c>
      <c r="E74938">
        <v>42</v>
      </c>
      <c r="F74938" t="s">
        <v>203</v>
      </c>
      <c r="G74938">
        <v>1</v>
      </c>
      <c r="H74938">
        <v>11.73</v>
      </c>
      <c r="I74938">
        <v>8.2110000000000003</v>
      </c>
      <c r="J74938" t="s">
        <v>26</v>
      </c>
      <c r="K74938" t="s">
        <v>31</v>
      </c>
      <c r="L74938" t="s">
        <v>32</v>
      </c>
      <c r="M74938" t="s">
        <v>33</v>
      </c>
    </row>
    <row r="74939" spans="1:13" hidden="1" x14ac:dyDescent="0.3">
      <c r="A74939" t="s">
        <v>152216</v>
      </c>
      <c r="B74939" s="1">
        <v>42685.557638888888</v>
      </c>
      <c r="C74939" t="s">
        <v>152217</v>
      </c>
      <c r="D74939" t="s">
        <v>16</v>
      </c>
      <c r="E74939">
        <v>65</v>
      </c>
      <c r="F74939" t="s">
        <v>203</v>
      </c>
      <c r="G74939">
        <v>4</v>
      </c>
      <c r="H74939">
        <v>46.92</v>
      </c>
      <c r="I74939">
        <v>35.19</v>
      </c>
      <c r="J74939" t="s">
        <v>18</v>
      </c>
      <c r="K74939" t="s">
        <v>31</v>
      </c>
      <c r="L74939" t="s">
        <v>32</v>
      </c>
      <c r="M74939" t="s">
        <v>48</v>
      </c>
    </row>
    <row r="74940" spans="1:13" hidden="1" x14ac:dyDescent="0.3">
      <c r="A74940" t="s">
        <v>152218</v>
      </c>
      <c r="B74940" s="1">
        <v>42685.557638888888</v>
      </c>
      <c r="C74940" t="s">
        <v>152219</v>
      </c>
      <c r="D74940" t="s">
        <v>16</v>
      </c>
      <c r="E74940">
        <v>22</v>
      </c>
      <c r="F74940" t="s">
        <v>17</v>
      </c>
      <c r="G74940">
        <v>5</v>
      </c>
      <c r="H74940">
        <v>1500.4</v>
      </c>
      <c r="I74940">
        <v>1425.38</v>
      </c>
      <c r="J74940" t="s">
        <v>18</v>
      </c>
      <c r="K74940" t="s">
        <v>98</v>
      </c>
      <c r="L74940" t="s">
        <v>171</v>
      </c>
      <c r="M74940" t="s">
        <v>27</v>
      </c>
    </row>
    <row r="74941" spans="1:13" hidden="1" x14ac:dyDescent="0.3">
      <c r="A74941" t="s">
        <v>152220</v>
      </c>
      <c r="B74941" s="1">
        <v>42685.557638888888</v>
      </c>
      <c r="C74941" t="s">
        <v>152221</v>
      </c>
      <c r="D74941" t="s">
        <v>16</v>
      </c>
      <c r="E74941">
        <v>54</v>
      </c>
      <c r="F74941" t="s">
        <v>47</v>
      </c>
      <c r="G74941">
        <v>3</v>
      </c>
      <c r="H74941">
        <v>121.98</v>
      </c>
      <c r="I74941">
        <v>91.484999999999999</v>
      </c>
      <c r="J74941" t="s">
        <v>18</v>
      </c>
      <c r="K74941" t="s">
        <v>98</v>
      </c>
      <c r="L74941" t="s">
        <v>171</v>
      </c>
      <c r="M74941" t="s">
        <v>33</v>
      </c>
    </row>
    <row r="74942" spans="1:13" hidden="1" x14ac:dyDescent="0.3">
      <c r="A74942" t="s">
        <v>152222</v>
      </c>
      <c r="B74942" s="1">
        <v>42685.558333333334</v>
      </c>
      <c r="C74942" t="s">
        <v>152223</v>
      </c>
      <c r="D74942" t="s">
        <v>24</v>
      </c>
      <c r="E74942">
        <v>27</v>
      </c>
      <c r="F74942" t="s">
        <v>59</v>
      </c>
      <c r="G74942">
        <v>3</v>
      </c>
      <c r="H74942">
        <v>15.69</v>
      </c>
      <c r="I74942">
        <v>10.983000000000001</v>
      </c>
      <c r="J74942" t="s">
        <v>30</v>
      </c>
      <c r="K74942" t="s">
        <v>98</v>
      </c>
      <c r="L74942" t="s">
        <v>171</v>
      </c>
      <c r="M74942" t="s">
        <v>21</v>
      </c>
    </row>
    <row r="74943" spans="1:13" hidden="1" x14ac:dyDescent="0.3">
      <c r="A74943" t="s">
        <v>152224</v>
      </c>
      <c r="B74943" s="1">
        <v>42685.558333333334</v>
      </c>
      <c r="C74943" t="s">
        <v>152225</v>
      </c>
      <c r="D74943" t="s">
        <v>16</v>
      </c>
      <c r="E74943">
        <v>33</v>
      </c>
      <c r="F74943" t="s">
        <v>17</v>
      </c>
      <c r="G74943">
        <v>3</v>
      </c>
      <c r="H74943">
        <v>900.24</v>
      </c>
      <c r="I74943">
        <v>675.18</v>
      </c>
      <c r="J74943" t="s">
        <v>26</v>
      </c>
      <c r="K74943" t="s">
        <v>98</v>
      </c>
      <c r="L74943" t="s">
        <v>312</v>
      </c>
      <c r="M74943" t="s">
        <v>27</v>
      </c>
    </row>
    <row r="74944" spans="1:13" hidden="1" x14ac:dyDescent="0.3">
      <c r="A74944" t="s">
        <v>152226</v>
      </c>
      <c r="B74944" s="1">
        <v>42685.558333333334</v>
      </c>
      <c r="C74944" t="s">
        <v>152227</v>
      </c>
      <c r="D74944" t="s">
        <v>24</v>
      </c>
      <c r="E74944">
        <v>29</v>
      </c>
      <c r="F74944" t="s">
        <v>203</v>
      </c>
      <c r="G74944">
        <v>2</v>
      </c>
      <c r="H74944">
        <v>23.46</v>
      </c>
      <c r="I74944">
        <v>16.422000000000001</v>
      </c>
      <c r="J74944" t="s">
        <v>30</v>
      </c>
      <c r="K74944" t="s">
        <v>98</v>
      </c>
      <c r="L74944" t="s">
        <v>156</v>
      </c>
      <c r="M74944" t="s">
        <v>48</v>
      </c>
    </row>
    <row r="74945" spans="1:13" hidden="1" x14ac:dyDescent="0.3">
      <c r="A74945" t="s">
        <v>152228</v>
      </c>
      <c r="B74945" s="1">
        <v>42685.558333333334</v>
      </c>
      <c r="C74945" t="s">
        <v>152229</v>
      </c>
      <c r="D74945" t="s">
        <v>16</v>
      </c>
      <c r="E74945">
        <v>59</v>
      </c>
      <c r="F74945" t="s">
        <v>25</v>
      </c>
      <c r="G74945">
        <v>1</v>
      </c>
      <c r="H74945">
        <v>600.16999999999996</v>
      </c>
      <c r="I74945">
        <v>450.1275</v>
      </c>
      <c r="J74945" t="s">
        <v>18</v>
      </c>
      <c r="K74945" t="s">
        <v>98</v>
      </c>
      <c r="L74945" t="s">
        <v>156</v>
      </c>
      <c r="M74945" t="s">
        <v>51</v>
      </c>
    </row>
    <row r="74946" spans="1:13" hidden="1" x14ac:dyDescent="0.3">
      <c r="A74946" t="s">
        <v>152230</v>
      </c>
      <c r="B74946" s="1">
        <v>42685.559027777781</v>
      </c>
      <c r="C74946" t="s">
        <v>152231</v>
      </c>
      <c r="D74946" t="s">
        <v>24</v>
      </c>
      <c r="E74946">
        <v>44</v>
      </c>
      <c r="F74946" t="s">
        <v>17</v>
      </c>
      <c r="G74946">
        <v>3</v>
      </c>
      <c r="H74946">
        <v>900.24</v>
      </c>
      <c r="I74946">
        <v>675.18</v>
      </c>
      <c r="J74946" t="s">
        <v>30</v>
      </c>
      <c r="K74946" t="s">
        <v>98</v>
      </c>
      <c r="L74946" t="s">
        <v>156</v>
      </c>
      <c r="M74946" t="s">
        <v>21</v>
      </c>
    </row>
    <row r="74947" spans="1:13" hidden="1" x14ac:dyDescent="0.3">
      <c r="A74947" t="s">
        <v>152232</v>
      </c>
      <c r="B74947" s="1">
        <v>42685.559027777781</v>
      </c>
      <c r="C74947" t="s">
        <v>152233</v>
      </c>
      <c r="D74947" t="s">
        <v>16</v>
      </c>
      <c r="E74947">
        <v>38</v>
      </c>
      <c r="F74947" t="s">
        <v>17</v>
      </c>
      <c r="G74947">
        <v>5</v>
      </c>
      <c r="H74947">
        <v>1500.4</v>
      </c>
      <c r="I74947">
        <v>1425.38</v>
      </c>
      <c r="J74947" t="s">
        <v>26</v>
      </c>
      <c r="K74947" t="s">
        <v>98</v>
      </c>
      <c r="L74947" t="s">
        <v>156</v>
      </c>
      <c r="M74947" t="s">
        <v>27</v>
      </c>
    </row>
    <row r="74948" spans="1:13" hidden="1" x14ac:dyDescent="0.3">
      <c r="A74948" t="s">
        <v>152234</v>
      </c>
      <c r="B74948" s="1">
        <v>42685.559027777781</v>
      </c>
      <c r="C74948" t="s">
        <v>152235</v>
      </c>
      <c r="D74948" t="s">
        <v>24</v>
      </c>
      <c r="E74948">
        <v>52</v>
      </c>
      <c r="F74948" t="s">
        <v>47</v>
      </c>
      <c r="G74948">
        <v>3</v>
      </c>
      <c r="H74948">
        <v>121.98</v>
      </c>
      <c r="I74948">
        <v>91.484999999999999</v>
      </c>
      <c r="J74948" t="s">
        <v>30</v>
      </c>
      <c r="K74948" t="s">
        <v>98</v>
      </c>
      <c r="L74948" t="s">
        <v>171</v>
      </c>
      <c r="M74948" t="s">
        <v>51</v>
      </c>
    </row>
    <row r="74949" spans="1:13" hidden="1" x14ac:dyDescent="0.3">
      <c r="A74949" t="s">
        <v>152236</v>
      </c>
      <c r="B74949" s="1">
        <v>42685.559027777781</v>
      </c>
      <c r="C74949" t="s">
        <v>152237</v>
      </c>
      <c r="D74949" t="s">
        <v>24</v>
      </c>
      <c r="E74949">
        <v>24</v>
      </c>
      <c r="F74949" t="s">
        <v>17</v>
      </c>
      <c r="G74949">
        <v>4</v>
      </c>
      <c r="H74949">
        <v>1200.32</v>
      </c>
      <c r="I74949">
        <v>1140.3040000000001</v>
      </c>
      <c r="J74949" t="s">
        <v>30</v>
      </c>
      <c r="K74949" t="s">
        <v>31</v>
      </c>
      <c r="L74949" t="s">
        <v>32</v>
      </c>
      <c r="M74949" t="s">
        <v>33</v>
      </c>
    </row>
    <row r="74950" spans="1:13" hidden="1" x14ac:dyDescent="0.3">
      <c r="A74950" t="s">
        <v>152238</v>
      </c>
      <c r="B74950" s="1">
        <v>42685.55972222222</v>
      </c>
      <c r="C74950" t="s">
        <v>152239</v>
      </c>
      <c r="D74950" t="s">
        <v>24</v>
      </c>
      <c r="E74950">
        <v>69</v>
      </c>
      <c r="F74950" t="s">
        <v>47</v>
      </c>
      <c r="G74950">
        <v>1</v>
      </c>
      <c r="H74950">
        <v>40.659999999999997</v>
      </c>
      <c r="I74950">
        <v>28.462</v>
      </c>
      <c r="J74950" t="s">
        <v>30</v>
      </c>
      <c r="K74950" t="s">
        <v>31</v>
      </c>
      <c r="L74950" t="s">
        <v>32</v>
      </c>
      <c r="M74950" t="s">
        <v>27</v>
      </c>
    </row>
    <row r="74951" spans="1:13" hidden="1" x14ac:dyDescent="0.3">
      <c r="A74951" t="s">
        <v>152240</v>
      </c>
      <c r="B74951" s="1">
        <v>42685.55972222222</v>
      </c>
      <c r="C74951" t="s">
        <v>152241</v>
      </c>
      <c r="D74951" t="s">
        <v>16</v>
      </c>
      <c r="E74951">
        <v>42</v>
      </c>
      <c r="F74951" t="s">
        <v>97</v>
      </c>
      <c r="G74951">
        <v>5</v>
      </c>
      <c r="H74951">
        <v>5250</v>
      </c>
      <c r="I74951">
        <v>4725</v>
      </c>
      <c r="J74951" t="s">
        <v>30</v>
      </c>
      <c r="K74951" t="s">
        <v>31</v>
      </c>
      <c r="L74951" t="s">
        <v>32</v>
      </c>
      <c r="M74951" t="s">
        <v>21</v>
      </c>
    </row>
    <row r="74952" spans="1:13" hidden="1" x14ac:dyDescent="0.3">
      <c r="A74952" t="s">
        <v>152242</v>
      </c>
      <c r="B74952" s="1">
        <v>42685.55972222222</v>
      </c>
      <c r="C74952" t="s">
        <v>152243</v>
      </c>
      <c r="D74952" t="s">
        <v>16</v>
      </c>
      <c r="E74952">
        <v>62</v>
      </c>
      <c r="F74952" t="s">
        <v>17</v>
      </c>
      <c r="G74952">
        <v>4</v>
      </c>
      <c r="H74952">
        <v>1200.32</v>
      </c>
      <c r="I74952">
        <v>1140.3040000000001</v>
      </c>
      <c r="J74952" t="s">
        <v>30</v>
      </c>
      <c r="K74952" t="s">
        <v>74</v>
      </c>
      <c r="L74952" t="s">
        <v>75</v>
      </c>
      <c r="M74952" t="s">
        <v>27</v>
      </c>
    </row>
    <row r="74953" spans="1:13" hidden="1" x14ac:dyDescent="0.3">
      <c r="A74953" t="s">
        <v>152244</v>
      </c>
      <c r="B74953" s="1">
        <v>42685.55972222222</v>
      </c>
      <c r="C74953" t="s">
        <v>152245</v>
      </c>
      <c r="D74953" t="s">
        <v>24</v>
      </c>
      <c r="E74953">
        <v>35</v>
      </c>
      <c r="F74953" t="s">
        <v>59</v>
      </c>
      <c r="G74953">
        <v>3</v>
      </c>
      <c r="H74953">
        <v>15.69</v>
      </c>
      <c r="I74953">
        <v>10.983000000000001</v>
      </c>
      <c r="J74953" t="s">
        <v>26</v>
      </c>
      <c r="K74953" t="s">
        <v>19</v>
      </c>
      <c r="L74953" t="s">
        <v>36</v>
      </c>
      <c r="M74953" t="s">
        <v>51</v>
      </c>
    </row>
    <row r="74954" spans="1:13" hidden="1" x14ac:dyDescent="0.3">
      <c r="A74954" t="s">
        <v>152246</v>
      </c>
      <c r="B74954" s="1">
        <v>42685.55972222222</v>
      </c>
      <c r="C74954" t="s">
        <v>152247</v>
      </c>
      <c r="D74954" t="s">
        <v>24</v>
      </c>
      <c r="E74954">
        <v>57</v>
      </c>
      <c r="F74954" t="s">
        <v>47</v>
      </c>
      <c r="G74954">
        <v>1</v>
      </c>
      <c r="H74954">
        <v>40.659999999999997</v>
      </c>
      <c r="I74954">
        <v>28.462</v>
      </c>
      <c r="J74954" t="s">
        <v>18</v>
      </c>
      <c r="K74954" t="s">
        <v>98</v>
      </c>
      <c r="L74954" t="s">
        <v>99</v>
      </c>
      <c r="M74954" t="s">
        <v>51</v>
      </c>
    </row>
    <row r="74955" spans="1:13" hidden="1" x14ac:dyDescent="0.3">
      <c r="A74955" t="s">
        <v>152248</v>
      </c>
      <c r="B74955" s="1">
        <v>42685.560416666667</v>
      </c>
      <c r="C74955" t="s">
        <v>152249</v>
      </c>
      <c r="D74955" t="s">
        <v>16</v>
      </c>
      <c r="E74955">
        <v>48</v>
      </c>
      <c r="F74955" t="s">
        <v>59</v>
      </c>
      <c r="G74955">
        <v>4</v>
      </c>
      <c r="H74955">
        <v>20.92</v>
      </c>
      <c r="I74955">
        <v>15.69</v>
      </c>
      <c r="J74955" t="s">
        <v>30</v>
      </c>
      <c r="K74955" t="s">
        <v>98</v>
      </c>
      <c r="L74955" t="s">
        <v>171</v>
      </c>
      <c r="M74955" t="s">
        <v>21</v>
      </c>
    </row>
    <row r="74956" spans="1:13" hidden="1" x14ac:dyDescent="0.3">
      <c r="A74956" t="s">
        <v>152250</v>
      </c>
      <c r="B74956" s="1">
        <v>42685.560416666667</v>
      </c>
      <c r="C74956" t="s">
        <v>152251</v>
      </c>
      <c r="D74956" t="s">
        <v>16</v>
      </c>
      <c r="E74956">
        <v>18</v>
      </c>
      <c r="F74956" t="s">
        <v>47</v>
      </c>
      <c r="G74956">
        <v>1</v>
      </c>
      <c r="H74956">
        <v>40.659999999999997</v>
      </c>
      <c r="I74956">
        <v>28.462</v>
      </c>
      <c r="J74956" t="s">
        <v>18</v>
      </c>
      <c r="K74956" t="s">
        <v>98</v>
      </c>
      <c r="L74956" t="s">
        <v>171</v>
      </c>
      <c r="M74956" t="s">
        <v>33</v>
      </c>
    </row>
    <row r="74957" spans="1:13" hidden="1" x14ac:dyDescent="0.3">
      <c r="A74957" t="s">
        <v>152252</v>
      </c>
      <c r="B74957" s="1">
        <v>42685.560416666667</v>
      </c>
      <c r="C74957" t="s">
        <v>152253</v>
      </c>
      <c r="D74957" t="s">
        <v>16</v>
      </c>
      <c r="E74957">
        <v>51</v>
      </c>
      <c r="F74957" t="s">
        <v>25</v>
      </c>
      <c r="G74957">
        <v>1</v>
      </c>
      <c r="H74957">
        <v>600.16999999999996</v>
      </c>
      <c r="I74957">
        <v>450.1275</v>
      </c>
      <c r="J74957" t="s">
        <v>30</v>
      </c>
      <c r="K74957" t="s">
        <v>98</v>
      </c>
      <c r="L74957" t="s">
        <v>99</v>
      </c>
      <c r="M74957" t="s">
        <v>33</v>
      </c>
    </row>
    <row r="74958" spans="1:13" hidden="1" x14ac:dyDescent="0.3">
      <c r="A74958" t="s">
        <v>152254</v>
      </c>
      <c r="B74958" s="1">
        <v>42685.560416666667</v>
      </c>
      <c r="C74958" t="s">
        <v>152255</v>
      </c>
      <c r="D74958" t="s">
        <v>16</v>
      </c>
      <c r="E74958">
        <v>48</v>
      </c>
      <c r="F74958" t="s">
        <v>47</v>
      </c>
      <c r="G74958">
        <v>2</v>
      </c>
      <c r="H74958">
        <v>81.319999999999993</v>
      </c>
      <c r="I74958">
        <v>56.923999999999999</v>
      </c>
      <c r="J74958" t="s">
        <v>30</v>
      </c>
      <c r="K74958" t="s">
        <v>31</v>
      </c>
      <c r="L74958" t="s">
        <v>71</v>
      </c>
      <c r="M74958" t="s">
        <v>27</v>
      </c>
    </row>
    <row r="74959" spans="1:13" hidden="1" x14ac:dyDescent="0.3">
      <c r="A74959" t="s">
        <v>152256</v>
      </c>
      <c r="B74959" s="1">
        <v>42685.561111111114</v>
      </c>
      <c r="C74959" t="s">
        <v>152257</v>
      </c>
      <c r="D74959" t="s">
        <v>24</v>
      </c>
      <c r="E74959">
        <v>63</v>
      </c>
      <c r="F74959" t="s">
        <v>17</v>
      </c>
      <c r="G74959">
        <v>2</v>
      </c>
      <c r="H74959">
        <v>600.16</v>
      </c>
      <c r="I74959">
        <v>450.12</v>
      </c>
      <c r="J74959" t="s">
        <v>18</v>
      </c>
      <c r="K74959" t="s">
        <v>31</v>
      </c>
      <c r="L74959" t="s">
        <v>71</v>
      </c>
      <c r="M74959" t="s">
        <v>21</v>
      </c>
    </row>
    <row r="74960" spans="1:13" hidden="1" x14ac:dyDescent="0.3">
      <c r="A74960" t="s">
        <v>152258</v>
      </c>
      <c r="B74960" s="1">
        <v>42685.561111111114</v>
      </c>
      <c r="C74960" t="s">
        <v>152259</v>
      </c>
      <c r="D74960" t="s">
        <v>24</v>
      </c>
      <c r="E74960">
        <v>35</v>
      </c>
      <c r="F74960" t="s">
        <v>203</v>
      </c>
      <c r="G74960">
        <v>3</v>
      </c>
      <c r="H74960">
        <v>35.19</v>
      </c>
      <c r="I74960">
        <v>24.632999999999999</v>
      </c>
      <c r="J74960" t="s">
        <v>30</v>
      </c>
      <c r="K74960" t="s">
        <v>31</v>
      </c>
      <c r="L74960" t="s">
        <v>71</v>
      </c>
      <c r="M74960" t="s">
        <v>48</v>
      </c>
    </row>
    <row r="74961" spans="1:13" hidden="1" x14ac:dyDescent="0.3">
      <c r="A74961" t="s">
        <v>152260</v>
      </c>
      <c r="B74961" s="1">
        <v>42685.561111111114</v>
      </c>
      <c r="C74961" t="s">
        <v>152261</v>
      </c>
      <c r="D74961" t="s">
        <v>16</v>
      </c>
      <c r="E74961">
        <v>38</v>
      </c>
      <c r="F74961" t="s">
        <v>97</v>
      </c>
      <c r="G74961">
        <v>4</v>
      </c>
      <c r="H74961">
        <v>4200</v>
      </c>
      <c r="I74961">
        <v>3780</v>
      </c>
      <c r="J74961" t="s">
        <v>26</v>
      </c>
      <c r="K74961" t="s">
        <v>31</v>
      </c>
      <c r="L74961" t="s">
        <v>71</v>
      </c>
      <c r="M74961" t="s">
        <v>51</v>
      </c>
    </row>
    <row r="74962" spans="1:13" hidden="1" x14ac:dyDescent="0.3">
      <c r="A74962" t="s">
        <v>152262</v>
      </c>
      <c r="B74962" s="1">
        <v>42685.561111111114</v>
      </c>
      <c r="C74962" t="s">
        <v>152263</v>
      </c>
      <c r="D74962" t="s">
        <v>24</v>
      </c>
      <c r="E74962">
        <v>41</v>
      </c>
      <c r="F74962" t="s">
        <v>59</v>
      </c>
      <c r="G74962">
        <v>3</v>
      </c>
      <c r="H74962">
        <v>15.69</v>
      </c>
      <c r="I74962">
        <v>10.983000000000001</v>
      </c>
      <c r="J74962" t="s">
        <v>30</v>
      </c>
      <c r="K74962" t="s">
        <v>31</v>
      </c>
      <c r="L74962" t="s">
        <v>32</v>
      </c>
      <c r="M74962" t="s">
        <v>33</v>
      </c>
    </row>
    <row r="74963" spans="1:13" hidden="1" x14ac:dyDescent="0.3">
      <c r="A74963" t="s">
        <v>152264</v>
      </c>
      <c r="B74963" s="1">
        <v>42685.561805555553</v>
      </c>
      <c r="C74963" t="s">
        <v>152265</v>
      </c>
      <c r="D74963" t="s">
        <v>16</v>
      </c>
      <c r="E74963">
        <v>57</v>
      </c>
      <c r="F74963" t="s">
        <v>47</v>
      </c>
      <c r="G74963">
        <v>1</v>
      </c>
      <c r="H74963">
        <v>40.659999999999997</v>
      </c>
      <c r="I74963">
        <v>28.462</v>
      </c>
      <c r="J74963" t="s">
        <v>26</v>
      </c>
      <c r="K74963" t="s">
        <v>31</v>
      </c>
      <c r="L74963" t="s">
        <v>44</v>
      </c>
      <c r="M74963" t="s">
        <v>37</v>
      </c>
    </row>
    <row r="74964" spans="1:13" hidden="1" x14ac:dyDescent="0.3">
      <c r="A74964" t="s">
        <v>152266</v>
      </c>
      <c r="B74964" s="1">
        <v>42685.561805555553</v>
      </c>
      <c r="C74964" t="s">
        <v>152267</v>
      </c>
      <c r="D74964" t="s">
        <v>16</v>
      </c>
      <c r="E74964">
        <v>56</v>
      </c>
      <c r="F74964" t="s">
        <v>25</v>
      </c>
      <c r="G74964">
        <v>3</v>
      </c>
      <c r="H74964">
        <v>1800.51</v>
      </c>
      <c r="I74964">
        <v>1620.4590000000001</v>
      </c>
      <c r="J74964" t="s">
        <v>30</v>
      </c>
      <c r="K74964" t="s">
        <v>31</v>
      </c>
      <c r="L74964" t="s">
        <v>71</v>
      </c>
      <c r="M74964" t="s">
        <v>27</v>
      </c>
    </row>
    <row r="74965" spans="1:13" hidden="1" x14ac:dyDescent="0.3">
      <c r="A74965" t="s">
        <v>152268</v>
      </c>
      <c r="B74965" s="1">
        <v>42685.561805555553</v>
      </c>
      <c r="C74965" t="s">
        <v>152269</v>
      </c>
      <c r="D74965" t="s">
        <v>24</v>
      </c>
      <c r="E74965">
        <v>19</v>
      </c>
      <c r="F74965" t="s">
        <v>17</v>
      </c>
      <c r="G74965">
        <v>1</v>
      </c>
      <c r="H74965">
        <v>300.08</v>
      </c>
      <c r="I74965">
        <v>225.06</v>
      </c>
      <c r="J74965" t="s">
        <v>30</v>
      </c>
      <c r="K74965" t="s">
        <v>31</v>
      </c>
      <c r="L74965" t="s">
        <v>71</v>
      </c>
      <c r="M74965" t="s">
        <v>63</v>
      </c>
    </row>
    <row r="74966" spans="1:13" hidden="1" x14ac:dyDescent="0.3">
      <c r="A74966" t="s">
        <v>152270</v>
      </c>
      <c r="B74966" s="1">
        <v>42685.561805555553</v>
      </c>
      <c r="C74966" t="s">
        <v>152271</v>
      </c>
      <c r="D74966" t="s">
        <v>24</v>
      </c>
      <c r="E74966">
        <v>35</v>
      </c>
      <c r="F74966" t="s">
        <v>59</v>
      </c>
      <c r="G74966">
        <v>5</v>
      </c>
      <c r="H74966">
        <v>26.15</v>
      </c>
      <c r="I74966">
        <v>19.612500000000001</v>
      </c>
      <c r="J74966" t="s">
        <v>30</v>
      </c>
      <c r="K74966" t="s">
        <v>31</v>
      </c>
      <c r="L74966" t="s">
        <v>71</v>
      </c>
      <c r="M74966" t="s">
        <v>63</v>
      </c>
    </row>
    <row r="74967" spans="1:13" hidden="1" x14ac:dyDescent="0.3">
      <c r="A74967" t="s">
        <v>152272</v>
      </c>
      <c r="B74967" s="1">
        <v>42685.5625</v>
      </c>
      <c r="C74967" t="s">
        <v>152273</v>
      </c>
      <c r="D74967" t="s">
        <v>16</v>
      </c>
      <c r="E74967">
        <v>54</v>
      </c>
      <c r="F74967" t="s">
        <v>25</v>
      </c>
      <c r="G74967">
        <v>4</v>
      </c>
      <c r="H74967">
        <v>2400.6799999999998</v>
      </c>
      <c r="I74967">
        <v>2280.6460000000002</v>
      </c>
      <c r="J74967" t="s">
        <v>30</v>
      </c>
      <c r="K74967" t="s">
        <v>98</v>
      </c>
      <c r="L74967" t="s">
        <v>171</v>
      </c>
      <c r="M74967" t="s">
        <v>48</v>
      </c>
    </row>
    <row r="74968" spans="1:13" hidden="1" x14ac:dyDescent="0.3">
      <c r="A74968" t="s">
        <v>152274</v>
      </c>
      <c r="B74968" s="1">
        <v>42685.5625</v>
      </c>
      <c r="C74968" t="s">
        <v>152275</v>
      </c>
      <c r="D74968" t="s">
        <v>24</v>
      </c>
      <c r="E74968">
        <v>50</v>
      </c>
      <c r="F74968" t="s">
        <v>17</v>
      </c>
      <c r="G74968">
        <v>4</v>
      </c>
      <c r="H74968">
        <v>1200.32</v>
      </c>
      <c r="I74968">
        <v>1140.3040000000001</v>
      </c>
      <c r="J74968" t="s">
        <v>30</v>
      </c>
      <c r="K74968" t="s">
        <v>98</v>
      </c>
      <c r="L74968" t="s">
        <v>171</v>
      </c>
      <c r="M74968" t="s">
        <v>48</v>
      </c>
    </row>
    <row r="74969" spans="1:13" hidden="1" x14ac:dyDescent="0.3">
      <c r="A74969" t="s">
        <v>152276</v>
      </c>
      <c r="B74969" s="1">
        <v>42685.5625</v>
      </c>
      <c r="C74969" t="s">
        <v>152277</v>
      </c>
      <c r="D74969" t="s">
        <v>16</v>
      </c>
      <c r="E74969">
        <v>33</v>
      </c>
      <c r="F74969" t="s">
        <v>59</v>
      </c>
      <c r="G74969">
        <v>4</v>
      </c>
      <c r="H74969">
        <v>20.92</v>
      </c>
      <c r="I74969">
        <v>15.69</v>
      </c>
      <c r="J74969" t="s">
        <v>18</v>
      </c>
      <c r="K74969" t="s">
        <v>98</v>
      </c>
      <c r="L74969" t="s">
        <v>171</v>
      </c>
      <c r="M74969" t="s">
        <v>51</v>
      </c>
    </row>
    <row r="74970" spans="1:13" hidden="1" x14ac:dyDescent="0.3">
      <c r="A74970" t="s">
        <v>152278</v>
      </c>
      <c r="B74970" s="1">
        <v>42685.5625</v>
      </c>
      <c r="C74970" t="s">
        <v>152279</v>
      </c>
      <c r="D74970" t="s">
        <v>24</v>
      </c>
      <c r="E74970">
        <v>44</v>
      </c>
      <c r="F74970" t="s">
        <v>59</v>
      </c>
      <c r="G74970">
        <v>4</v>
      </c>
      <c r="H74970">
        <v>20.92</v>
      </c>
      <c r="I74970">
        <v>15.69</v>
      </c>
      <c r="J74970" t="s">
        <v>18</v>
      </c>
      <c r="K74970" t="s">
        <v>31</v>
      </c>
      <c r="L74970" t="s">
        <v>32</v>
      </c>
      <c r="M74970" t="s">
        <v>21</v>
      </c>
    </row>
    <row r="74971" spans="1:13" hidden="1" x14ac:dyDescent="0.3">
      <c r="A74971" t="s">
        <v>152280</v>
      </c>
      <c r="B74971" s="1">
        <v>42685.5625</v>
      </c>
      <c r="C74971" t="s">
        <v>152281</v>
      </c>
      <c r="D74971" t="s">
        <v>24</v>
      </c>
      <c r="E74971">
        <v>47</v>
      </c>
      <c r="F74971" t="s">
        <v>59</v>
      </c>
      <c r="G74971">
        <v>1</v>
      </c>
      <c r="H74971">
        <v>5.23</v>
      </c>
      <c r="I74971">
        <v>3.661</v>
      </c>
      <c r="J74971" t="s">
        <v>26</v>
      </c>
      <c r="K74971" t="s">
        <v>74</v>
      </c>
      <c r="L74971" t="s">
        <v>75</v>
      </c>
      <c r="M74971" t="s">
        <v>37</v>
      </c>
    </row>
    <row r="74972" spans="1:13" hidden="1" x14ac:dyDescent="0.3">
      <c r="A74972" t="s">
        <v>152282</v>
      </c>
      <c r="B74972" s="1">
        <v>42685.563194444447</v>
      </c>
      <c r="C74972" t="s">
        <v>152283</v>
      </c>
      <c r="D74972" t="s">
        <v>24</v>
      </c>
      <c r="E74972">
        <v>18</v>
      </c>
      <c r="F74972" t="s">
        <v>97</v>
      </c>
      <c r="G74972">
        <v>2</v>
      </c>
      <c r="H74972">
        <v>2100</v>
      </c>
      <c r="I74972">
        <v>1890</v>
      </c>
      <c r="J74972" t="s">
        <v>18</v>
      </c>
      <c r="K74972" t="s">
        <v>98</v>
      </c>
      <c r="L74972" t="s">
        <v>171</v>
      </c>
      <c r="M74972" t="s">
        <v>48</v>
      </c>
    </row>
    <row r="74973" spans="1:13" hidden="1" x14ac:dyDescent="0.3">
      <c r="A74973" t="s">
        <v>152284</v>
      </c>
      <c r="B74973" s="1">
        <v>42685.563194444447</v>
      </c>
      <c r="C74973" t="s">
        <v>152285</v>
      </c>
      <c r="D74973" t="s">
        <v>24</v>
      </c>
      <c r="E74973">
        <v>32</v>
      </c>
      <c r="F74973" t="s">
        <v>203</v>
      </c>
      <c r="G74973">
        <v>1</v>
      </c>
      <c r="H74973">
        <v>11.73</v>
      </c>
      <c r="I74973">
        <v>8.2110000000000003</v>
      </c>
      <c r="J74973" t="s">
        <v>18</v>
      </c>
      <c r="K74973" t="s">
        <v>98</v>
      </c>
      <c r="L74973" t="s">
        <v>171</v>
      </c>
      <c r="M74973" t="s">
        <v>33</v>
      </c>
    </row>
    <row r="74974" spans="1:13" hidden="1" x14ac:dyDescent="0.3">
      <c r="A74974" t="s">
        <v>152286</v>
      </c>
      <c r="B74974" s="1">
        <v>42685.563194444447</v>
      </c>
      <c r="C74974" t="s">
        <v>152287</v>
      </c>
      <c r="D74974" t="s">
        <v>16</v>
      </c>
      <c r="E74974">
        <v>58</v>
      </c>
      <c r="F74974" t="s">
        <v>203</v>
      </c>
      <c r="G74974">
        <v>5</v>
      </c>
      <c r="H74974">
        <v>58.65</v>
      </c>
      <c r="I74974">
        <v>43.987499999999997</v>
      </c>
      <c r="J74974" t="s">
        <v>30</v>
      </c>
      <c r="K74974" t="s">
        <v>98</v>
      </c>
      <c r="L74974" t="s">
        <v>171</v>
      </c>
      <c r="M74974" t="s">
        <v>51</v>
      </c>
    </row>
    <row r="74975" spans="1:13" hidden="1" x14ac:dyDescent="0.3">
      <c r="A74975" t="s">
        <v>152288</v>
      </c>
      <c r="B74975" s="1">
        <v>42685.563194444447</v>
      </c>
      <c r="C74975" t="s">
        <v>152289</v>
      </c>
      <c r="D74975" t="s">
        <v>16</v>
      </c>
      <c r="E74975">
        <v>43</v>
      </c>
      <c r="F74975" t="s">
        <v>66</v>
      </c>
      <c r="G74975">
        <v>4</v>
      </c>
      <c r="H74975">
        <v>143.36000000000001</v>
      </c>
      <c r="I74975">
        <v>114.688</v>
      </c>
      <c r="J74975" t="s">
        <v>30</v>
      </c>
      <c r="K74975" t="s">
        <v>98</v>
      </c>
      <c r="L74975" t="s">
        <v>171</v>
      </c>
      <c r="M74975" t="s">
        <v>21</v>
      </c>
    </row>
    <row r="74976" spans="1:13" hidden="1" x14ac:dyDescent="0.3">
      <c r="A74976" t="s">
        <v>152290</v>
      </c>
      <c r="B74976" s="1">
        <v>42685.563888888886</v>
      </c>
      <c r="C74976" t="s">
        <v>152291</v>
      </c>
      <c r="D74976" t="s">
        <v>24</v>
      </c>
      <c r="E74976">
        <v>41</v>
      </c>
      <c r="F74976" t="s">
        <v>59</v>
      </c>
      <c r="G74976">
        <v>2</v>
      </c>
      <c r="H74976">
        <v>10.46</v>
      </c>
      <c r="I74976">
        <v>7.3220000000000001</v>
      </c>
      <c r="J74976" t="s">
        <v>26</v>
      </c>
      <c r="K74976" t="s">
        <v>19</v>
      </c>
      <c r="L74976" t="s">
        <v>217</v>
      </c>
      <c r="M74976" t="s">
        <v>27</v>
      </c>
    </row>
    <row r="74977" spans="1:13" hidden="1" x14ac:dyDescent="0.3">
      <c r="A74977" t="s">
        <v>152292</v>
      </c>
      <c r="B74977" s="1">
        <v>42685.563888888886</v>
      </c>
      <c r="C74977" t="s">
        <v>152293</v>
      </c>
      <c r="D74977" t="s">
        <v>16</v>
      </c>
      <c r="E74977">
        <v>53</v>
      </c>
      <c r="F74977" t="s">
        <v>17</v>
      </c>
      <c r="G74977">
        <v>1</v>
      </c>
      <c r="H74977">
        <v>300.08</v>
      </c>
      <c r="I74977">
        <v>225.06</v>
      </c>
      <c r="J74977" t="s">
        <v>18</v>
      </c>
      <c r="K74977" t="s">
        <v>19</v>
      </c>
      <c r="L74977" t="s">
        <v>217</v>
      </c>
      <c r="M74977" t="s">
        <v>51</v>
      </c>
    </row>
    <row r="74978" spans="1:13" hidden="1" x14ac:dyDescent="0.3">
      <c r="A74978" t="s">
        <v>152294</v>
      </c>
      <c r="B74978" s="1">
        <v>42685.563888888886</v>
      </c>
      <c r="C74978" t="s">
        <v>152295</v>
      </c>
      <c r="D74978" t="s">
        <v>24</v>
      </c>
      <c r="E74978">
        <v>39</v>
      </c>
      <c r="F74978" t="s">
        <v>47</v>
      </c>
      <c r="G74978">
        <v>2</v>
      </c>
      <c r="H74978">
        <v>81.319999999999993</v>
      </c>
      <c r="I74978">
        <v>56.923999999999999</v>
      </c>
      <c r="J74978" t="s">
        <v>18</v>
      </c>
      <c r="K74978" t="s">
        <v>98</v>
      </c>
      <c r="L74978" t="s">
        <v>99</v>
      </c>
      <c r="M74978" t="s">
        <v>51</v>
      </c>
    </row>
    <row r="74979" spans="1:13" hidden="1" x14ac:dyDescent="0.3">
      <c r="A74979" t="s">
        <v>152296</v>
      </c>
      <c r="B74979" s="1">
        <v>42685.563888888886</v>
      </c>
      <c r="C74979" t="s">
        <v>152297</v>
      </c>
      <c r="D74979" t="s">
        <v>16</v>
      </c>
      <c r="E74979">
        <v>19</v>
      </c>
      <c r="F74979" t="s">
        <v>47</v>
      </c>
      <c r="G74979">
        <v>4</v>
      </c>
      <c r="H74979">
        <v>162.63999999999999</v>
      </c>
      <c r="I74979">
        <v>130.11199999999999</v>
      </c>
      <c r="J74979" t="s">
        <v>26</v>
      </c>
      <c r="K74979" t="s">
        <v>31</v>
      </c>
      <c r="L74979" t="s">
        <v>32</v>
      </c>
      <c r="M74979" t="s">
        <v>33</v>
      </c>
    </row>
    <row r="74980" spans="1:13" hidden="1" x14ac:dyDescent="0.3">
      <c r="A74980" t="s">
        <v>152298</v>
      </c>
      <c r="B74980" s="1">
        <v>42685.564583333333</v>
      </c>
      <c r="C74980" t="s">
        <v>152299</v>
      </c>
      <c r="D74980" t="s">
        <v>24</v>
      </c>
      <c r="E74980">
        <v>36</v>
      </c>
      <c r="F74980" t="s">
        <v>59</v>
      </c>
      <c r="G74980">
        <v>1</v>
      </c>
      <c r="H74980">
        <v>5.23</v>
      </c>
      <c r="I74980">
        <v>3.661</v>
      </c>
      <c r="J74980" t="s">
        <v>18</v>
      </c>
      <c r="K74980" t="s">
        <v>98</v>
      </c>
      <c r="L74980" t="s">
        <v>156</v>
      </c>
      <c r="M74980" t="s">
        <v>63</v>
      </c>
    </row>
    <row r="74981" spans="1:13" hidden="1" x14ac:dyDescent="0.3">
      <c r="A74981" t="s">
        <v>152300</v>
      </c>
      <c r="B74981" s="1">
        <v>42685.564583333333</v>
      </c>
      <c r="C74981" t="s">
        <v>152301</v>
      </c>
      <c r="D74981" t="s">
        <v>16</v>
      </c>
      <c r="E74981">
        <v>62</v>
      </c>
      <c r="F74981" t="s">
        <v>17</v>
      </c>
      <c r="G74981">
        <v>4</v>
      </c>
      <c r="H74981">
        <v>1200.32</v>
      </c>
      <c r="I74981">
        <v>1140.3040000000001</v>
      </c>
      <c r="J74981" t="s">
        <v>26</v>
      </c>
      <c r="K74981" t="s">
        <v>98</v>
      </c>
      <c r="L74981" t="s">
        <v>156</v>
      </c>
      <c r="M74981" t="s">
        <v>48</v>
      </c>
    </row>
    <row r="74982" spans="1:13" hidden="1" x14ac:dyDescent="0.3">
      <c r="A74982" t="s">
        <v>152302</v>
      </c>
      <c r="B74982" s="1">
        <v>42685.564583333333</v>
      </c>
      <c r="C74982" t="s">
        <v>152303</v>
      </c>
      <c r="D74982" t="s">
        <v>16</v>
      </c>
      <c r="E74982">
        <v>25</v>
      </c>
      <c r="F74982" t="s">
        <v>203</v>
      </c>
      <c r="G74982">
        <v>5</v>
      </c>
      <c r="H74982">
        <v>58.65</v>
      </c>
      <c r="I74982">
        <v>43.987499999999997</v>
      </c>
      <c r="J74982" t="s">
        <v>30</v>
      </c>
      <c r="K74982" t="s">
        <v>31</v>
      </c>
      <c r="L74982" t="s">
        <v>204</v>
      </c>
      <c r="M74982" t="s">
        <v>27</v>
      </c>
    </row>
    <row r="74983" spans="1:13" hidden="1" x14ac:dyDescent="0.3">
      <c r="A74983" t="s">
        <v>152304</v>
      </c>
      <c r="B74983" s="1">
        <v>42685.564583333333</v>
      </c>
      <c r="C74983" t="s">
        <v>152305</v>
      </c>
      <c r="D74983" t="s">
        <v>16</v>
      </c>
      <c r="E74983">
        <v>43</v>
      </c>
      <c r="F74983" t="s">
        <v>25</v>
      </c>
      <c r="G74983">
        <v>3</v>
      </c>
      <c r="H74983">
        <v>1800.51</v>
      </c>
      <c r="I74983">
        <v>1620.4590000000001</v>
      </c>
      <c r="J74983" t="s">
        <v>18</v>
      </c>
      <c r="K74983" t="s">
        <v>98</v>
      </c>
      <c r="L74983" t="s">
        <v>312</v>
      </c>
      <c r="M74983" t="s">
        <v>48</v>
      </c>
    </row>
    <row r="74984" spans="1:13" hidden="1" x14ac:dyDescent="0.3">
      <c r="A74984" t="s">
        <v>152306</v>
      </c>
      <c r="B74984" s="1">
        <v>42685.564583333333</v>
      </c>
      <c r="C74984" t="s">
        <v>152307</v>
      </c>
      <c r="D74984" t="s">
        <v>16</v>
      </c>
      <c r="E74984">
        <v>24</v>
      </c>
      <c r="F74984" t="s">
        <v>25</v>
      </c>
      <c r="G74984">
        <v>2</v>
      </c>
      <c r="H74984">
        <v>1200.3399999999999</v>
      </c>
      <c r="I74984">
        <v>1080.306</v>
      </c>
      <c r="J74984" t="s">
        <v>26</v>
      </c>
      <c r="K74984" t="s">
        <v>98</v>
      </c>
      <c r="L74984" t="s">
        <v>312</v>
      </c>
      <c r="M74984" t="s">
        <v>48</v>
      </c>
    </row>
    <row r="74985" spans="1:13" hidden="1" x14ac:dyDescent="0.3">
      <c r="A74985" t="s">
        <v>152308</v>
      </c>
      <c r="B74985" s="1">
        <v>42685.56527777778</v>
      </c>
      <c r="C74985" t="s">
        <v>152309</v>
      </c>
      <c r="D74985" t="s">
        <v>24</v>
      </c>
      <c r="E74985">
        <v>27</v>
      </c>
      <c r="F74985" t="s">
        <v>17</v>
      </c>
      <c r="G74985">
        <v>3</v>
      </c>
      <c r="H74985">
        <v>900.24</v>
      </c>
      <c r="I74985">
        <v>675.18</v>
      </c>
      <c r="J74985" t="s">
        <v>30</v>
      </c>
      <c r="K74985" t="s">
        <v>74</v>
      </c>
      <c r="L74985" t="s">
        <v>75</v>
      </c>
      <c r="M74985" t="s">
        <v>51</v>
      </c>
    </row>
    <row r="74986" spans="1:13" hidden="1" x14ac:dyDescent="0.3">
      <c r="A74986" t="s">
        <v>152310</v>
      </c>
      <c r="B74986" s="1">
        <v>42685.56527777778</v>
      </c>
      <c r="C74986" t="s">
        <v>152311</v>
      </c>
      <c r="D74986" t="s">
        <v>24</v>
      </c>
      <c r="E74986">
        <v>18</v>
      </c>
      <c r="F74986" t="s">
        <v>17</v>
      </c>
      <c r="G74986">
        <v>2</v>
      </c>
      <c r="H74986">
        <v>600.16</v>
      </c>
      <c r="I74986">
        <v>450.12</v>
      </c>
      <c r="J74986" t="s">
        <v>26</v>
      </c>
      <c r="K74986" t="s">
        <v>74</v>
      </c>
      <c r="L74986" t="s">
        <v>75</v>
      </c>
      <c r="M74986" t="s">
        <v>51</v>
      </c>
    </row>
    <row r="74987" spans="1:13" hidden="1" x14ac:dyDescent="0.3">
      <c r="A74987" t="s">
        <v>152312</v>
      </c>
      <c r="B74987" s="1">
        <v>42685.56527777778</v>
      </c>
      <c r="C74987" t="s">
        <v>152313</v>
      </c>
      <c r="D74987" t="s">
        <v>24</v>
      </c>
      <c r="E74987">
        <v>51</v>
      </c>
      <c r="F74987" t="s">
        <v>17</v>
      </c>
      <c r="G74987">
        <v>2</v>
      </c>
      <c r="H74987">
        <v>600.16</v>
      </c>
      <c r="I74987">
        <v>450.12</v>
      </c>
      <c r="J74987" t="s">
        <v>26</v>
      </c>
      <c r="K74987" t="s">
        <v>74</v>
      </c>
      <c r="L74987" t="s">
        <v>75</v>
      </c>
      <c r="M74987" t="s">
        <v>27</v>
      </c>
    </row>
    <row r="74988" spans="1:13" hidden="1" x14ac:dyDescent="0.3">
      <c r="A74988" t="s">
        <v>152314</v>
      </c>
      <c r="B74988" s="1">
        <v>42685.56527777778</v>
      </c>
      <c r="C74988" t="s">
        <v>152315</v>
      </c>
      <c r="D74988" t="s">
        <v>24</v>
      </c>
      <c r="E74988">
        <v>44</v>
      </c>
      <c r="F74988" t="s">
        <v>47</v>
      </c>
      <c r="G74988">
        <v>2</v>
      </c>
      <c r="H74988">
        <v>81.319999999999993</v>
      </c>
      <c r="I74988">
        <v>56.923999999999999</v>
      </c>
      <c r="J74988" t="s">
        <v>18</v>
      </c>
      <c r="K74988" t="s">
        <v>74</v>
      </c>
      <c r="L74988" t="s">
        <v>75</v>
      </c>
      <c r="M74988" t="s">
        <v>51</v>
      </c>
    </row>
    <row r="74989" spans="1:13" hidden="1" x14ac:dyDescent="0.3">
      <c r="A74989" t="s">
        <v>152316</v>
      </c>
      <c r="B74989" s="1">
        <v>42685.565972222219</v>
      </c>
      <c r="C74989" t="s">
        <v>152317</v>
      </c>
      <c r="D74989" t="s">
        <v>16</v>
      </c>
      <c r="E74989">
        <v>21</v>
      </c>
      <c r="F74989" t="s">
        <v>47</v>
      </c>
      <c r="G74989">
        <v>3</v>
      </c>
      <c r="H74989">
        <v>121.98</v>
      </c>
      <c r="I74989">
        <v>91.484999999999999</v>
      </c>
      <c r="J74989" t="s">
        <v>26</v>
      </c>
      <c r="K74989" t="s">
        <v>74</v>
      </c>
      <c r="L74989" t="s">
        <v>152</v>
      </c>
      <c r="M74989" t="s">
        <v>37</v>
      </c>
    </row>
    <row r="74990" spans="1:13" hidden="1" x14ac:dyDescent="0.3">
      <c r="A74990" t="s">
        <v>152318</v>
      </c>
      <c r="B74990" s="1">
        <v>42685.565972222219</v>
      </c>
      <c r="C74990" t="s">
        <v>152319</v>
      </c>
      <c r="D74990" t="s">
        <v>24</v>
      </c>
      <c r="E74990">
        <v>27</v>
      </c>
      <c r="F74990" t="s">
        <v>97</v>
      </c>
      <c r="G74990">
        <v>3</v>
      </c>
      <c r="H74990">
        <v>3150</v>
      </c>
      <c r="I74990">
        <v>2677.5</v>
      </c>
      <c r="J74990" t="s">
        <v>26</v>
      </c>
      <c r="K74990" t="s">
        <v>74</v>
      </c>
      <c r="L74990" t="s">
        <v>152</v>
      </c>
      <c r="M74990" t="s">
        <v>48</v>
      </c>
    </row>
    <row r="74991" spans="1:13" hidden="1" x14ac:dyDescent="0.3">
      <c r="A74991" t="s">
        <v>152320</v>
      </c>
      <c r="B74991" s="1">
        <v>42685.565972222219</v>
      </c>
      <c r="C74991" t="s">
        <v>152321</v>
      </c>
      <c r="D74991" t="s">
        <v>16</v>
      </c>
      <c r="E74991">
        <v>29</v>
      </c>
      <c r="F74991" t="s">
        <v>17</v>
      </c>
      <c r="G74991">
        <v>1</v>
      </c>
      <c r="H74991">
        <v>300.08</v>
      </c>
      <c r="I74991">
        <v>225.06</v>
      </c>
      <c r="J74991" t="s">
        <v>26</v>
      </c>
      <c r="K74991" t="s">
        <v>19</v>
      </c>
      <c r="L74991" t="s">
        <v>210</v>
      </c>
      <c r="M74991" t="s">
        <v>33</v>
      </c>
    </row>
    <row r="74992" spans="1:13" hidden="1" x14ac:dyDescent="0.3">
      <c r="A74992" t="s">
        <v>152322</v>
      </c>
      <c r="B74992" s="1">
        <v>42685.565972222219</v>
      </c>
      <c r="C74992" t="s">
        <v>152323</v>
      </c>
      <c r="D74992" t="s">
        <v>24</v>
      </c>
      <c r="E74992">
        <v>65</v>
      </c>
      <c r="F74992" t="s">
        <v>17</v>
      </c>
      <c r="G74992">
        <v>4</v>
      </c>
      <c r="H74992">
        <v>1200.32</v>
      </c>
      <c r="I74992">
        <v>1140.3040000000001</v>
      </c>
      <c r="J74992" t="s">
        <v>18</v>
      </c>
      <c r="K74992" t="s">
        <v>19</v>
      </c>
      <c r="L74992" t="s">
        <v>210</v>
      </c>
      <c r="M74992" t="s">
        <v>48</v>
      </c>
    </row>
    <row r="74993" spans="1:13" hidden="1" x14ac:dyDescent="0.3">
      <c r="A74993" t="s">
        <v>152324</v>
      </c>
      <c r="B74993" s="1">
        <v>42685.566666666666</v>
      </c>
      <c r="C74993" t="s">
        <v>152325</v>
      </c>
      <c r="D74993" t="s">
        <v>16</v>
      </c>
      <c r="E74993">
        <v>25</v>
      </c>
      <c r="F74993" t="s">
        <v>25</v>
      </c>
      <c r="G74993">
        <v>3</v>
      </c>
      <c r="H74993">
        <v>1800.51</v>
      </c>
      <c r="I74993">
        <v>1620.4590000000001</v>
      </c>
      <c r="J74993" t="s">
        <v>30</v>
      </c>
      <c r="K74993" t="s">
        <v>98</v>
      </c>
      <c r="L74993" t="s">
        <v>171</v>
      </c>
      <c r="M74993" t="s">
        <v>21</v>
      </c>
    </row>
    <row r="74994" spans="1:13" hidden="1" x14ac:dyDescent="0.3">
      <c r="A74994" t="s">
        <v>152326</v>
      </c>
      <c r="B74994" s="1">
        <v>42685.566666666666</v>
      </c>
      <c r="C74994" t="s">
        <v>152327</v>
      </c>
      <c r="D74994" t="s">
        <v>16</v>
      </c>
      <c r="E74994">
        <v>67</v>
      </c>
      <c r="F74994" t="s">
        <v>47</v>
      </c>
      <c r="G74994">
        <v>3</v>
      </c>
      <c r="H74994">
        <v>121.98</v>
      </c>
      <c r="I74994">
        <v>91.484999999999999</v>
      </c>
      <c r="J74994" t="s">
        <v>18</v>
      </c>
      <c r="K74994" t="s">
        <v>98</v>
      </c>
      <c r="L74994" t="s">
        <v>171</v>
      </c>
      <c r="M74994" t="s">
        <v>51</v>
      </c>
    </row>
    <row r="74995" spans="1:13" hidden="1" x14ac:dyDescent="0.3">
      <c r="A74995" t="s">
        <v>152328</v>
      </c>
      <c r="B74995" s="1">
        <v>42685.566666666666</v>
      </c>
      <c r="C74995" t="s">
        <v>152329</v>
      </c>
      <c r="D74995" t="s">
        <v>24</v>
      </c>
      <c r="E74995">
        <v>52</v>
      </c>
      <c r="F74995" t="s">
        <v>17</v>
      </c>
      <c r="G74995">
        <v>2</v>
      </c>
      <c r="H74995">
        <v>600.16</v>
      </c>
      <c r="I74995">
        <v>450.12</v>
      </c>
      <c r="J74995" t="s">
        <v>18</v>
      </c>
      <c r="K74995" t="s">
        <v>98</v>
      </c>
      <c r="L74995" t="s">
        <v>171</v>
      </c>
      <c r="M74995" t="s">
        <v>48</v>
      </c>
    </row>
    <row r="74996" spans="1:13" hidden="1" x14ac:dyDescent="0.3">
      <c r="A74996" t="s">
        <v>152330</v>
      </c>
      <c r="B74996" s="1">
        <v>42685.566666666666</v>
      </c>
      <c r="C74996" t="s">
        <v>152331</v>
      </c>
      <c r="D74996" t="s">
        <v>24</v>
      </c>
      <c r="E74996">
        <v>48</v>
      </c>
      <c r="F74996" t="s">
        <v>17</v>
      </c>
      <c r="G74996">
        <v>5</v>
      </c>
      <c r="H74996">
        <v>1500.4</v>
      </c>
      <c r="I74996">
        <v>1425.38</v>
      </c>
      <c r="J74996" t="s">
        <v>18</v>
      </c>
      <c r="K74996" t="s">
        <v>98</v>
      </c>
      <c r="L74996" t="s">
        <v>171</v>
      </c>
      <c r="M74996" t="s">
        <v>63</v>
      </c>
    </row>
    <row r="74997" spans="1:13" hidden="1" x14ac:dyDescent="0.3">
      <c r="A74997" t="s">
        <v>152332</v>
      </c>
      <c r="B74997" s="1">
        <v>42685.567361111112</v>
      </c>
      <c r="C74997" t="s">
        <v>152333</v>
      </c>
      <c r="D74997" t="s">
        <v>16</v>
      </c>
      <c r="E74997">
        <v>47</v>
      </c>
      <c r="F74997" t="s">
        <v>25</v>
      </c>
      <c r="G74997">
        <v>3</v>
      </c>
      <c r="H74997">
        <v>1800.51</v>
      </c>
      <c r="I74997">
        <v>1620.4590000000001</v>
      </c>
      <c r="J74997" t="s">
        <v>18</v>
      </c>
      <c r="K74997" t="s">
        <v>98</v>
      </c>
      <c r="L74997" t="s">
        <v>171</v>
      </c>
      <c r="M74997" t="s">
        <v>51</v>
      </c>
    </row>
    <row r="74998" spans="1:13" hidden="1" x14ac:dyDescent="0.3">
      <c r="A74998" t="s">
        <v>152334</v>
      </c>
      <c r="B74998" s="1">
        <v>42685.567361111112</v>
      </c>
      <c r="C74998" t="s">
        <v>152335</v>
      </c>
      <c r="D74998" t="s">
        <v>24</v>
      </c>
      <c r="E74998">
        <v>60</v>
      </c>
      <c r="F74998" t="s">
        <v>25</v>
      </c>
      <c r="G74998">
        <v>1</v>
      </c>
      <c r="H74998">
        <v>600.16999999999996</v>
      </c>
      <c r="I74998">
        <v>450.1275</v>
      </c>
      <c r="J74998" t="s">
        <v>26</v>
      </c>
      <c r="K74998" t="s">
        <v>98</v>
      </c>
      <c r="L74998" t="s">
        <v>171</v>
      </c>
      <c r="M74998" t="s">
        <v>48</v>
      </c>
    </row>
    <row r="74999" spans="1:13" hidden="1" x14ac:dyDescent="0.3">
      <c r="A74999" t="s">
        <v>152336</v>
      </c>
      <c r="B74999" s="1">
        <v>42685.567361111112</v>
      </c>
      <c r="C74999" t="s">
        <v>152337</v>
      </c>
      <c r="D74999" t="s">
        <v>16</v>
      </c>
      <c r="E74999">
        <v>38</v>
      </c>
      <c r="F74999" t="s">
        <v>59</v>
      </c>
      <c r="G74999">
        <v>5</v>
      </c>
      <c r="H74999">
        <v>26.15</v>
      </c>
      <c r="I74999">
        <v>19.612500000000001</v>
      </c>
      <c r="J74999" t="s">
        <v>26</v>
      </c>
      <c r="K74999" t="s">
        <v>74</v>
      </c>
      <c r="L74999" t="s">
        <v>75</v>
      </c>
      <c r="M74999" t="s">
        <v>27</v>
      </c>
    </row>
    <row r="75000" spans="1:13" hidden="1" x14ac:dyDescent="0.3">
      <c r="A75000" t="s">
        <v>152338</v>
      </c>
      <c r="B75000" s="1">
        <v>42685.567361111112</v>
      </c>
      <c r="C75000" t="s">
        <v>152339</v>
      </c>
      <c r="D75000" t="s">
        <v>16</v>
      </c>
      <c r="E75000">
        <v>63</v>
      </c>
      <c r="F75000" t="s">
        <v>97</v>
      </c>
      <c r="G75000">
        <v>5</v>
      </c>
      <c r="H75000">
        <v>5250</v>
      </c>
      <c r="I75000">
        <v>4725</v>
      </c>
      <c r="J75000" t="s">
        <v>18</v>
      </c>
      <c r="K75000" t="s">
        <v>98</v>
      </c>
      <c r="L75000" t="s">
        <v>156</v>
      </c>
      <c r="M75000" t="s">
        <v>21</v>
      </c>
    </row>
    <row r="75001" spans="1:13" hidden="1" x14ac:dyDescent="0.3">
      <c r="A75001" t="s">
        <v>152340</v>
      </c>
      <c r="B75001" s="1">
        <v>42685.567361111112</v>
      </c>
      <c r="C75001" t="s">
        <v>152341</v>
      </c>
      <c r="D75001" t="s">
        <v>16</v>
      </c>
      <c r="E75001">
        <v>44</v>
      </c>
      <c r="F75001" t="s">
        <v>17</v>
      </c>
      <c r="G75001">
        <v>4</v>
      </c>
      <c r="H75001">
        <v>1200.32</v>
      </c>
      <c r="I75001">
        <v>1140.3040000000001</v>
      </c>
      <c r="J75001" t="s">
        <v>18</v>
      </c>
      <c r="K75001" t="s">
        <v>98</v>
      </c>
      <c r="L75001" t="s">
        <v>156</v>
      </c>
      <c r="M75001" t="s">
        <v>48</v>
      </c>
    </row>
    <row r="75002" spans="1:13" hidden="1" x14ac:dyDescent="0.3">
      <c r="A75002" t="s">
        <v>152342</v>
      </c>
      <c r="B75002" s="1">
        <v>42685.568055555559</v>
      </c>
      <c r="C75002" t="s">
        <v>152343</v>
      </c>
      <c r="D75002" t="s">
        <v>16</v>
      </c>
      <c r="E75002">
        <v>52</v>
      </c>
      <c r="F75002" t="s">
        <v>25</v>
      </c>
      <c r="G75002">
        <v>5</v>
      </c>
      <c r="H75002">
        <v>3000.85</v>
      </c>
      <c r="I75002">
        <v>2700.7649999999999</v>
      </c>
      <c r="J75002" t="s">
        <v>26</v>
      </c>
      <c r="K75002" t="s">
        <v>98</v>
      </c>
      <c r="L75002" t="s">
        <v>156</v>
      </c>
      <c r="M75002" t="s">
        <v>51</v>
      </c>
    </row>
    <row r="75003" spans="1:13" hidden="1" x14ac:dyDescent="0.3">
      <c r="A75003" t="s">
        <v>152344</v>
      </c>
      <c r="B75003" s="1">
        <v>42685.568055555559</v>
      </c>
      <c r="C75003" t="s">
        <v>152345</v>
      </c>
      <c r="D75003" t="s">
        <v>24</v>
      </c>
      <c r="E75003">
        <v>48</v>
      </c>
      <c r="F75003" t="s">
        <v>66</v>
      </c>
      <c r="G75003">
        <v>1</v>
      </c>
      <c r="H75003">
        <v>35.840000000000003</v>
      </c>
      <c r="I75003">
        <v>25.088000000000001</v>
      </c>
      <c r="J75003" t="s">
        <v>26</v>
      </c>
      <c r="K75003" t="s">
        <v>19</v>
      </c>
      <c r="L75003" t="s">
        <v>234</v>
      </c>
      <c r="M75003" t="s">
        <v>37</v>
      </c>
    </row>
    <row r="75004" spans="1:13" hidden="1" x14ac:dyDescent="0.3">
      <c r="A75004" t="s">
        <v>152346</v>
      </c>
      <c r="B75004" s="1">
        <v>42685.568055555559</v>
      </c>
      <c r="C75004" t="s">
        <v>152347</v>
      </c>
      <c r="D75004" t="s">
        <v>24</v>
      </c>
      <c r="E75004">
        <v>51</v>
      </c>
      <c r="F75004" t="s">
        <v>17</v>
      </c>
      <c r="G75004">
        <v>5</v>
      </c>
      <c r="H75004">
        <v>1500.4</v>
      </c>
      <c r="I75004">
        <v>1425.38</v>
      </c>
      <c r="J75004" t="s">
        <v>30</v>
      </c>
      <c r="K75004" t="s">
        <v>19</v>
      </c>
      <c r="L75004" t="s">
        <v>234</v>
      </c>
      <c r="M75004" t="s">
        <v>21</v>
      </c>
    </row>
    <row r="75005" spans="1:13" x14ac:dyDescent="0.3">
      <c r="A75005" t="s">
        <v>152348</v>
      </c>
      <c r="B75005" s="1">
        <v>42685.568055555559</v>
      </c>
      <c r="C75005" t="s">
        <v>152349</v>
      </c>
      <c r="D75005" t="s">
        <v>16</v>
      </c>
      <c r="E75005">
        <v>41</v>
      </c>
      <c r="F75005" t="s">
        <v>97</v>
      </c>
      <c r="G75005">
        <v>2</v>
      </c>
      <c r="H75005">
        <v>2100</v>
      </c>
      <c r="I75005">
        <v>1890</v>
      </c>
      <c r="J75005" t="s">
        <v>26</v>
      </c>
      <c r="K75005" t="s">
        <v>19</v>
      </c>
      <c r="L75005" t="s">
        <v>234</v>
      </c>
      <c r="M75005" t="s">
        <v>21</v>
      </c>
    </row>
    <row r="75006" spans="1:13" hidden="1" x14ac:dyDescent="0.3">
      <c r="A75006" t="s">
        <v>152350</v>
      </c>
      <c r="B75006" s="1">
        <v>42685.568749999999</v>
      </c>
      <c r="C75006" t="s">
        <v>152351</v>
      </c>
      <c r="D75006" t="s">
        <v>16</v>
      </c>
      <c r="E75006">
        <v>59</v>
      </c>
      <c r="F75006" t="s">
        <v>25</v>
      </c>
      <c r="G75006">
        <v>2</v>
      </c>
      <c r="H75006">
        <v>1200.3399999999999</v>
      </c>
      <c r="I75006">
        <v>1080.306</v>
      </c>
      <c r="J75006" t="s">
        <v>26</v>
      </c>
      <c r="K75006" t="s">
        <v>19</v>
      </c>
      <c r="L75006" t="s">
        <v>67</v>
      </c>
      <c r="M75006" t="s">
        <v>51</v>
      </c>
    </row>
    <row r="75007" spans="1:13" hidden="1" x14ac:dyDescent="0.3">
      <c r="A75007" t="s">
        <v>152352</v>
      </c>
      <c r="B75007" s="1">
        <v>42685.568749999999</v>
      </c>
      <c r="C75007" t="s">
        <v>152353</v>
      </c>
      <c r="D75007" t="s">
        <v>16</v>
      </c>
      <c r="E75007">
        <v>38</v>
      </c>
      <c r="F75007" t="s">
        <v>66</v>
      </c>
      <c r="G75007">
        <v>3</v>
      </c>
      <c r="H75007">
        <v>107.52</v>
      </c>
      <c r="I75007">
        <v>80.64</v>
      </c>
      <c r="J75007" t="s">
        <v>30</v>
      </c>
      <c r="K75007" t="s">
        <v>31</v>
      </c>
      <c r="L75007" t="s">
        <v>71</v>
      </c>
      <c r="M75007" t="s">
        <v>21</v>
      </c>
    </row>
    <row r="75008" spans="1:13" hidden="1" x14ac:dyDescent="0.3">
      <c r="A75008" t="s">
        <v>152354</v>
      </c>
      <c r="B75008" s="1">
        <v>42685.568749999999</v>
      </c>
      <c r="C75008" t="s">
        <v>152355</v>
      </c>
      <c r="D75008" t="s">
        <v>16</v>
      </c>
      <c r="E75008">
        <v>58</v>
      </c>
      <c r="F75008" t="s">
        <v>47</v>
      </c>
      <c r="G75008">
        <v>5</v>
      </c>
      <c r="H75008">
        <v>203.3</v>
      </c>
      <c r="I75008">
        <v>162.63999999999999</v>
      </c>
      <c r="J75008" t="s">
        <v>26</v>
      </c>
      <c r="K75008" t="s">
        <v>31</v>
      </c>
      <c r="L75008" t="s">
        <v>71</v>
      </c>
      <c r="M75008" t="s">
        <v>37</v>
      </c>
    </row>
    <row r="75009" spans="1:13" hidden="1" x14ac:dyDescent="0.3">
      <c r="A75009" t="s">
        <v>152356</v>
      </c>
      <c r="B75009" s="1">
        <v>42685.568749999999</v>
      </c>
      <c r="C75009" t="s">
        <v>152357</v>
      </c>
      <c r="D75009" t="s">
        <v>16</v>
      </c>
      <c r="E75009">
        <v>51</v>
      </c>
      <c r="F75009" t="s">
        <v>97</v>
      </c>
      <c r="G75009">
        <v>4</v>
      </c>
      <c r="H75009">
        <v>4200</v>
      </c>
      <c r="I75009">
        <v>3780</v>
      </c>
      <c r="J75009" t="s">
        <v>26</v>
      </c>
      <c r="K75009" t="s">
        <v>74</v>
      </c>
      <c r="L75009" t="s">
        <v>75</v>
      </c>
      <c r="M75009" t="s">
        <v>21</v>
      </c>
    </row>
    <row r="75010" spans="1:13" hidden="1" x14ac:dyDescent="0.3">
      <c r="A75010" t="s">
        <v>152358</v>
      </c>
      <c r="B75010" s="1">
        <v>42685.569444444445</v>
      </c>
      <c r="C75010" t="s">
        <v>152359</v>
      </c>
      <c r="D75010" t="s">
        <v>16</v>
      </c>
      <c r="E75010">
        <v>37</v>
      </c>
      <c r="F75010" t="s">
        <v>59</v>
      </c>
      <c r="G75010">
        <v>1</v>
      </c>
      <c r="H75010">
        <v>5.23</v>
      </c>
      <c r="I75010">
        <v>3.661</v>
      </c>
      <c r="J75010" t="s">
        <v>18</v>
      </c>
      <c r="K75010" t="s">
        <v>74</v>
      </c>
      <c r="L75010" t="s">
        <v>75</v>
      </c>
      <c r="M75010" t="s">
        <v>33</v>
      </c>
    </row>
    <row r="75011" spans="1:13" hidden="1" x14ac:dyDescent="0.3">
      <c r="A75011" t="s">
        <v>152360</v>
      </c>
      <c r="B75011" s="1">
        <v>42685.569444444445</v>
      </c>
      <c r="C75011" t="s">
        <v>152361</v>
      </c>
      <c r="D75011" t="s">
        <v>16</v>
      </c>
      <c r="E75011">
        <v>59</v>
      </c>
      <c r="F75011" t="s">
        <v>59</v>
      </c>
      <c r="G75011">
        <v>4</v>
      </c>
      <c r="H75011">
        <v>20.92</v>
      </c>
      <c r="I75011">
        <v>15.69</v>
      </c>
      <c r="J75011" t="s">
        <v>30</v>
      </c>
      <c r="K75011" t="s">
        <v>74</v>
      </c>
      <c r="L75011" t="s">
        <v>75</v>
      </c>
      <c r="M75011" t="s">
        <v>63</v>
      </c>
    </row>
    <row r="75012" spans="1:13" hidden="1" x14ac:dyDescent="0.3">
      <c r="A75012" t="s">
        <v>152362</v>
      </c>
      <c r="B75012" s="1">
        <v>42685.569444444445</v>
      </c>
      <c r="C75012" t="s">
        <v>152363</v>
      </c>
      <c r="D75012" t="s">
        <v>24</v>
      </c>
      <c r="E75012">
        <v>28</v>
      </c>
      <c r="F75012" t="s">
        <v>59</v>
      </c>
      <c r="G75012">
        <v>3</v>
      </c>
      <c r="H75012">
        <v>15.69</v>
      </c>
      <c r="I75012">
        <v>10.983000000000001</v>
      </c>
      <c r="J75012" t="s">
        <v>18</v>
      </c>
      <c r="K75012" t="s">
        <v>74</v>
      </c>
      <c r="L75012" t="s">
        <v>75</v>
      </c>
      <c r="M75012" t="s">
        <v>33</v>
      </c>
    </row>
    <row r="75013" spans="1:13" hidden="1" x14ac:dyDescent="0.3">
      <c r="A75013" t="s">
        <v>152364</v>
      </c>
      <c r="B75013" s="1">
        <v>42685.569444444445</v>
      </c>
      <c r="C75013" t="s">
        <v>152365</v>
      </c>
      <c r="D75013" t="s">
        <v>24</v>
      </c>
      <c r="E75013">
        <v>22</v>
      </c>
      <c r="F75013" t="s">
        <v>66</v>
      </c>
      <c r="G75013">
        <v>4</v>
      </c>
      <c r="H75013">
        <v>143.36000000000001</v>
      </c>
      <c r="I75013">
        <v>114.688</v>
      </c>
      <c r="J75013" t="s">
        <v>30</v>
      </c>
      <c r="K75013" t="s">
        <v>74</v>
      </c>
      <c r="L75013" t="s">
        <v>75</v>
      </c>
      <c r="M75013" t="s">
        <v>21</v>
      </c>
    </row>
    <row r="75014" spans="1:13" hidden="1" x14ac:dyDescent="0.3">
      <c r="A75014" t="s">
        <v>152366</v>
      </c>
      <c r="B75014" s="1">
        <v>42685.569444444445</v>
      </c>
      <c r="C75014" t="s">
        <v>152367</v>
      </c>
      <c r="D75014" t="s">
        <v>24</v>
      </c>
      <c r="E75014">
        <v>25</v>
      </c>
      <c r="F75014" t="s">
        <v>97</v>
      </c>
      <c r="G75014">
        <v>5</v>
      </c>
      <c r="H75014">
        <v>5250</v>
      </c>
      <c r="I75014">
        <v>4725</v>
      </c>
      <c r="J75014" t="s">
        <v>18</v>
      </c>
      <c r="K75014" t="s">
        <v>19</v>
      </c>
      <c r="L75014" t="s">
        <v>20</v>
      </c>
      <c r="M75014" t="s">
        <v>37</v>
      </c>
    </row>
    <row r="75015" spans="1:13" hidden="1" x14ac:dyDescent="0.3">
      <c r="A75015" t="s">
        <v>152368</v>
      </c>
      <c r="B75015" s="1">
        <v>42685.570138888892</v>
      </c>
      <c r="C75015" t="s">
        <v>152369</v>
      </c>
      <c r="D75015" t="s">
        <v>24</v>
      </c>
      <c r="E75015">
        <v>44</v>
      </c>
      <c r="F75015" t="s">
        <v>25</v>
      </c>
      <c r="G75015">
        <v>1</v>
      </c>
      <c r="H75015">
        <v>600.16999999999996</v>
      </c>
      <c r="I75015">
        <v>450.1275</v>
      </c>
      <c r="J75015" t="s">
        <v>30</v>
      </c>
      <c r="K75015" t="s">
        <v>19</v>
      </c>
      <c r="L75015" t="s">
        <v>20</v>
      </c>
      <c r="M75015" t="s">
        <v>37</v>
      </c>
    </row>
    <row r="75016" spans="1:13" hidden="1" x14ac:dyDescent="0.3">
      <c r="A75016" t="s">
        <v>152370</v>
      </c>
      <c r="B75016" s="1">
        <v>42685.570138888892</v>
      </c>
      <c r="C75016" t="s">
        <v>152371</v>
      </c>
      <c r="D75016" t="s">
        <v>16</v>
      </c>
      <c r="E75016">
        <v>33</v>
      </c>
      <c r="F75016" t="s">
        <v>97</v>
      </c>
      <c r="G75016">
        <v>3</v>
      </c>
      <c r="H75016">
        <v>3150</v>
      </c>
      <c r="I75016">
        <v>2677.5</v>
      </c>
      <c r="J75016" t="s">
        <v>26</v>
      </c>
      <c r="K75016" t="s">
        <v>19</v>
      </c>
      <c r="L75016" t="s">
        <v>36</v>
      </c>
      <c r="M75016" t="s">
        <v>21</v>
      </c>
    </row>
    <row r="75017" spans="1:13" hidden="1" x14ac:dyDescent="0.3">
      <c r="A75017" t="s">
        <v>152372</v>
      </c>
      <c r="B75017" s="1">
        <v>42685.570138888892</v>
      </c>
      <c r="C75017" t="s">
        <v>152373</v>
      </c>
      <c r="D75017" t="s">
        <v>16</v>
      </c>
      <c r="E75017">
        <v>54</v>
      </c>
      <c r="F75017" t="s">
        <v>59</v>
      </c>
      <c r="G75017">
        <v>4</v>
      </c>
      <c r="H75017">
        <v>20.92</v>
      </c>
      <c r="I75017">
        <v>15.69</v>
      </c>
      <c r="J75017" t="s">
        <v>30</v>
      </c>
      <c r="K75017" t="s">
        <v>31</v>
      </c>
      <c r="L75017" t="s">
        <v>204</v>
      </c>
      <c r="M75017" t="s">
        <v>37</v>
      </c>
    </row>
    <row r="75018" spans="1:13" hidden="1" x14ac:dyDescent="0.3">
      <c r="A75018" t="s">
        <v>152374</v>
      </c>
      <c r="B75018" s="1">
        <v>42685.570138888892</v>
      </c>
      <c r="C75018" t="s">
        <v>152375</v>
      </c>
      <c r="D75018" t="s">
        <v>16</v>
      </c>
      <c r="E75018">
        <v>44</v>
      </c>
      <c r="F75018" t="s">
        <v>47</v>
      </c>
      <c r="G75018">
        <v>4</v>
      </c>
      <c r="H75018">
        <v>162.63999999999999</v>
      </c>
      <c r="I75018">
        <v>130.11199999999999</v>
      </c>
      <c r="J75018" t="s">
        <v>26</v>
      </c>
      <c r="K75018" t="s">
        <v>98</v>
      </c>
      <c r="L75018" t="s">
        <v>99</v>
      </c>
      <c r="M75018" t="s">
        <v>48</v>
      </c>
    </row>
    <row r="75019" spans="1:13" hidden="1" x14ac:dyDescent="0.3">
      <c r="A75019" t="s">
        <v>152376</v>
      </c>
      <c r="B75019" s="1">
        <v>42685.570833333331</v>
      </c>
      <c r="C75019" t="s">
        <v>152377</v>
      </c>
      <c r="D75019" t="s">
        <v>16</v>
      </c>
      <c r="E75019">
        <v>69</v>
      </c>
      <c r="F75019" t="s">
        <v>17</v>
      </c>
      <c r="G75019">
        <v>1</v>
      </c>
      <c r="H75019">
        <v>300.08</v>
      </c>
      <c r="I75019">
        <v>225.06</v>
      </c>
      <c r="J75019" t="s">
        <v>26</v>
      </c>
      <c r="K75019" t="s">
        <v>98</v>
      </c>
      <c r="L75019" t="s">
        <v>99</v>
      </c>
      <c r="M75019" t="s">
        <v>51</v>
      </c>
    </row>
    <row r="75020" spans="1:13" hidden="1" x14ac:dyDescent="0.3">
      <c r="A75020" t="s">
        <v>152378</v>
      </c>
      <c r="B75020" s="1">
        <v>42685.570833333331</v>
      </c>
      <c r="C75020" t="s">
        <v>152379</v>
      </c>
      <c r="D75020" t="s">
        <v>16</v>
      </c>
      <c r="E75020">
        <v>51</v>
      </c>
      <c r="F75020" t="s">
        <v>47</v>
      </c>
      <c r="G75020">
        <v>4</v>
      </c>
      <c r="H75020">
        <v>162.63999999999999</v>
      </c>
      <c r="I75020">
        <v>130.11199999999999</v>
      </c>
      <c r="J75020" t="s">
        <v>18</v>
      </c>
      <c r="K75020" t="s">
        <v>74</v>
      </c>
      <c r="L75020" t="s">
        <v>80</v>
      </c>
      <c r="M75020" t="s">
        <v>51</v>
      </c>
    </row>
    <row r="75021" spans="1:13" hidden="1" x14ac:dyDescent="0.3">
      <c r="A75021" t="s">
        <v>152380</v>
      </c>
      <c r="B75021" s="1">
        <v>42685.570833333331</v>
      </c>
      <c r="C75021" t="s">
        <v>152381</v>
      </c>
      <c r="D75021" t="s">
        <v>16</v>
      </c>
      <c r="E75021">
        <v>53</v>
      </c>
      <c r="F75021" t="s">
        <v>17</v>
      </c>
      <c r="G75021">
        <v>3</v>
      </c>
      <c r="H75021">
        <v>900.24</v>
      </c>
      <c r="I75021">
        <v>675.18</v>
      </c>
      <c r="J75021" t="s">
        <v>30</v>
      </c>
      <c r="K75021" t="s">
        <v>74</v>
      </c>
      <c r="L75021" t="s">
        <v>80</v>
      </c>
      <c r="M75021" t="s">
        <v>48</v>
      </c>
    </row>
    <row r="75022" spans="1:13" hidden="1" x14ac:dyDescent="0.3">
      <c r="A75022" t="s">
        <v>152382</v>
      </c>
      <c r="B75022" s="1">
        <v>42685.570833333331</v>
      </c>
      <c r="C75022" t="s">
        <v>152383</v>
      </c>
      <c r="D75022" t="s">
        <v>24</v>
      </c>
      <c r="E75022">
        <v>37</v>
      </c>
      <c r="F75022" t="s">
        <v>25</v>
      </c>
      <c r="G75022">
        <v>2</v>
      </c>
      <c r="H75022">
        <v>1200.3399999999999</v>
      </c>
      <c r="I75022">
        <v>1080.306</v>
      </c>
      <c r="J75022" t="s">
        <v>26</v>
      </c>
      <c r="K75022" t="s">
        <v>74</v>
      </c>
      <c r="L75022" t="s">
        <v>80</v>
      </c>
      <c r="M75022" t="s">
        <v>33</v>
      </c>
    </row>
    <row r="75023" spans="1:13" hidden="1" x14ac:dyDescent="0.3">
      <c r="A75023" t="s">
        <v>152384</v>
      </c>
      <c r="B75023" s="1">
        <v>42685.571527777778</v>
      </c>
      <c r="C75023" t="s">
        <v>152385</v>
      </c>
      <c r="D75023" t="s">
        <v>24</v>
      </c>
      <c r="E75023">
        <v>39</v>
      </c>
      <c r="F75023" t="s">
        <v>17</v>
      </c>
      <c r="G75023">
        <v>2</v>
      </c>
      <c r="H75023">
        <v>600.16</v>
      </c>
      <c r="I75023">
        <v>450.12</v>
      </c>
      <c r="J75023" t="s">
        <v>26</v>
      </c>
      <c r="K75023" t="s">
        <v>74</v>
      </c>
      <c r="L75023" t="s">
        <v>80</v>
      </c>
      <c r="M75023" t="s">
        <v>51</v>
      </c>
    </row>
    <row r="75024" spans="1:13" hidden="1" x14ac:dyDescent="0.3">
      <c r="A75024" t="s">
        <v>152386</v>
      </c>
      <c r="B75024" s="1">
        <v>42685.571527777778</v>
      </c>
      <c r="C75024" t="s">
        <v>152387</v>
      </c>
      <c r="D75024" t="s">
        <v>24</v>
      </c>
      <c r="E75024">
        <v>43</v>
      </c>
      <c r="F75024" t="s">
        <v>66</v>
      </c>
      <c r="G75024">
        <v>1</v>
      </c>
      <c r="H75024">
        <v>35.840000000000003</v>
      </c>
      <c r="I75024">
        <v>25.088000000000001</v>
      </c>
      <c r="J75024" t="s">
        <v>30</v>
      </c>
      <c r="K75024" t="s">
        <v>31</v>
      </c>
      <c r="L75024" t="s">
        <v>62</v>
      </c>
      <c r="M75024" t="s">
        <v>21</v>
      </c>
    </row>
    <row r="75025" spans="1:13" hidden="1" x14ac:dyDescent="0.3">
      <c r="A75025" t="s">
        <v>152388</v>
      </c>
      <c r="B75025" s="1">
        <v>42685.571527777778</v>
      </c>
      <c r="C75025" t="s">
        <v>152389</v>
      </c>
      <c r="D75025" t="s">
        <v>16</v>
      </c>
      <c r="E75025">
        <v>32</v>
      </c>
      <c r="F75025" t="s">
        <v>17</v>
      </c>
      <c r="G75025">
        <v>2</v>
      </c>
      <c r="H75025">
        <v>600.16</v>
      </c>
      <c r="I75025">
        <v>450.12</v>
      </c>
      <c r="J75025" t="s">
        <v>30</v>
      </c>
      <c r="K75025" t="s">
        <v>31</v>
      </c>
      <c r="L75025" t="s">
        <v>32</v>
      </c>
      <c r="M75025" t="s">
        <v>33</v>
      </c>
    </row>
    <row r="75026" spans="1:13" hidden="1" x14ac:dyDescent="0.3">
      <c r="A75026" t="s">
        <v>152390</v>
      </c>
      <c r="B75026" s="1">
        <v>42685.571527777778</v>
      </c>
      <c r="C75026" t="s">
        <v>152391</v>
      </c>
      <c r="D75026" t="s">
        <v>24</v>
      </c>
      <c r="E75026">
        <v>66</v>
      </c>
      <c r="F75026" t="s">
        <v>41</v>
      </c>
      <c r="G75026">
        <v>2</v>
      </c>
      <c r="H75026">
        <v>30.3</v>
      </c>
      <c r="I75026">
        <v>21.21</v>
      </c>
      <c r="J75026" t="s">
        <v>18</v>
      </c>
      <c r="K75026" t="s">
        <v>98</v>
      </c>
      <c r="L75026" t="s">
        <v>501</v>
      </c>
      <c r="M75026" t="s">
        <v>21</v>
      </c>
    </row>
    <row r="75027" spans="1:13" hidden="1" x14ac:dyDescent="0.3">
      <c r="A75027" t="s">
        <v>152392</v>
      </c>
      <c r="B75027" s="1">
        <v>42685.572222222225</v>
      </c>
      <c r="C75027" t="s">
        <v>152393</v>
      </c>
      <c r="D75027" t="s">
        <v>16</v>
      </c>
      <c r="E75027">
        <v>30</v>
      </c>
      <c r="F75027" t="s">
        <v>17</v>
      </c>
      <c r="G75027">
        <v>3</v>
      </c>
      <c r="H75027">
        <v>900.24</v>
      </c>
      <c r="I75027">
        <v>675.18</v>
      </c>
      <c r="J75027" t="s">
        <v>26</v>
      </c>
      <c r="K75027" t="s">
        <v>98</v>
      </c>
      <c r="L75027" t="s">
        <v>99</v>
      </c>
      <c r="M75027" t="s">
        <v>33</v>
      </c>
    </row>
    <row r="75028" spans="1:13" hidden="1" x14ac:dyDescent="0.3">
      <c r="A75028" t="s">
        <v>152394</v>
      </c>
      <c r="B75028" s="1">
        <v>42685.572222222225</v>
      </c>
      <c r="C75028" t="s">
        <v>152395</v>
      </c>
      <c r="D75028" t="s">
        <v>24</v>
      </c>
      <c r="E75028">
        <v>64</v>
      </c>
      <c r="F75028" t="s">
        <v>59</v>
      </c>
      <c r="G75028">
        <v>2</v>
      </c>
      <c r="H75028">
        <v>10.46</v>
      </c>
      <c r="I75028">
        <v>7.3220000000000001</v>
      </c>
      <c r="J75028" t="s">
        <v>18</v>
      </c>
      <c r="K75028" t="s">
        <v>98</v>
      </c>
      <c r="L75028" t="s">
        <v>99</v>
      </c>
      <c r="M75028" t="s">
        <v>51</v>
      </c>
    </row>
    <row r="75029" spans="1:13" hidden="1" x14ac:dyDescent="0.3">
      <c r="A75029" t="s">
        <v>152396</v>
      </c>
      <c r="B75029" s="1">
        <v>42685.572222222225</v>
      </c>
      <c r="C75029" t="s">
        <v>152397</v>
      </c>
      <c r="D75029" t="s">
        <v>16</v>
      </c>
      <c r="E75029">
        <v>49</v>
      </c>
      <c r="F75029" t="s">
        <v>47</v>
      </c>
      <c r="G75029">
        <v>1</v>
      </c>
      <c r="H75029">
        <v>40.659999999999997</v>
      </c>
      <c r="I75029">
        <v>28.462</v>
      </c>
      <c r="J75029" t="s">
        <v>30</v>
      </c>
      <c r="K75029" t="s">
        <v>98</v>
      </c>
      <c r="L75029" t="s">
        <v>99</v>
      </c>
      <c r="M75029" t="s">
        <v>21</v>
      </c>
    </row>
    <row r="75030" spans="1:13" hidden="1" x14ac:dyDescent="0.3">
      <c r="A75030" t="s">
        <v>152398</v>
      </c>
      <c r="B75030" s="1">
        <v>42685.572222222225</v>
      </c>
      <c r="C75030" t="s">
        <v>152399</v>
      </c>
      <c r="D75030" t="s">
        <v>16</v>
      </c>
      <c r="E75030">
        <v>51</v>
      </c>
      <c r="F75030" t="s">
        <v>66</v>
      </c>
      <c r="G75030">
        <v>5</v>
      </c>
      <c r="H75030">
        <v>179.2</v>
      </c>
      <c r="I75030">
        <v>143.36000000000001</v>
      </c>
      <c r="J75030" t="s">
        <v>30</v>
      </c>
      <c r="K75030" t="s">
        <v>98</v>
      </c>
      <c r="L75030" t="s">
        <v>99</v>
      </c>
      <c r="M75030" t="s">
        <v>27</v>
      </c>
    </row>
    <row r="75031" spans="1:13" hidden="1" x14ac:dyDescent="0.3">
      <c r="A75031" t="s">
        <v>152400</v>
      </c>
      <c r="B75031" s="1">
        <v>42685.572222222225</v>
      </c>
      <c r="C75031" t="s">
        <v>152401</v>
      </c>
      <c r="D75031" t="s">
        <v>24</v>
      </c>
      <c r="E75031">
        <v>29</v>
      </c>
      <c r="F75031" t="s">
        <v>17</v>
      </c>
      <c r="G75031">
        <v>4</v>
      </c>
      <c r="H75031">
        <v>1200.32</v>
      </c>
      <c r="I75031">
        <v>1140.3040000000001</v>
      </c>
      <c r="J75031" t="s">
        <v>26</v>
      </c>
      <c r="K75031" t="s">
        <v>19</v>
      </c>
      <c r="L75031" t="s">
        <v>67</v>
      </c>
      <c r="M75031" t="s">
        <v>21</v>
      </c>
    </row>
    <row r="75032" spans="1:13" hidden="1" x14ac:dyDescent="0.3">
      <c r="A75032" t="s">
        <v>152402</v>
      </c>
      <c r="B75032" s="1">
        <v>42685.572916666664</v>
      </c>
      <c r="C75032" t="s">
        <v>152403</v>
      </c>
      <c r="D75032" t="s">
        <v>24</v>
      </c>
      <c r="E75032">
        <v>67</v>
      </c>
      <c r="F75032" t="s">
        <v>17</v>
      </c>
      <c r="G75032">
        <v>2</v>
      </c>
      <c r="H75032">
        <v>600.16</v>
      </c>
      <c r="I75032">
        <v>450.12</v>
      </c>
      <c r="J75032" t="s">
        <v>18</v>
      </c>
      <c r="K75032" t="s">
        <v>19</v>
      </c>
      <c r="L75032" t="s">
        <v>67</v>
      </c>
      <c r="M75032" t="s">
        <v>51</v>
      </c>
    </row>
    <row r="75033" spans="1:13" hidden="1" x14ac:dyDescent="0.3">
      <c r="A75033" t="s">
        <v>152404</v>
      </c>
      <c r="B75033" s="1">
        <v>42685.572916666664</v>
      </c>
      <c r="C75033" t="s">
        <v>152405</v>
      </c>
      <c r="D75033" t="s">
        <v>16</v>
      </c>
      <c r="E75033">
        <v>37</v>
      </c>
      <c r="F75033" t="s">
        <v>25</v>
      </c>
      <c r="G75033">
        <v>5</v>
      </c>
      <c r="H75033">
        <v>3000.85</v>
      </c>
      <c r="I75033">
        <v>2700.7649999999999</v>
      </c>
      <c r="J75033" t="s">
        <v>26</v>
      </c>
      <c r="K75033" t="s">
        <v>19</v>
      </c>
      <c r="L75033" t="s">
        <v>67</v>
      </c>
      <c r="M75033" t="s">
        <v>21</v>
      </c>
    </row>
    <row r="75034" spans="1:13" hidden="1" x14ac:dyDescent="0.3">
      <c r="A75034" t="s">
        <v>152406</v>
      </c>
      <c r="B75034" s="1">
        <v>42685.572916666664</v>
      </c>
      <c r="C75034" t="s">
        <v>152407</v>
      </c>
      <c r="D75034" t="s">
        <v>16</v>
      </c>
      <c r="E75034">
        <v>50</v>
      </c>
      <c r="F75034" t="s">
        <v>47</v>
      </c>
      <c r="G75034">
        <v>5</v>
      </c>
      <c r="H75034">
        <v>203.3</v>
      </c>
      <c r="I75034">
        <v>162.63999999999999</v>
      </c>
      <c r="J75034" t="s">
        <v>18</v>
      </c>
      <c r="K75034" t="s">
        <v>19</v>
      </c>
      <c r="L75034" t="s">
        <v>67</v>
      </c>
      <c r="M75034" t="s">
        <v>33</v>
      </c>
    </row>
    <row r="75035" spans="1:13" hidden="1" x14ac:dyDescent="0.3">
      <c r="A75035" t="s">
        <v>152408</v>
      </c>
      <c r="B75035" s="1">
        <v>42685.572916666664</v>
      </c>
      <c r="C75035" t="s">
        <v>152409</v>
      </c>
      <c r="D75035" t="s">
        <v>24</v>
      </c>
      <c r="E75035">
        <v>44</v>
      </c>
      <c r="F75035" t="s">
        <v>59</v>
      </c>
      <c r="G75035">
        <v>1</v>
      </c>
      <c r="H75035">
        <v>5.23</v>
      </c>
      <c r="I75035">
        <v>3.661</v>
      </c>
      <c r="J75035" t="s">
        <v>30</v>
      </c>
      <c r="K75035" t="s">
        <v>74</v>
      </c>
      <c r="L75035" t="s">
        <v>140</v>
      </c>
      <c r="M75035" t="s">
        <v>63</v>
      </c>
    </row>
    <row r="75036" spans="1:13" hidden="1" x14ac:dyDescent="0.3">
      <c r="A75036" t="s">
        <v>152410</v>
      </c>
      <c r="B75036" s="1">
        <v>42685.573611111111</v>
      </c>
      <c r="C75036" t="s">
        <v>152411</v>
      </c>
      <c r="D75036" t="s">
        <v>24</v>
      </c>
      <c r="E75036">
        <v>30</v>
      </c>
      <c r="F75036" t="s">
        <v>47</v>
      </c>
      <c r="G75036">
        <v>1</v>
      </c>
      <c r="H75036">
        <v>40.659999999999997</v>
      </c>
      <c r="I75036">
        <v>28.462</v>
      </c>
      <c r="J75036" t="s">
        <v>30</v>
      </c>
      <c r="K75036" t="s">
        <v>74</v>
      </c>
      <c r="L75036" t="s">
        <v>140</v>
      </c>
      <c r="M75036" t="s">
        <v>48</v>
      </c>
    </row>
    <row r="75037" spans="1:13" hidden="1" x14ac:dyDescent="0.3">
      <c r="A75037" t="s">
        <v>152412</v>
      </c>
      <c r="B75037" s="1">
        <v>42685.573611111111</v>
      </c>
      <c r="C75037" t="s">
        <v>152413</v>
      </c>
      <c r="D75037" t="s">
        <v>16</v>
      </c>
      <c r="E75037">
        <v>24</v>
      </c>
      <c r="F75037" t="s">
        <v>59</v>
      </c>
      <c r="G75037">
        <v>4</v>
      </c>
      <c r="H75037">
        <v>20.92</v>
      </c>
      <c r="I75037">
        <v>15.69</v>
      </c>
      <c r="J75037" t="s">
        <v>30</v>
      </c>
      <c r="K75037" t="s">
        <v>31</v>
      </c>
      <c r="L75037" t="s">
        <v>62</v>
      </c>
      <c r="M75037" t="s">
        <v>51</v>
      </c>
    </row>
    <row r="75038" spans="1:13" hidden="1" x14ac:dyDescent="0.3">
      <c r="A75038" t="s">
        <v>152414</v>
      </c>
      <c r="B75038" s="1">
        <v>42685.573611111111</v>
      </c>
      <c r="C75038" t="s">
        <v>152415</v>
      </c>
      <c r="D75038" t="s">
        <v>24</v>
      </c>
      <c r="E75038">
        <v>63</v>
      </c>
      <c r="F75038" t="s">
        <v>47</v>
      </c>
      <c r="G75038">
        <v>1</v>
      </c>
      <c r="H75038">
        <v>40.659999999999997</v>
      </c>
      <c r="I75038">
        <v>28.462</v>
      </c>
      <c r="J75038" t="s">
        <v>18</v>
      </c>
      <c r="K75038" t="s">
        <v>31</v>
      </c>
      <c r="L75038" t="s">
        <v>62</v>
      </c>
      <c r="M75038" t="s">
        <v>37</v>
      </c>
    </row>
    <row r="75039" spans="1:13" hidden="1" x14ac:dyDescent="0.3">
      <c r="A75039" t="s">
        <v>152416</v>
      </c>
      <c r="B75039" s="1">
        <v>42685.573611111111</v>
      </c>
      <c r="C75039" t="s">
        <v>152417</v>
      </c>
      <c r="D75039" t="s">
        <v>24</v>
      </c>
      <c r="E75039">
        <v>50</v>
      </c>
      <c r="F75039" t="s">
        <v>97</v>
      </c>
      <c r="G75039">
        <v>1</v>
      </c>
      <c r="H75039">
        <v>1050</v>
      </c>
      <c r="I75039">
        <v>945</v>
      </c>
      <c r="J75039" t="s">
        <v>18</v>
      </c>
      <c r="K75039" t="s">
        <v>31</v>
      </c>
      <c r="L75039" t="s">
        <v>62</v>
      </c>
      <c r="M75039" t="s">
        <v>21</v>
      </c>
    </row>
    <row r="75040" spans="1:13" hidden="1" x14ac:dyDescent="0.3">
      <c r="A75040" t="s">
        <v>152418</v>
      </c>
      <c r="B75040" s="1">
        <v>42685.574305555558</v>
      </c>
      <c r="C75040" t="s">
        <v>152419</v>
      </c>
      <c r="D75040" t="s">
        <v>16</v>
      </c>
      <c r="E75040">
        <v>27</v>
      </c>
      <c r="F75040" t="s">
        <v>17</v>
      </c>
      <c r="G75040">
        <v>1</v>
      </c>
      <c r="H75040">
        <v>300.08</v>
      </c>
      <c r="I75040">
        <v>225.06</v>
      </c>
      <c r="J75040" t="s">
        <v>30</v>
      </c>
      <c r="K75040" t="s">
        <v>74</v>
      </c>
      <c r="L75040" t="s">
        <v>75</v>
      </c>
      <c r="M75040" t="s">
        <v>21</v>
      </c>
    </row>
    <row r="75041" spans="1:13" hidden="1" x14ac:dyDescent="0.3">
      <c r="A75041" t="s">
        <v>152420</v>
      </c>
      <c r="B75041" s="1">
        <v>42685.574305555558</v>
      </c>
      <c r="C75041" t="s">
        <v>152421</v>
      </c>
      <c r="D75041" t="s">
        <v>16</v>
      </c>
      <c r="E75041">
        <v>30</v>
      </c>
      <c r="F75041" t="s">
        <v>47</v>
      </c>
      <c r="G75041">
        <v>3</v>
      </c>
      <c r="H75041">
        <v>121.98</v>
      </c>
      <c r="I75041">
        <v>91.484999999999999</v>
      </c>
      <c r="J75041" t="s">
        <v>26</v>
      </c>
      <c r="K75041" t="s">
        <v>98</v>
      </c>
      <c r="L75041" t="s">
        <v>171</v>
      </c>
      <c r="M75041" t="s">
        <v>21</v>
      </c>
    </row>
    <row r="75042" spans="1:13" hidden="1" x14ac:dyDescent="0.3">
      <c r="A75042" t="s">
        <v>152422</v>
      </c>
      <c r="B75042" s="1">
        <v>42685.574305555558</v>
      </c>
      <c r="C75042" t="s">
        <v>152423</v>
      </c>
      <c r="D75042" t="s">
        <v>24</v>
      </c>
      <c r="E75042">
        <v>40</v>
      </c>
      <c r="F75042" t="s">
        <v>41</v>
      </c>
      <c r="G75042">
        <v>1</v>
      </c>
      <c r="H75042">
        <v>15.15</v>
      </c>
      <c r="I75042">
        <v>10.605</v>
      </c>
      <c r="J75042" t="s">
        <v>30</v>
      </c>
      <c r="K75042" t="s">
        <v>98</v>
      </c>
      <c r="L75042" t="s">
        <v>171</v>
      </c>
      <c r="M75042" t="s">
        <v>21</v>
      </c>
    </row>
    <row r="75043" spans="1:13" hidden="1" x14ac:dyDescent="0.3">
      <c r="A75043" t="s">
        <v>152424</v>
      </c>
      <c r="B75043" s="1">
        <v>42685.574305555558</v>
      </c>
      <c r="C75043" t="s">
        <v>152425</v>
      </c>
      <c r="D75043" t="s">
        <v>16</v>
      </c>
      <c r="E75043">
        <v>44</v>
      </c>
      <c r="F75043" t="s">
        <v>25</v>
      </c>
      <c r="G75043">
        <v>1</v>
      </c>
      <c r="H75043">
        <v>600.16999999999996</v>
      </c>
      <c r="I75043">
        <v>450.1275</v>
      </c>
      <c r="J75043" t="s">
        <v>26</v>
      </c>
      <c r="K75043" t="s">
        <v>98</v>
      </c>
      <c r="L75043" t="s">
        <v>171</v>
      </c>
      <c r="M75043" t="s">
        <v>63</v>
      </c>
    </row>
    <row r="75044" spans="1:13" hidden="1" x14ac:dyDescent="0.3">
      <c r="A75044" t="s">
        <v>152426</v>
      </c>
      <c r="B75044" s="1">
        <v>42685.574305555558</v>
      </c>
      <c r="C75044" t="s">
        <v>152427</v>
      </c>
      <c r="D75044" t="s">
        <v>16</v>
      </c>
      <c r="E75044">
        <v>65</v>
      </c>
      <c r="F75044" t="s">
        <v>17</v>
      </c>
      <c r="G75044">
        <v>5</v>
      </c>
      <c r="H75044">
        <v>1500.4</v>
      </c>
      <c r="I75044">
        <v>1425.38</v>
      </c>
      <c r="J75044" t="s">
        <v>26</v>
      </c>
      <c r="K75044" t="s">
        <v>98</v>
      </c>
      <c r="L75044" t="s">
        <v>171</v>
      </c>
      <c r="M75044" t="s">
        <v>48</v>
      </c>
    </row>
    <row r="75045" spans="1:13" hidden="1" x14ac:dyDescent="0.3">
      <c r="A75045" t="s">
        <v>152428</v>
      </c>
      <c r="B75045" s="1">
        <v>42685.574999999997</v>
      </c>
      <c r="C75045" t="s">
        <v>152429</v>
      </c>
      <c r="D75045" t="s">
        <v>24</v>
      </c>
      <c r="E75045">
        <v>52</v>
      </c>
      <c r="F75045" t="s">
        <v>97</v>
      </c>
      <c r="G75045">
        <v>1</v>
      </c>
      <c r="H75045">
        <v>1050</v>
      </c>
      <c r="I75045">
        <v>945</v>
      </c>
      <c r="J75045" t="s">
        <v>26</v>
      </c>
      <c r="K75045" t="s">
        <v>98</v>
      </c>
      <c r="L75045" t="s">
        <v>171</v>
      </c>
      <c r="M75045" t="s">
        <v>21</v>
      </c>
    </row>
    <row r="75046" spans="1:13" hidden="1" x14ac:dyDescent="0.3">
      <c r="A75046" t="s">
        <v>152430</v>
      </c>
      <c r="B75046" s="1">
        <v>42685.574999999997</v>
      </c>
      <c r="C75046" t="s">
        <v>152431</v>
      </c>
      <c r="D75046" t="s">
        <v>24</v>
      </c>
      <c r="E75046">
        <v>37</v>
      </c>
      <c r="F75046" t="s">
        <v>66</v>
      </c>
      <c r="G75046">
        <v>3</v>
      </c>
      <c r="H75046">
        <v>107.52</v>
      </c>
      <c r="I75046">
        <v>80.64</v>
      </c>
      <c r="J75046" t="s">
        <v>30</v>
      </c>
      <c r="K75046" t="s">
        <v>98</v>
      </c>
      <c r="L75046" t="s">
        <v>171</v>
      </c>
      <c r="M75046" t="s">
        <v>63</v>
      </c>
    </row>
    <row r="75047" spans="1:13" hidden="1" x14ac:dyDescent="0.3">
      <c r="A75047" t="s">
        <v>152432</v>
      </c>
      <c r="B75047" s="1">
        <v>42685.574999999997</v>
      </c>
      <c r="C75047" t="s">
        <v>152433</v>
      </c>
      <c r="D75047" t="s">
        <v>24</v>
      </c>
      <c r="E75047">
        <v>38</v>
      </c>
      <c r="F75047" t="s">
        <v>59</v>
      </c>
      <c r="G75047">
        <v>4</v>
      </c>
      <c r="H75047">
        <v>20.92</v>
      </c>
      <c r="I75047">
        <v>15.69</v>
      </c>
      <c r="J75047" t="s">
        <v>26</v>
      </c>
      <c r="K75047" t="s">
        <v>74</v>
      </c>
      <c r="L75047" t="s">
        <v>140</v>
      </c>
      <c r="M75047" t="s">
        <v>48</v>
      </c>
    </row>
    <row r="75048" spans="1:13" hidden="1" x14ac:dyDescent="0.3">
      <c r="A75048" t="s">
        <v>152434</v>
      </c>
      <c r="B75048" s="1">
        <v>42685.574999999997</v>
      </c>
      <c r="C75048" t="s">
        <v>152435</v>
      </c>
      <c r="D75048" t="s">
        <v>16</v>
      </c>
      <c r="E75048">
        <v>33</v>
      </c>
      <c r="F75048" t="s">
        <v>17</v>
      </c>
      <c r="G75048">
        <v>4</v>
      </c>
      <c r="H75048">
        <v>1200.32</v>
      </c>
      <c r="I75048">
        <v>1140.3040000000001</v>
      </c>
      <c r="J75048" t="s">
        <v>30</v>
      </c>
      <c r="K75048" t="s">
        <v>74</v>
      </c>
      <c r="L75048" t="s">
        <v>75</v>
      </c>
      <c r="M75048" t="s">
        <v>48</v>
      </c>
    </row>
    <row r="75049" spans="1:13" hidden="1" x14ac:dyDescent="0.3">
      <c r="A75049" t="s">
        <v>152436</v>
      </c>
      <c r="B75049" s="1">
        <v>42685.575694444444</v>
      </c>
      <c r="C75049" t="s">
        <v>152437</v>
      </c>
      <c r="D75049" t="s">
        <v>24</v>
      </c>
      <c r="E75049">
        <v>46</v>
      </c>
      <c r="F75049" t="s">
        <v>59</v>
      </c>
      <c r="G75049">
        <v>2</v>
      </c>
      <c r="H75049">
        <v>10.46</v>
      </c>
      <c r="I75049">
        <v>7.3220000000000001</v>
      </c>
      <c r="J75049" t="s">
        <v>30</v>
      </c>
      <c r="K75049" t="s">
        <v>74</v>
      </c>
      <c r="L75049" t="s">
        <v>75</v>
      </c>
      <c r="M75049" t="s">
        <v>48</v>
      </c>
    </row>
    <row r="75050" spans="1:13" hidden="1" x14ac:dyDescent="0.3">
      <c r="A75050" t="s">
        <v>152438</v>
      </c>
      <c r="B75050" s="1">
        <v>42685.575694444444</v>
      </c>
      <c r="C75050" t="s">
        <v>152439</v>
      </c>
      <c r="D75050" t="s">
        <v>24</v>
      </c>
      <c r="E75050">
        <v>46</v>
      </c>
      <c r="F75050" t="s">
        <v>97</v>
      </c>
      <c r="G75050">
        <v>1</v>
      </c>
      <c r="H75050">
        <v>1050</v>
      </c>
      <c r="I75050">
        <v>945</v>
      </c>
      <c r="J75050" t="s">
        <v>30</v>
      </c>
      <c r="K75050" t="s">
        <v>74</v>
      </c>
      <c r="L75050" t="s">
        <v>75</v>
      </c>
      <c r="M75050" t="s">
        <v>27</v>
      </c>
    </row>
    <row r="75051" spans="1:13" hidden="1" x14ac:dyDescent="0.3">
      <c r="A75051" t="s">
        <v>152440</v>
      </c>
      <c r="B75051" s="1">
        <v>42685.575694444444</v>
      </c>
      <c r="C75051" t="s">
        <v>152441</v>
      </c>
      <c r="D75051" t="s">
        <v>16</v>
      </c>
      <c r="E75051">
        <v>52</v>
      </c>
      <c r="F75051" t="s">
        <v>97</v>
      </c>
      <c r="G75051">
        <v>3</v>
      </c>
      <c r="H75051">
        <v>3150</v>
      </c>
      <c r="I75051">
        <v>2677.5</v>
      </c>
      <c r="J75051" t="s">
        <v>30</v>
      </c>
      <c r="K75051" t="s">
        <v>98</v>
      </c>
      <c r="L75051" t="s">
        <v>156</v>
      </c>
      <c r="M75051" t="s">
        <v>51</v>
      </c>
    </row>
    <row r="75052" spans="1:13" hidden="1" x14ac:dyDescent="0.3">
      <c r="A75052" t="s">
        <v>152442</v>
      </c>
      <c r="B75052" s="1">
        <v>42685.575694444444</v>
      </c>
      <c r="C75052" t="s">
        <v>152443</v>
      </c>
      <c r="D75052" t="s">
        <v>16</v>
      </c>
      <c r="E75052">
        <v>40</v>
      </c>
      <c r="F75052" t="s">
        <v>41</v>
      </c>
      <c r="G75052">
        <v>2</v>
      </c>
      <c r="H75052">
        <v>30.3</v>
      </c>
      <c r="I75052">
        <v>21.21</v>
      </c>
      <c r="J75052" t="s">
        <v>26</v>
      </c>
      <c r="K75052" t="s">
        <v>98</v>
      </c>
      <c r="L75052" t="s">
        <v>156</v>
      </c>
      <c r="M75052" t="s">
        <v>21</v>
      </c>
    </row>
    <row r="75053" spans="1:13" hidden="1" x14ac:dyDescent="0.3">
      <c r="A75053" t="s">
        <v>152444</v>
      </c>
      <c r="B75053" s="1">
        <v>42685.576388888891</v>
      </c>
      <c r="C75053" t="s">
        <v>152445</v>
      </c>
      <c r="D75053" t="s">
        <v>16</v>
      </c>
      <c r="E75053">
        <v>24</v>
      </c>
      <c r="F75053" t="s">
        <v>66</v>
      </c>
      <c r="G75053">
        <v>2</v>
      </c>
      <c r="H75053">
        <v>71.680000000000007</v>
      </c>
      <c r="I75053">
        <v>50.176000000000002</v>
      </c>
      <c r="J75053" t="s">
        <v>30</v>
      </c>
      <c r="K75053" t="s">
        <v>98</v>
      </c>
      <c r="L75053" t="s">
        <v>156</v>
      </c>
      <c r="M75053" t="s">
        <v>21</v>
      </c>
    </row>
    <row r="75054" spans="1:13" hidden="1" x14ac:dyDescent="0.3">
      <c r="A75054" t="s">
        <v>152446</v>
      </c>
      <c r="B75054" s="1">
        <v>42685.576388888891</v>
      </c>
      <c r="C75054" t="s">
        <v>152447</v>
      </c>
      <c r="D75054" t="s">
        <v>24</v>
      </c>
      <c r="E75054">
        <v>23</v>
      </c>
      <c r="F75054" t="s">
        <v>17</v>
      </c>
      <c r="G75054">
        <v>1</v>
      </c>
      <c r="H75054">
        <v>300.08</v>
      </c>
      <c r="I75054">
        <v>225.06</v>
      </c>
      <c r="J75054" t="s">
        <v>26</v>
      </c>
      <c r="K75054" t="s">
        <v>74</v>
      </c>
      <c r="L75054" t="s">
        <v>140</v>
      </c>
      <c r="M75054" t="s">
        <v>63</v>
      </c>
    </row>
    <row r="75055" spans="1:13" hidden="1" x14ac:dyDescent="0.3">
      <c r="A75055" t="s">
        <v>152448</v>
      </c>
      <c r="B75055" s="1">
        <v>42685.576388888891</v>
      </c>
      <c r="C75055" t="s">
        <v>152449</v>
      </c>
      <c r="D75055" t="s">
        <v>16</v>
      </c>
      <c r="E75055">
        <v>61</v>
      </c>
      <c r="F75055" t="s">
        <v>47</v>
      </c>
      <c r="G75055">
        <v>1</v>
      </c>
      <c r="H75055">
        <v>40.659999999999997</v>
      </c>
      <c r="I75055">
        <v>28.462</v>
      </c>
      <c r="J75055" t="s">
        <v>18</v>
      </c>
      <c r="K75055" t="s">
        <v>74</v>
      </c>
      <c r="L75055" t="s">
        <v>75</v>
      </c>
      <c r="M75055" t="s">
        <v>33</v>
      </c>
    </row>
    <row r="75056" spans="1:13" hidden="1" x14ac:dyDescent="0.3">
      <c r="A75056" t="s">
        <v>152450</v>
      </c>
      <c r="B75056" s="1">
        <v>42685.576388888891</v>
      </c>
      <c r="C75056" t="s">
        <v>152451</v>
      </c>
      <c r="D75056" t="s">
        <v>24</v>
      </c>
      <c r="E75056">
        <v>42</v>
      </c>
      <c r="F75056" t="s">
        <v>17</v>
      </c>
      <c r="G75056">
        <v>1</v>
      </c>
      <c r="H75056">
        <v>300.08</v>
      </c>
      <c r="I75056">
        <v>225.06</v>
      </c>
      <c r="J75056" t="s">
        <v>30</v>
      </c>
      <c r="K75056" t="s">
        <v>31</v>
      </c>
      <c r="L75056" t="s">
        <v>32</v>
      </c>
      <c r="M75056" t="s">
        <v>51</v>
      </c>
    </row>
    <row r="75057" spans="1:13" hidden="1" x14ac:dyDescent="0.3">
      <c r="A75057" t="s">
        <v>152452</v>
      </c>
      <c r="B75057" s="1">
        <v>42685.57708333333</v>
      </c>
      <c r="C75057" t="s">
        <v>152453</v>
      </c>
      <c r="D75057" t="s">
        <v>24</v>
      </c>
      <c r="E75057">
        <v>54</v>
      </c>
      <c r="F75057" t="s">
        <v>17</v>
      </c>
      <c r="G75057">
        <v>1</v>
      </c>
      <c r="H75057">
        <v>300.08</v>
      </c>
      <c r="I75057">
        <v>225.06</v>
      </c>
      <c r="J75057" t="s">
        <v>18</v>
      </c>
      <c r="K75057" t="s">
        <v>31</v>
      </c>
      <c r="L75057" t="s">
        <v>32</v>
      </c>
      <c r="M75057" t="s">
        <v>37</v>
      </c>
    </row>
    <row r="75058" spans="1:13" hidden="1" x14ac:dyDescent="0.3">
      <c r="A75058" t="s">
        <v>152454</v>
      </c>
      <c r="B75058" s="1">
        <v>42685.57708333333</v>
      </c>
      <c r="C75058" t="s">
        <v>152455</v>
      </c>
      <c r="D75058" t="s">
        <v>16</v>
      </c>
      <c r="E75058">
        <v>61</v>
      </c>
      <c r="F75058" t="s">
        <v>66</v>
      </c>
      <c r="G75058">
        <v>2</v>
      </c>
      <c r="H75058">
        <v>71.680000000000007</v>
      </c>
      <c r="I75058">
        <v>50.176000000000002</v>
      </c>
      <c r="J75058" t="s">
        <v>30</v>
      </c>
      <c r="K75058" t="s">
        <v>98</v>
      </c>
      <c r="L75058" t="s">
        <v>171</v>
      </c>
      <c r="M75058" t="s">
        <v>37</v>
      </c>
    </row>
    <row r="75059" spans="1:13" hidden="1" x14ac:dyDescent="0.3">
      <c r="A75059" t="s">
        <v>152456</v>
      </c>
      <c r="B75059" s="1">
        <v>42685.57708333333</v>
      </c>
      <c r="C75059" t="s">
        <v>152457</v>
      </c>
      <c r="D75059" t="s">
        <v>24</v>
      </c>
      <c r="E75059">
        <v>61</v>
      </c>
      <c r="F75059" t="s">
        <v>17</v>
      </c>
      <c r="G75059">
        <v>1</v>
      </c>
      <c r="H75059">
        <v>300.08</v>
      </c>
      <c r="I75059">
        <v>225.06</v>
      </c>
      <c r="J75059" t="s">
        <v>30</v>
      </c>
      <c r="K75059" t="s">
        <v>98</v>
      </c>
      <c r="L75059" t="s">
        <v>171</v>
      </c>
      <c r="M75059" t="s">
        <v>21</v>
      </c>
    </row>
    <row r="75060" spans="1:13" hidden="1" x14ac:dyDescent="0.3">
      <c r="A75060" t="s">
        <v>152458</v>
      </c>
      <c r="B75060" s="1">
        <v>42685.57708333333</v>
      </c>
      <c r="C75060" t="s">
        <v>152459</v>
      </c>
      <c r="D75060" t="s">
        <v>16</v>
      </c>
      <c r="E75060">
        <v>38</v>
      </c>
      <c r="F75060" t="s">
        <v>17</v>
      </c>
      <c r="G75060">
        <v>4</v>
      </c>
      <c r="H75060">
        <v>1200.32</v>
      </c>
      <c r="I75060">
        <v>1140.3040000000001</v>
      </c>
      <c r="J75060" t="s">
        <v>18</v>
      </c>
      <c r="K75060" t="s">
        <v>98</v>
      </c>
      <c r="L75060" t="s">
        <v>156</v>
      </c>
      <c r="M75060" t="s">
        <v>63</v>
      </c>
    </row>
    <row r="75061" spans="1:13" hidden="1" x14ac:dyDescent="0.3">
      <c r="A75061" t="s">
        <v>152460</v>
      </c>
      <c r="B75061" s="1">
        <v>42685.57708333333</v>
      </c>
      <c r="C75061" t="s">
        <v>152461</v>
      </c>
      <c r="D75061" t="s">
        <v>24</v>
      </c>
      <c r="E75061">
        <v>53</v>
      </c>
      <c r="F75061" t="s">
        <v>17</v>
      </c>
      <c r="G75061">
        <v>5</v>
      </c>
      <c r="H75061">
        <v>1500.4</v>
      </c>
      <c r="I75061">
        <v>1425.38</v>
      </c>
      <c r="J75061" t="s">
        <v>18</v>
      </c>
      <c r="K75061" t="s">
        <v>98</v>
      </c>
      <c r="L75061" t="s">
        <v>156</v>
      </c>
      <c r="M75061" t="s">
        <v>21</v>
      </c>
    </row>
    <row r="75062" spans="1:13" hidden="1" x14ac:dyDescent="0.3">
      <c r="A75062" t="s">
        <v>152462</v>
      </c>
      <c r="B75062" s="1">
        <v>42685.577777777777</v>
      </c>
      <c r="C75062" t="s">
        <v>152463</v>
      </c>
      <c r="D75062" t="s">
        <v>24</v>
      </c>
      <c r="E75062">
        <v>20</v>
      </c>
      <c r="F75062" t="s">
        <v>66</v>
      </c>
      <c r="G75062">
        <v>5</v>
      </c>
      <c r="H75062">
        <v>179.2</v>
      </c>
      <c r="I75062">
        <v>143.36000000000001</v>
      </c>
      <c r="J75062" t="s">
        <v>18</v>
      </c>
      <c r="K75062" t="s">
        <v>98</v>
      </c>
      <c r="L75062" t="s">
        <v>156</v>
      </c>
      <c r="M75062" t="s">
        <v>48</v>
      </c>
    </row>
    <row r="75063" spans="1:13" hidden="1" x14ac:dyDescent="0.3">
      <c r="A75063" t="s">
        <v>152464</v>
      </c>
      <c r="B75063" s="1">
        <v>42685.577777777777</v>
      </c>
      <c r="C75063" t="s">
        <v>152465</v>
      </c>
      <c r="D75063" t="s">
        <v>16</v>
      </c>
      <c r="E75063">
        <v>61</v>
      </c>
      <c r="F75063" t="s">
        <v>17</v>
      </c>
      <c r="G75063">
        <v>4</v>
      </c>
      <c r="H75063">
        <v>1200.32</v>
      </c>
      <c r="I75063">
        <v>1140.3040000000001</v>
      </c>
      <c r="J75063" t="s">
        <v>18</v>
      </c>
      <c r="K75063" t="s">
        <v>98</v>
      </c>
      <c r="L75063" t="s">
        <v>156</v>
      </c>
      <c r="M75063" t="s">
        <v>51</v>
      </c>
    </row>
    <row r="75064" spans="1:13" hidden="1" x14ac:dyDescent="0.3">
      <c r="A75064" t="s">
        <v>152466</v>
      </c>
      <c r="B75064" s="1">
        <v>42685.577777777777</v>
      </c>
      <c r="C75064" t="s">
        <v>152467</v>
      </c>
      <c r="D75064" t="s">
        <v>16</v>
      </c>
      <c r="E75064">
        <v>58</v>
      </c>
      <c r="F75064" t="s">
        <v>17</v>
      </c>
      <c r="G75064">
        <v>3</v>
      </c>
      <c r="H75064">
        <v>900.24</v>
      </c>
      <c r="I75064">
        <v>675.18</v>
      </c>
      <c r="J75064" t="s">
        <v>30</v>
      </c>
      <c r="K75064" t="s">
        <v>98</v>
      </c>
      <c r="L75064" t="s">
        <v>156</v>
      </c>
      <c r="M75064" t="s">
        <v>51</v>
      </c>
    </row>
    <row r="75065" spans="1:13" hidden="1" x14ac:dyDescent="0.3">
      <c r="A75065" t="s">
        <v>152468</v>
      </c>
      <c r="B75065" s="1">
        <v>42685.577777777777</v>
      </c>
      <c r="C75065" t="s">
        <v>152469</v>
      </c>
      <c r="D75065" t="s">
        <v>16</v>
      </c>
      <c r="E75065">
        <v>45</v>
      </c>
      <c r="F75065" t="s">
        <v>25</v>
      </c>
      <c r="G75065">
        <v>2</v>
      </c>
      <c r="H75065">
        <v>1200.3399999999999</v>
      </c>
      <c r="I75065">
        <v>1080.306</v>
      </c>
      <c r="J75065" t="s">
        <v>18</v>
      </c>
      <c r="K75065" t="s">
        <v>98</v>
      </c>
      <c r="L75065" t="s">
        <v>156</v>
      </c>
      <c r="M75065" t="s">
        <v>51</v>
      </c>
    </row>
    <row r="75066" spans="1:13" hidden="1" x14ac:dyDescent="0.3">
      <c r="A75066" t="s">
        <v>152470</v>
      </c>
      <c r="B75066" s="1">
        <v>42685.578472222223</v>
      </c>
      <c r="C75066" t="s">
        <v>152471</v>
      </c>
      <c r="D75066" t="s">
        <v>24</v>
      </c>
      <c r="E75066">
        <v>55</v>
      </c>
      <c r="F75066" t="s">
        <v>59</v>
      </c>
      <c r="G75066">
        <v>1</v>
      </c>
      <c r="H75066">
        <v>5.23</v>
      </c>
      <c r="I75066">
        <v>3.661</v>
      </c>
      <c r="J75066" t="s">
        <v>26</v>
      </c>
      <c r="K75066" t="s">
        <v>19</v>
      </c>
      <c r="L75066" t="s">
        <v>20</v>
      </c>
      <c r="M75066" t="s">
        <v>37</v>
      </c>
    </row>
    <row r="75067" spans="1:13" hidden="1" x14ac:dyDescent="0.3">
      <c r="A75067" t="s">
        <v>152472</v>
      </c>
      <c r="B75067" s="1">
        <v>42685.578472222223</v>
      </c>
      <c r="C75067" t="s">
        <v>152473</v>
      </c>
      <c r="D75067" t="s">
        <v>16</v>
      </c>
      <c r="E75067">
        <v>36</v>
      </c>
      <c r="F75067" t="s">
        <v>41</v>
      </c>
      <c r="G75067">
        <v>5</v>
      </c>
      <c r="H75067">
        <v>75.75</v>
      </c>
      <c r="I75067">
        <v>56.8125</v>
      </c>
      <c r="J75067" t="s">
        <v>18</v>
      </c>
      <c r="K75067" t="s">
        <v>19</v>
      </c>
      <c r="L75067" t="s">
        <v>217</v>
      </c>
      <c r="M75067" t="s">
        <v>48</v>
      </c>
    </row>
    <row r="75068" spans="1:13" hidden="1" x14ac:dyDescent="0.3">
      <c r="A75068" t="s">
        <v>152474</v>
      </c>
      <c r="B75068" s="1">
        <v>42685.578472222223</v>
      </c>
      <c r="C75068" t="s">
        <v>152475</v>
      </c>
      <c r="D75068" t="s">
        <v>24</v>
      </c>
      <c r="E75068">
        <v>33</v>
      </c>
      <c r="F75068" t="s">
        <v>17</v>
      </c>
      <c r="G75068">
        <v>2</v>
      </c>
      <c r="H75068">
        <v>600.16</v>
      </c>
      <c r="I75068">
        <v>450.12</v>
      </c>
      <c r="J75068" t="s">
        <v>18</v>
      </c>
      <c r="K75068" t="s">
        <v>31</v>
      </c>
      <c r="L75068" t="s">
        <v>32</v>
      </c>
      <c r="M75068" t="s">
        <v>21</v>
      </c>
    </row>
    <row r="75069" spans="1:13" hidden="1" x14ac:dyDescent="0.3">
      <c r="A75069" t="s">
        <v>152476</v>
      </c>
      <c r="B75069" s="1">
        <v>42685.578472222223</v>
      </c>
      <c r="C75069" t="s">
        <v>152477</v>
      </c>
      <c r="D75069" t="s">
        <v>24</v>
      </c>
      <c r="E75069">
        <v>43</v>
      </c>
      <c r="F75069" t="s">
        <v>17</v>
      </c>
      <c r="G75069">
        <v>5</v>
      </c>
      <c r="H75069">
        <v>1500.4</v>
      </c>
      <c r="I75069">
        <v>1425.38</v>
      </c>
      <c r="J75069" t="s">
        <v>30</v>
      </c>
      <c r="K75069" t="s">
        <v>98</v>
      </c>
      <c r="L75069" t="s">
        <v>156</v>
      </c>
      <c r="M75069" t="s">
        <v>21</v>
      </c>
    </row>
    <row r="75070" spans="1:13" hidden="1" x14ac:dyDescent="0.3">
      <c r="A75070" t="s">
        <v>152478</v>
      </c>
      <c r="B75070" s="1">
        <v>42685.57916666667</v>
      </c>
      <c r="C75070" t="s">
        <v>152479</v>
      </c>
      <c r="D75070" t="s">
        <v>16</v>
      </c>
      <c r="E75070">
        <v>64</v>
      </c>
      <c r="F75070" t="s">
        <v>203</v>
      </c>
      <c r="G75070">
        <v>5</v>
      </c>
      <c r="H75070">
        <v>58.65</v>
      </c>
      <c r="I75070">
        <v>43.987499999999997</v>
      </c>
      <c r="J75070" t="s">
        <v>26</v>
      </c>
      <c r="K75070" t="s">
        <v>98</v>
      </c>
      <c r="L75070" t="s">
        <v>156</v>
      </c>
      <c r="M75070" t="s">
        <v>51</v>
      </c>
    </row>
    <row r="75071" spans="1:13" hidden="1" x14ac:dyDescent="0.3">
      <c r="A75071" t="s">
        <v>152480</v>
      </c>
      <c r="B75071" s="1">
        <v>42685.57916666667</v>
      </c>
      <c r="C75071" t="s">
        <v>152481</v>
      </c>
      <c r="D75071" t="s">
        <v>16</v>
      </c>
      <c r="E75071">
        <v>53</v>
      </c>
      <c r="F75071" t="s">
        <v>66</v>
      </c>
      <c r="G75071">
        <v>2</v>
      </c>
      <c r="H75071">
        <v>71.680000000000007</v>
      </c>
      <c r="I75071">
        <v>50.176000000000002</v>
      </c>
      <c r="J75071" t="s">
        <v>18</v>
      </c>
      <c r="K75071" t="s">
        <v>98</v>
      </c>
      <c r="L75071" t="s">
        <v>156</v>
      </c>
      <c r="M75071" t="s">
        <v>48</v>
      </c>
    </row>
    <row r="75072" spans="1:13" hidden="1" x14ac:dyDescent="0.3">
      <c r="A75072" t="s">
        <v>152482</v>
      </c>
      <c r="B75072" s="1">
        <v>42685.57916666667</v>
      </c>
      <c r="C75072" t="s">
        <v>152483</v>
      </c>
      <c r="D75072" t="s">
        <v>16</v>
      </c>
      <c r="E75072">
        <v>38</v>
      </c>
      <c r="F75072" t="s">
        <v>47</v>
      </c>
      <c r="G75072">
        <v>4</v>
      </c>
      <c r="H75072">
        <v>162.63999999999999</v>
      </c>
      <c r="I75072">
        <v>130.11199999999999</v>
      </c>
      <c r="J75072" t="s">
        <v>18</v>
      </c>
      <c r="K75072" t="s">
        <v>74</v>
      </c>
      <c r="L75072" t="s">
        <v>152</v>
      </c>
      <c r="M75072" t="s">
        <v>21</v>
      </c>
    </row>
    <row r="75073" spans="1:13" hidden="1" x14ac:dyDescent="0.3">
      <c r="A75073" t="s">
        <v>152484</v>
      </c>
      <c r="B75073" s="1">
        <v>42685.57916666667</v>
      </c>
      <c r="C75073" t="s">
        <v>152485</v>
      </c>
      <c r="D75073" t="s">
        <v>16</v>
      </c>
      <c r="E75073">
        <v>19</v>
      </c>
      <c r="F75073" t="s">
        <v>66</v>
      </c>
      <c r="G75073">
        <v>5</v>
      </c>
      <c r="H75073">
        <v>179.2</v>
      </c>
      <c r="I75073">
        <v>143.36000000000001</v>
      </c>
      <c r="J75073" t="s">
        <v>30</v>
      </c>
      <c r="K75073" t="s">
        <v>74</v>
      </c>
      <c r="L75073" t="s">
        <v>152</v>
      </c>
      <c r="M75073" t="s">
        <v>48</v>
      </c>
    </row>
    <row r="75074" spans="1:13" hidden="1" x14ac:dyDescent="0.3">
      <c r="A75074" t="s">
        <v>152486</v>
      </c>
      <c r="B75074" s="1">
        <v>42685.57916666667</v>
      </c>
      <c r="C75074" t="s">
        <v>152487</v>
      </c>
      <c r="D75074" t="s">
        <v>16</v>
      </c>
      <c r="E75074">
        <v>18</v>
      </c>
      <c r="F75074" t="s">
        <v>17</v>
      </c>
      <c r="G75074">
        <v>1</v>
      </c>
      <c r="H75074">
        <v>300.08</v>
      </c>
      <c r="I75074">
        <v>225.06</v>
      </c>
      <c r="J75074" t="s">
        <v>30</v>
      </c>
      <c r="K75074" t="s">
        <v>74</v>
      </c>
      <c r="L75074" t="s">
        <v>75</v>
      </c>
      <c r="M75074" t="s">
        <v>48</v>
      </c>
    </row>
    <row r="75075" spans="1:13" hidden="1" x14ac:dyDescent="0.3">
      <c r="A75075" t="s">
        <v>152488</v>
      </c>
      <c r="B75075" s="1">
        <v>42685.579861111109</v>
      </c>
      <c r="C75075" t="s">
        <v>152489</v>
      </c>
      <c r="D75075" t="s">
        <v>24</v>
      </c>
      <c r="E75075">
        <v>29</v>
      </c>
      <c r="F75075" t="s">
        <v>41</v>
      </c>
      <c r="G75075">
        <v>2</v>
      </c>
      <c r="H75075">
        <v>30.3</v>
      </c>
      <c r="I75075">
        <v>21.21</v>
      </c>
      <c r="J75075" t="s">
        <v>18</v>
      </c>
      <c r="K75075" t="s">
        <v>19</v>
      </c>
      <c r="L75075" t="s">
        <v>217</v>
      </c>
      <c r="M75075" t="s">
        <v>21</v>
      </c>
    </row>
    <row r="75076" spans="1:13" hidden="1" x14ac:dyDescent="0.3">
      <c r="A75076" t="s">
        <v>152490</v>
      </c>
      <c r="B75076" s="1">
        <v>42685.579861111109</v>
      </c>
      <c r="C75076" t="s">
        <v>152491</v>
      </c>
      <c r="D75076" t="s">
        <v>24</v>
      </c>
      <c r="E75076">
        <v>42</v>
      </c>
      <c r="F75076" t="s">
        <v>66</v>
      </c>
      <c r="G75076">
        <v>2</v>
      </c>
      <c r="H75076">
        <v>71.680000000000007</v>
      </c>
      <c r="I75076">
        <v>50.176000000000002</v>
      </c>
      <c r="J75076" t="s">
        <v>18</v>
      </c>
      <c r="K75076" t="s">
        <v>98</v>
      </c>
      <c r="L75076" t="s">
        <v>99</v>
      </c>
      <c r="M75076" t="s">
        <v>48</v>
      </c>
    </row>
    <row r="75077" spans="1:13" hidden="1" x14ac:dyDescent="0.3">
      <c r="A75077" t="s">
        <v>152492</v>
      </c>
      <c r="B75077" s="1">
        <v>42685.579861111109</v>
      </c>
      <c r="C75077" t="s">
        <v>152493</v>
      </c>
      <c r="D75077" t="s">
        <v>16</v>
      </c>
      <c r="E75077">
        <v>51</v>
      </c>
      <c r="F75077" t="s">
        <v>17</v>
      </c>
      <c r="G75077">
        <v>1</v>
      </c>
      <c r="H75077">
        <v>300.08</v>
      </c>
      <c r="I75077">
        <v>225.06</v>
      </c>
      <c r="J75077" t="s">
        <v>26</v>
      </c>
      <c r="K75077" t="s">
        <v>19</v>
      </c>
      <c r="L75077" t="s">
        <v>36</v>
      </c>
      <c r="M75077" t="s">
        <v>51</v>
      </c>
    </row>
    <row r="75078" spans="1:13" hidden="1" x14ac:dyDescent="0.3">
      <c r="A75078" t="s">
        <v>152494</v>
      </c>
      <c r="B75078" s="1">
        <v>42685.579861111109</v>
      </c>
      <c r="C75078" t="s">
        <v>152495</v>
      </c>
      <c r="D75078" t="s">
        <v>16</v>
      </c>
      <c r="E75078">
        <v>58</v>
      </c>
      <c r="F75078" t="s">
        <v>59</v>
      </c>
      <c r="G75078">
        <v>4</v>
      </c>
      <c r="H75078">
        <v>20.92</v>
      </c>
      <c r="I75078">
        <v>15.69</v>
      </c>
      <c r="J75078" t="s">
        <v>30</v>
      </c>
      <c r="K75078" t="s">
        <v>19</v>
      </c>
      <c r="L75078" t="s">
        <v>36</v>
      </c>
      <c r="M75078" t="s">
        <v>21</v>
      </c>
    </row>
    <row r="75079" spans="1:13" hidden="1" x14ac:dyDescent="0.3">
      <c r="A75079" t="s">
        <v>152496</v>
      </c>
      <c r="B75079" s="1">
        <v>42685.580555555556</v>
      </c>
      <c r="C75079" t="s">
        <v>152497</v>
      </c>
      <c r="D75079" t="s">
        <v>16</v>
      </c>
      <c r="E75079">
        <v>63</v>
      </c>
      <c r="F75079" t="s">
        <v>47</v>
      </c>
      <c r="G75079">
        <v>2</v>
      </c>
      <c r="H75079">
        <v>81.319999999999993</v>
      </c>
      <c r="I75079">
        <v>56.923999999999999</v>
      </c>
      <c r="J75079" t="s">
        <v>26</v>
      </c>
      <c r="K75079" t="s">
        <v>19</v>
      </c>
      <c r="L75079" t="s">
        <v>36</v>
      </c>
      <c r="M75079" t="s">
        <v>21</v>
      </c>
    </row>
    <row r="75080" spans="1:13" hidden="1" x14ac:dyDescent="0.3">
      <c r="A75080" t="s">
        <v>152498</v>
      </c>
      <c r="B75080" s="1">
        <v>42685.580555555556</v>
      </c>
      <c r="C75080" t="s">
        <v>152499</v>
      </c>
      <c r="D75080" t="s">
        <v>24</v>
      </c>
      <c r="E75080">
        <v>54</v>
      </c>
      <c r="F75080" t="s">
        <v>66</v>
      </c>
      <c r="G75080">
        <v>2</v>
      </c>
      <c r="H75080">
        <v>71.680000000000007</v>
      </c>
      <c r="I75080">
        <v>50.176000000000002</v>
      </c>
      <c r="J75080" t="s">
        <v>30</v>
      </c>
      <c r="K75080" t="s">
        <v>19</v>
      </c>
      <c r="L75080" t="s">
        <v>36</v>
      </c>
      <c r="M75080" t="s">
        <v>51</v>
      </c>
    </row>
    <row r="75081" spans="1:13" hidden="1" x14ac:dyDescent="0.3">
      <c r="A75081" t="s">
        <v>152500</v>
      </c>
      <c r="B75081" s="1">
        <v>42685.580555555556</v>
      </c>
      <c r="C75081" t="s">
        <v>152501</v>
      </c>
      <c r="D75081" t="s">
        <v>16</v>
      </c>
      <c r="E75081">
        <v>22</v>
      </c>
      <c r="F75081" t="s">
        <v>17</v>
      </c>
      <c r="G75081">
        <v>5</v>
      </c>
      <c r="H75081">
        <v>1500.4</v>
      </c>
      <c r="I75081">
        <v>1425.38</v>
      </c>
      <c r="J75081" t="s">
        <v>30</v>
      </c>
      <c r="K75081" t="s">
        <v>19</v>
      </c>
      <c r="L75081" t="s">
        <v>36</v>
      </c>
      <c r="M75081" t="s">
        <v>63</v>
      </c>
    </row>
    <row r="75082" spans="1:13" hidden="1" x14ac:dyDescent="0.3">
      <c r="A75082" t="s">
        <v>152502</v>
      </c>
      <c r="B75082" s="1">
        <v>42685.580555555556</v>
      </c>
      <c r="C75082" t="s">
        <v>152503</v>
      </c>
      <c r="D75082" t="s">
        <v>16</v>
      </c>
      <c r="E75082">
        <v>30</v>
      </c>
      <c r="F75082" t="s">
        <v>17</v>
      </c>
      <c r="G75082">
        <v>5</v>
      </c>
      <c r="H75082">
        <v>1500.4</v>
      </c>
      <c r="I75082">
        <v>1425.38</v>
      </c>
      <c r="J75082" t="s">
        <v>18</v>
      </c>
      <c r="K75082" t="s">
        <v>19</v>
      </c>
      <c r="L75082" t="s">
        <v>36</v>
      </c>
      <c r="M75082" t="s">
        <v>33</v>
      </c>
    </row>
    <row r="75083" spans="1:13" hidden="1" x14ac:dyDescent="0.3">
      <c r="A75083" t="s">
        <v>152504</v>
      </c>
      <c r="B75083" s="1">
        <v>42685.581250000003</v>
      </c>
      <c r="C75083" t="s">
        <v>152505</v>
      </c>
      <c r="D75083" t="s">
        <v>16</v>
      </c>
      <c r="E75083">
        <v>67</v>
      </c>
      <c r="F75083" t="s">
        <v>66</v>
      </c>
      <c r="G75083">
        <v>3</v>
      </c>
      <c r="H75083">
        <v>107.52</v>
      </c>
      <c r="I75083">
        <v>80.64</v>
      </c>
      <c r="J75083" t="s">
        <v>30</v>
      </c>
      <c r="K75083" t="s">
        <v>19</v>
      </c>
      <c r="L75083" t="s">
        <v>36</v>
      </c>
      <c r="M75083" t="s">
        <v>21</v>
      </c>
    </row>
    <row r="75084" spans="1:13" hidden="1" x14ac:dyDescent="0.3">
      <c r="A75084" t="s">
        <v>152506</v>
      </c>
      <c r="B75084" s="1">
        <v>42685.581250000003</v>
      </c>
      <c r="C75084" t="s">
        <v>152507</v>
      </c>
      <c r="D75084" t="s">
        <v>24</v>
      </c>
      <c r="E75084">
        <v>60</v>
      </c>
      <c r="F75084" t="s">
        <v>17</v>
      </c>
      <c r="G75084">
        <v>3</v>
      </c>
      <c r="H75084">
        <v>900.24</v>
      </c>
      <c r="I75084">
        <v>675.18</v>
      </c>
      <c r="J75084" t="s">
        <v>30</v>
      </c>
      <c r="K75084" t="s">
        <v>19</v>
      </c>
      <c r="L75084" t="s">
        <v>36</v>
      </c>
      <c r="M75084" t="s">
        <v>51</v>
      </c>
    </row>
    <row r="75085" spans="1:13" hidden="1" x14ac:dyDescent="0.3">
      <c r="A75085" t="s">
        <v>152508</v>
      </c>
      <c r="B75085" s="1">
        <v>42685.581250000003</v>
      </c>
      <c r="C75085" t="s">
        <v>152509</v>
      </c>
      <c r="D75085" t="s">
        <v>24</v>
      </c>
      <c r="E75085">
        <v>27</v>
      </c>
      <c r="F75085" t="s">
        <v>59</v>
      </c>
      <c r="G75085">
        <v>1</v>
      </c>
      <c r="H75085">
        <v>5.23</v>
      </c>
      <c r="I75085">
        <v>3.661</v>
      </c>
      <c r="J75085" t="s">
        <v>18</v>
      </c>
      <c r="K75085" t="s">
        <v>98</v>
      </c>
      <c r="L75085" t="s">
        <v>171</v>
      </c>
      <c r="M75085" t="s">
        <v>51</v>
      </c>
    </row>
    <row r="75086" spans="1:13" hidden="1" x14ac:dyDescent="0.3">
      <c r="A75086" t="s">
        <v>152510</v>
      </c>
      <c r="B75086" s="1">
        <v>42685.581250000003</v>
      </c>
      <c r="C75086" t="s">
        <v>152511</v>
      </c>
      <c r="D75086" t="s">
        <v>16</v>
      </c>
      <c r="E75086">
        <v>64</v>
      </c>
      <c r="F75086" t="s">
        <v>66</v>
      </c>
      <c r="G75086">
        <v>5</v>
      </c>
      <c r="H75086">
        <v>179.2</v>
      </c>
      <c r="I75086">
        <v>143.36000000000001</v>
      </c>
      <c r="J75086" t="s">
        <v>30</v>
      </c>
      <c r="K75086" t="s">
        <v>98</v>
      </c>
      <c r="L75086" t="s">
        <v>171</v>
      </c>
      <c r="M75086" t="s">
        <v>27</v>
      </c>
    </row>
    <row r="75087" spans="1:13" hidden="1" x14ac:dyDescent="0.3">
      <c r="A75087" t="s">
        <v>152512</v>
      </c>
      <c r="B75087" s="1">
        <v>42685.581944444442</v>
      </c>
      <c r="C75087" t="s">
        <v>152513</v>
      </c>
      <c r="D75087" t="s">
        <v>16</v>
      </c>
      <c r="E75087">
        <v>35</v>
      </c>
      <c r="F75087" t="s">
        <v>47</v>
      </c>
      <c r="G75087">
        <v>3</v>
      </c>
      <c r="H75087">
        <v>121.98</v>
      </c>
      <c r="I75087">
        <v>91.484999999999999</v>
      </c>
      <c r="J75087" t="s">
        <v>30</v>
      </c>
      <c r="K75087" t="s">
        <v>98</v>
      </c>
      <c r="L75087" t="s">
        <v>171</v>
      </c>
      <c r="M75087" t="s">
        <v>51</v>
      </c>
    </row>
    <row r="75088" spans="1:13" hidden="1" x14ac:dyDescent="0.3">
      <c r="A75088" t="s">
        <v>152514</v>
      </c>
      <c r="B75088" s="1">
        <v>42685.581944444442</v>
      </c>
      <c r="C75088" t="s">
        <v>152515</v>
      </c>
      <c r="D75088" t="s">
        <v>24</v>
      </c>
      <c r="E75088">
        <v>56</v>
      </c>
      <c r="F75088" t="s">
        <v>203</v>
      </c>
      <c r="G75088">
        <v>5</v>
      </c>
      <c r="H75088">
        <v>58.65</v>
      </c>
      <c r="I75088">
        <v>43.987499999999997</v>
      </c>
      <c r="J75088" t="s">
        <v>26</v>
      </c>
      <c r="K75088" t="s">
        <v>19</v>
      </c>
      <c r="L75088" t="s">
        <v>67</v>
      </c>
      <c r="M75088" t="s">
        <v>33</v>
      </c>
    </row>
    <row r="75089" spans="1:13" hidden="1" x14ac:dyDescent="0.3">
      <c r="A75089" t="s">
        <v>152516</v>
      </c>
      <c r="B75089" s="1">
        <v>42685.581944444442</v>
      </c>
      <c r="C75089" t="s">
        <v>152517</v>
      </c>
      <c r="D75089" t="s">
        <v>16</v>
      </c>
      <c r="E75089">
        <v>30</v>
      </c>
      <c r="F75089" t="s">
        <v>59</v>
      </c>
      <c r="G75089">
        <v>5</v>
      </c>
      <c r="H75089">
        <v>26.15</v>
      </c>
      <c r="I75089">
        <v>19.612500000000001</v>
      </c>
      <c r="J75089" t="s">
        <v>30</v>
      </c>
      <c r="K75089" t="s">
        <v>19</v>
      </c>
      <c r="L75089" t="s">
        <v>67</v>
      </c>
      <c r="M75089" t="s">
        <v>21</v>
      </c>
    </row>
    <row r="75090" spans="1:13" hidden="1" x14ac:dyDescent="0.3">
      <c r="A75090" t="s">
        <v>152518</v>
      </c>
      <c r="B75090" s="1">
        <v>42685.581944444442</v>
      </c>
      <c r="C75090" t="s">
        <v>152519</v>
      </c>
      <c r="D75090" t="s">
        <v>24</v>
      </c>
      <c r="E75090">
        <v>39</v>
      </c>
      <c r="F75090" t="s">
        <v>59</v>
      </c>
      <c r="G75090">
        <v>1</v>
      </c>
      <c r="H75090">
        <v>5.23</v>
      </c>
      <c r="I75090">
        <v>3.661</v>
      </c>
      <c r="J75090" t="s">
        <v>30</v>
      </c>
      <c r="K75090" t="s">
        <v>19</v>
      </c>
      <c r="L75090" t="s">
        <v>67</v>
      </c>
      <c r="M75090" t="s">
        <v>48</v>
      </c>
    </row>
    <row r="75091" spans="1:13" hidden="1" x14ac:dyDescent="0.3">
      <c r="A75091" t="s">
        <v>152520</v>
      </c>
      <c r="B75091" s="1">
        <v>42685.581944444442</v>
      </c>
      <c r="C75091" t="s">
        <v>152521</v>
      </c>
      <c r="D75091" t="s">
        <v>24</v>
      </c>
      <c r="E75091">
        <v>22</v>
      </c>
      <c r="F75091" t="s">
        <v>25</v>
      </c>
      <c r="G75091">
        <v>5</v>
      </c>
      <c r="H75091">
        <v>3000.85</v>
      </c>
      <c r="I75091">
        <v>2700.7649999999999</v>
      </c>
      <c r="J75091" t="s">
        <v>30</v>
      </c>
      <c r="K75091" t="s">
        <v>98</v>
      </c>
      <c r="L75091" t="s">
        <v>171</v>
      </c>
      <c r="M75091" t="s">
        <v>48</v>
      </c>
    </row>
    <row r="75092" spans="1:13" hidden="1" x14ac:dyDescent="0.3">
      <c r="A75092" t="s">
        <v>152522</v>
      </c>
      <c r="B75092" s="1">
        <v>42685.582638888889</v>
      </c>
      <c r="C75092" t="s">
        <v>152523</v>
      </c>
      <c r="D75092" t="s">
        <v>16</v>
      </c>
      <c r="E75092">
        <v>42</v>
      </c>
      <c r="F75092" t="s">
        <v>25</v>
      </c>
      <c r="G75092">
        <v>1</v>
      </c>
      <c r="H75092">
        <v>600.16999999999996</v>
      </c>
      <c r="I75092">
        <v>450.1275</v>
      </c>
      <c r="J75092" t="s">
        <v>18</v>
      </c>
      <c r="K75092" t="s">
        <v>98</v>
      </c>
      <c r="L75092" t="s">
        <v>99</v>
      </c>
      <c r="M75092" t="s">
        <v>27</v>
      </c>
    </row>
    <row r="75093" spans="1:13" hidden="1" x14ac:dyDescent="0.3">
      <c r="A75093" t="s">
        <v>152524</v>
      </c>
      <c r="B75093" s="1">
        <v>42685.582638888889</v>
      </c>
      <c r="C75093" t="s">
        <v>152525</v>
      </c>
      <c r="D75093" t="s">
        <v>16</v>
      </c>
      <c r="E75093">
        <v>48</v>
      </c>
      <c r="F75093" t="s">
        <v>66</v>
      </c>
      <c r="G75093">
        <v>4</v>
      </c>
      <c r="H75093">
        <v>143.36000000000001</v>
      </c>
      <c r="I75093">
        <v>114.688</v>
      </c>
      <c r="J75093" t="s">
        <v>30</v>
      </c>
      <c r="K75093" t="s">
        <v>19</v>
      </c>
      <c r="L75093" t="s">
        <v>36</v>
      </c>
      <c r="M75093" t="s">
        <v>33</v>
      </c>
    </row>
    <row r="75094" spans="1:13" hidden="1" x14ac:dyDescent="0.3">
      <c r="A75094" t="s">
        <v>152526</v>
      </c>
      <c r="B75094" s="1">
        <v>42685.582638888889</v>
      </c>
      <c r="C75094" t="s">
        <v>152527</v>
      </c>
      <c r="D75094" t="s">
        <v>16</v>
      </c>
      <c r="E75094">
        <v>69</v>
      </c>
      <c r="F75094" t="s">
        <v>47</v>
      </c>
      <c r="G75094">
        <v>1</v>
      </c>
      <c r="H75094">
        <v>40.659999999999997</v>
      </c>
      <c r="I75094">
        <v>28.462</v>
      </c>
      <c r="J75094" t="s">
        <v>18</v>
      </c>
      <c r="K75094" t="s">
        <v>19</v>
      </c>
      <c r="L75094" t="s">
        <v>36</v>
      </c>
      <c r="M75094" t="s">
        <v>63</v>
      </c>
    </row>
    <row r="75095" spans="1:13" hidden="1" x14ac:dyDescent="0.3">
      <c r="A75095" t="s">
        <v>152528</v>
      </c>
      <c r="B75095" s="1">
        <v>42685.582638888889</v>
      </c>
      <c r="C75095" t="s">
        <v>152529</v>
      </c>
      <c r="D75095" t="s">
        <v>16</v>
      </c>
      <c r="E75095">
        <v>58</v>
      </c>
      <c r="F75095" t="s">
        <v>17</v>
      </c>
      <c r="G75095">
        <v>5</v>
      </c>
      <c r="H75095">
        <v>1500.4</v>
      </c>
      <c r="I75095">
        <v>1425.38</v>
      </c>
      <c r="J75095" t="s">
        <v>18</v>
      </c>
      <c r="K75095" t="s">
        <v>19</v>
      </c>
      <c r="L75095" t="s">
        <v>36</v>
      </c>
      <c r="M75095" t="s">
        <v>63</v>
      </c>
    </row>
    <row r="75096" spans="1:13" hidden="1" x14ac:dyDescent="0.3">
      <c r="A75096" t="s">
        <v>152530</v>
      </c>
      <c r="B75096" s="1">
        <v>42685.583333333336</v>
      </c>
      <c r="C75096" t="s">
        <v>152531</v>
      </c>
      <c r="D75096" t="s">
        <v>16</v>
      </c>
      <c r="E75096">
        <v>36</v>
      </c>
      <c r="F75096" t="s">
        <v>47</v>
      </c>
      <c r="G75096">
        <v>5</v>
      </c>
      <c r="H75096">
        <v>203.3</v>
      </c>
      <c r="I75096">
        <v>162.63999999999999</v>
      </c>
      <c r="J75096" t="s">
        <v>26</v>
      </c>
      <c r="K75096" t="s">
        <v>74</v>
      </c>
      <c r="L75096" t="s">
        <v>75</v>
      </c>
      <c r="M75096" t="s">
        <v>48</v>
      </c>
    </row>
    <row r="75097" spans="1:13" hidden="1" x14ac:dyDescent="0.3">
      <c r="A75097" t="s">
        <v>152532</v>
      </c>
      <c r="B75097" s="1">
        <v>42685.583333333336</v>
      </c>
      <c r="C75097" t="s">
        <v>152533</v>
      </c>
      <c r="D75097" t="s">
        <v>24</v>
      </c>
      <c r="E75097">
        <v>46</v>
      </c>
      <c r="F75097" t="s">
        <v>17</v>
      </c>
      <c r="G75097">
        <v>5</v>
      </c>
      <c r="H75097">
        <v>1500.4</v>
      </c>
      <c r="I75097">
        <v>1425.38</v>
      </c>
      <c r="J75097" t="s">
        <v>18</v>
      </c>
      <c r="K75097" t="s">
        <v>74</v>
      </c>
      <c r="L75097" t="s">
        <v>75</v>
      </c>
      <c r="M75097" t="s">
        <v>21</v>
      </c>
    </row>
    <row r="75098" spans="1:13" hidden="1" x14ac:dyDescent="0.3">
      <c r="A75098" t="s">
        <v>152534</v>
      </c>
      <c r="B75098" s="1">
        <v>42685.583333333336</v>
      </c>
      <c r="C75098" t="s">
        <v>152535</v>
      </c>
      <c r="D75098" t="s">
        <v>24</v>
      </c>
      <c r="E75098">
        <v>28</v>
      </c>
      <c r="F75098" t="s">
        <v>66</v>
      </c>
      <c r="G75098">
        <v>2</v>
      </c>
      <c r="H75098">
        <v>71.680000000000007</v>
      </c>
      <c r="I75098">
        <v>50.176000000000002</v>
      </c>
      <c r="J75098" t="s">
        <v>18</v>
      </c>
      <c r="K75098" t="s">
        <v>74</v>
      </c>
      <c r="L75098" t="s">
        <v>75</v>
      </c>
      <c r="M75098" t="s">
        <v>51</v>
      </c>
    </row>
    <row r="75099" spans="1:13" hidden="1" x14ac:dyDescent="0.3">
      <c r="A75099" t="s">
        <v>152536</v>
      </c>
      <c r="B75099" s="1">
        <v>42685.583333333336</v>
      </c>
      <c r="C75099" t="s">
        <v>152537</v>
      </c>
      <c r="D75099" t="s">
        <v>16</v>
      </c>
      <c r="E75099">
        <v>31</v>
      </c>
      <c r="F75099" t="s">
        <v>59</v>
      </c>
      <c r="G75099">
        <v>4</v>
      </c>
      <c r="H75099">
        <v>20.92</v>
      </c>
      <c r="I75099">
        <v>15.69</v>
      </c>
      <c r="J75099" t="s">
        <v>18</v>
      </c>
      <c r="K75099" t="s">
        <v>19</v>
      </c>
      <c r="L75099" t="s">
        <v>20</v>
      </c>
      <c r="M75099" t="s">
        <v>21</v>
      </c>
    </row>
    <row r="75100" spans="1:13" hidden="1" x14ac:dyDescent="0.3">
      <c r="A75100" t="s">
        <v>152538</v>
      </c>
      <c r="B75100" s="1">
        <v>42685.584027777775</v>
      </c>
      <c r="C75100" t="s">
        <v>152539</v>
      </c>
      <c r="D75100" t="s">
        <v>24</v>
      </c>
      <c r="E75100">
        <v>22</v>
      </c>
      <c r="F75100" t="s">
        <v>25</v>
      </c>
      <c r="G75100">
        <v>3</v>
      </c>
      <c r="H75100">
        <v>1800.51</v>
      </c>
      <c r="I75100">
        <v>1620.4590000000001</v>
      </c>
      <c r="J75100" t="s">
        <v>18</v>
      </c>
      <c r="K75100" t="s">
        <v>19</v>
      </c>
      <c r="L75100" t="s">
        <v>20</v>
      </c>
      <c r="M75100" t="s">
        <v>33</v>
      </c>
    </row>
    <row r="75101" spans="1:13" hidden="1" x14ac:dyDescent="0.3">
      <c r="A75101" t="s">
        <v>152540</v>
      </c>
      <c r="B75101" s="1">
        <v>42685.584027777775</v>
      </c>
      <c r="C75101" t="s">
        <v>152541</v>
      </c>
      <c r="D75101" t="s">
        <v>16</v>
      </c>
      <c r="E75101">
        <v>52</v>
      </c>
      <c r="F75101" t="s">
        <v>17</v>
      </c>
      <c r="G75101">
        <v>4</v>
      </c>
      <c r="H75101">
        <v>1200.32</v>
      </c>
      <c r="I75101">
        <v>1140.3040000000001</v>
      </c>
      <c r="J75101" t="s">
        <v>18</v>
      </c>
      <c r="K75101" t="s">
        <v>19</v>
      </c>
      <c r="L75101" t="s">
        <v>20</v>
      </c>
      <c r="M75101" t="s">
        <v>33</v>
      </c>
    </row>
    <row r="75102" spans="1:13" hidden="1" x14ac:dyDescent="0.3">
      <c r="A75102" t="s">
        <v>152542</v>
      </c>
      <c r="B75102" s="1">
        <v>42685.584027777775</v>
      </c>
      <c r="C75102" t="s">
        <v>152543</v>
      </c>
      <c r="D75102" t="s">
        <v>16</v>
      </c>
      <c r="E75102">
        <v>35</v>
      </c>
      <c r="F75102" t="s">
        <v>47</v>
      </c>
      <c r="G75102">
        <v>1</v>
      </c>
      <c r="H75102">
        <v>40.659999999999997</v>
      </c>
      <c r="I75102">
        <v>28.462</v>
      </c>
      <c r="J75102" t="s">
        <v>30</v>
      </c>
      <c r="K75102" t="s">
        <v>19</v>
      </c>
      <c r="L75102" t="s">
        <v>20</v>
      </c>
      <c r="M75102" t="s">
        <v>51</v>
      </c>
    </row>
    <row r="75103" spans="1:13" hidden="1" x14ac:dyDescent="0.3">
      <c r="A75103" t="s">
        <v>152544</v>
      </c>
      <c r="B75103" s="1">
        <v>42685.584027777775</v>
      </c>
      <c r="C75103" t="s">
        <v>152545</v>
      </c>
      <c r="D75103" t="s">
        <v>16</v>
      </c>
      <c r="E75103">
        <v>65</v>
      </c>
      <c r="F75103" t="s">
        <v>47</v>
      </c>
      <c r="G75103">
        <v>2</v>
      </c>
      <c r="H75103">
        <v>81.319999999999993</v>
      </c>
      <c r="I75103">
        <v>56.923999999999999</v>
      </c>
      <c r="J75103" t="s">
        <v>30</v>
      </c>
      <c r="K75103" t="s">
        <v>98</v>
      </c>
      <c r="L75103" t="s">
        <v>312</v>
      </c>
      <c r="M75103" t="s">
        <v>51</v>
      </c>
    </row>
    <row r="75104" spans="1:13" hidden="1" x14ac:dyDescent="0.3">
      <c r="A75104" t="s">
        <v>152546</v>
      </c>
      <c r="B75104" s="1">
        <v>42685.584027777775</v>
      </c>
      <c r="C75104" t="s">
        <v>152547</v>
      </c>
      <c r="D75104" t="s">
        <v>24</v>
      </c>
      <c r="E75104">
        <v>33</v>
      </c>
      <c r="F75104" t="s">
        <v>203</v>
      </c>
      <c r="G75104">
        <v>3</v>
      </c>
      <c r="H75104">
        <v>35.19</v>
      </c>
      <c r="I75104">
        <v>24.632999999999999</v>
      </c>
      <c r="J75104" t="s">
        <v>30</v>
      </c>
      <c r="K75104" t="s">
        <v>98</v>
      </c>
      <c r="L75104" t="s">
        <v>312</v>
      </c>
      <c r="M75104" t="s">
        <v>63</v>
      </c>
    </row>
    <row r="75105" spans="1:13" hidden="1" x14ac:dyDescent="0.3">
      <c r="A75105" t="s">
        <v>152548</v>
      </c>
      <c r="B75105" s="1">
        <v>42685.584722222222</v>
      </c>
      <c r="C75105" t="s">
        <v>152549</v>
      </c>
      <c r="D75105" t="s">
        <v>16</v>
      </c>
      <c r="E75105">
        <v>36</v>
      </c>
      <c r="F75105" t="s">
        <v>203</v>
      </c>
      <c r="G75105">
        <v>4</v>
      </c>
      <c r="H75105">
        <v>46.92</v>
      </c>
      <c r="I75105">
        <v>35.19</v>
      </c>
      <c r="J75105" t="s">
        <v>18</v>
      </c>
      <c r="K75105" t="s">
        <v>98</v>
      </c>
      <c r="L75105" t="s">
        <v>312</v>
      </c>
      <c r="M75105" t="s">
        <v>48</v>
      </c>
    </row>
    <row r="75106" spans="1:13" hidden="1" x14ac:dyDescent="0.3">
      <c r="A75106" t="s">
        <v>152550</v>
      </c>
      <c r="B75106" s="1">
        <v>42685.584722222222</v>
      </c>
      <c r="C75106" t="s">
        <v>152551</v>
      </c>
      <c r="D75106" t="s">
        <v>24</v>
      </c>
      <c r="E75106">
        <v>57</v>
      </c>
      <c r="F75106" t="s">
        <v>47</v>
      </c>
      <c r="G75106">
        <v>3</v>
      </c>
      <c r="H75106">
        <v>121.98</v>
      </c>
      <c r="I75106">
        <v>91.484999999999999</v>
      </c>
      <c r="J75106" t="s">
        <v>18</v>
      </c>
      <c r="K75106" t="s">
        <v>98</v>
      </c>
      <c r="L75106" t="s">
        <v>171</v>
      </c>
      <c r="M75106" t="s">
        <v>21</v>
      </c>
    </row>
    <row r="75107" spans="1:13" hidden="1" x14ac:dyDescent="0.3">
      <c r="A75107" t="s">
        <v>152552</v>
      </c>
      <c r="B75107" s="1">
        <v>42685.584722222222</v>
      </c>
      <c r="C75107" t="s">
        <v>152553</v>
      </c>
      <c r="D75107" t="s">
        <v>16</v>
      </c>
      <c r="E75107">
        <v>56</v>
      </c>
      <c r="F75107" t="s">
        <v>203</v>
      </c>
      <c r="G75107">
        <v>5</v>
      </c>
      <c r="H75107">
        <v>58.65</v>
      </c>
      <c r="I75107">
        <v>43.987499999999997</v>
      </c>
      <c r="J75107" t="s">
        <v>30</v>
      </c>
      <c r="K75107" t="s">
        <v>74</v>
      </c>
      <c r="L75107" t="s">
        <v>140</v>
      </c>
      <c r="M75107" t="s">
        <v>21</v>
      </c>
    </row>
    <row r="75108" spans="1:13" hidden="1" x14ac:dyDescent="0.3">
      <c r="A75108" t="s">
        <v>152554</v>
      </c>
      <c r="B75108" s="1">
        <v>42685.584722222222</v>
      </c>
      <c r="C75108" t="s">
        <v>152555</v>
      </c>
      <c r="D75108" t="s">
        <v>16</v>
      </c>
      <c r="E75108">
        <v>18</v>
      </c>
      <c r="F75108" t="s">
        <v>59</v>
      </c>
      <c r="G75108">
        <v>5</v>
      </c>
      <c r="H75108">
        <v>26.15</v>
      </c>
      <c r="I75108">
        <v>19.612500000000001</v>
      </c>
      <c r="J75108" t="s">
        <v>30</v>
      </c>
      <c r="K75108" t="s">
        <v>98</v>
      </c>
      <c r="L75108" t="s">
        <v>99</v>
      </c>
      <c r="M75108" t="s">
        <v>21</v>
      </c>
    </row>
    <row r="75109" spans="1:13" hidden="1" x14ac:dyDescent="0.3">
      <c r="A75109" t="s">
        <v>152556</v>
      </c>
      <c r="B75109" s="1">
        <v>42685.585416666669</v>
      </c>
      <c r="C75109" t="s">
        <v>152557</v>
      </c>
      <c r="D75109" t="s">
        <v>16</v>
      </c>
      <c r="E75109">
        <v>64</v>
      </c>
      <c r="F75109" t="s">
        <v>97</v>
      </c>
      <c r="G75109">
        <v>3</v>
      </c>
      <c r="H75109">
        <v>3150</v>
      </c>
      <c r="I75109">
        <v>2677.5</v>
      </c>
      <c r="J75109" t="s">
        <v>30</v>
      </c>
      <c r="K75109" t="s">
        <v>98</v>
      </c>
      <c r="L75109" t="s">
        <v>99</v>
      </c>
      <c r="M75109" t="s">
        <v>63</v>
      </c>
    </row>
    <row r="75110" spans="1:13" hidden="1" x14ac:dyDescent="0.3">
      <c r="A75110" t="s">
        <v>152558</v>
      </c>
      <c r="B75110" s="1">
        <v>42685.585416666669</v>
      </c>
      <c r="C75110" t="s">
        <v>152559</v>
      </c>
      <c r="D75110" t="s">
        <v>24</v>
      </c>
      <c r="E75110">
        <v>41</v>
      </c>
      <c r="F75110" t="s">
        <v>97</v>
      </c>
      <c r="G75110">
        <v>3</v>
      </c>
      <c r="H75110">
        <v>3150</v>
      </c>
      <c r="I75110">
        <v>2677.5</v>
      </c>
      <c r="J75110" t="s">
        <v>30</v>
      </c>
      <c r="K75110" t="s">
        <v>98</v>
      </c>
      <c r="L75110" t="s">
        <v>171</v>
      </c>
      <c r="M75110" t="s">
        <v>51</v>
      </c>
    </row>
    <row r="75111" spans="1:13" hidden="1" x14ac:dyDescent="0.3">
      <c r="A75111" t="s">
        <v>152560</v>
      </c>
      <c r="B75111" s="1">
        <v>42685.585416666669</v>
      </c>
      <c r="C75111" t="s">
        <v>152561</v>
      </c>
      <c r="D75111" t="s">
        <v>24</v>
      </c>
      <c r="E75111">
        <v>63</v>
      </c>
      <c r="F75111" t="s">
        <v>47</v>
      </c>
      <c r="G75111">
        <v>4</v>
      </c>
      <c r="H75111">
        <v>162.63999999999999</v>
      </c>
      <c r="I75111">
        <v>130.11199999999999</v>
      </c>
      <c r="J75111" t="s">
        <v>26</v>
      </c>
      <c r="K75111" t="s">
        <v>98</v>
      </c>
      <c r="L75111" t="s">
        <v>171</v>
      </c>
      <c r="M75111" t="s">
        <v>33</v>
      </c>
    </row>
    <row r="75112" spans="1:13" hidden="1" x14ac:dyDescent="0.3">
      <c r="A75112" t="s">
        <v>152562</v>
      </c>
      <c r="B75112" s="1">
        <v>42685.585416666669</v>
      </c>
      <c r="C75112" t="s">
        <v>152563</v>
      </c>
      <c r="D75112" t="s">
        <v>24</v>
      </c>
      <c r="E75112">
        <v>40</v>
      </c>
      <c r="F75112" t="s">
        <v>97</v>
      </c>
      <c r="G75112">
        <v>4</v>
      </c>
      <c r="H75112">
        <v>4200</v>
      </c>
      <c r="I75112">
        <v>3780</v>
      </c>
      <c r="J75112" t="s">
        <v>30</v>
      </c>
      <c r="K75112" t="s">
        <v>98</v>
      </c>
      <c r="L75112" t="s">
        <v>171</v>
      </c>
      <c r="M75112" t="s">
        <v>63</v>
      </c>
    </row>
    <row r="75113" spans="1:13" hidden="1" x14ac:dyDescent="0.3">
      <c r="A75113" t="s">
        <v>152564</v>
      </c>
      <c r="B75113" s="1">
        <v>42685.586111111108</v>
      </c>
      <c r="C75113" t="s">
        <v>152565</v>
      </c>
      <c r="D75113" t="s">
        <v>24</v>
      </c>
      <c r="E75113">
        <v>48</v>
      </c>
      <c r="F75113" t="s">
        <v>17</v>
      </c>
      <c r="G75113">
        <v>5</v>
      </c>
      <c r="H75113">
        <v>1500.4</v>
      </c>
      <c r="I75113">
        <v>1425.38</v>
      </c>
      <c r="J75113" t="s">
        <v>18</v>
      </c>
      <c r="K75113" t="s">
        <v>31</v>
      </c>
      <c r="L75113" t="s">
        <v>32</v>
      </c>
      <c r="M75113" t="s">
        <v>51</v>
      </c>
    </row>
    <row r="75114" spans="1:13" hidden="1" x14ac:dyDescent="0.3">
      <c r="A75114" t="s">
        <v>152566</v>
      </c>
      <c r="B75114" s="1">
        <v>42685.586111111108</v>
      </c>
      <c r="C75114" t="s">
        <v>152567</v>
      </c>
      <c r="D75114" t="s">
        <v>24</v>
      </c>
      <c r="E75114">
        <v>61</v>
      </c>
      <c r="F75114" t="s">
        <v>17</v>
      </c>
      <c r="G75114">
        <v>5</v>
      </c>
      <c r="H75114">
        <v>1500.4</v>
      </c>
      <c r="I75114">
        <v>1425.38</v>
      </c>
      <c r="J75114" t="s">
        <v>18</v>
      </c>
      <c r="K75114" t="s">
        <v>31</v>
      </c>
      <c r="L75114" t="s">
        <v>32</v>
      </c>
      <c r="M75114" t="s">
        <v>37</v>
      </c>
    </row>
    <row r="75115" spans="1:13" hidden="1" x14ac:dyDescent="0.3">
      <c r="A75115" t="s">
        <v>152568</v>
      </c>
      <c r="B75115" s="1">
        <v>42685.586111111108</v>
      </c>
      <c r="C75115" t="s">
        <v>152569</v>
      </c>
      <c r="D75115" t="s">
        <v>24</v>
      </c>
      <c r="E75115">
        <v>20</v>
      </c>
      <c r="F75115" t="s">
        <v>17</v>
      </c>
      <c r="G75115">
        <v>1</v>
      </c>
      <c r="H75115">
        <v>300.08</v>
      </c>
      <c r="I75115">
        <v>225.06</v>
      </c>
      <c r="J75115" t="s">
        <v>30</v>
      </c>
      <c r="K75115" t="s">
        <v>31</v>
      </c>
      <c r="L75115" t="s">
        <v>32</v>
      </c>
      <c r="M75115" t="s">
        <v>27</v>
      </c>
    </row>
    <row r="75116" spans="1:13" hidden="1" x14ac:dyDescent="0.3">
      <c r="A75116" t="s">
        <v>152570</v>
      </c>
      <c r="B75116" s="1">
        <v>42685.586111111108</v>
      </c>
      <c r="C75116" t="s">
        <v>152571</v>
      </c>
      <c r="D75116" t="s">
        <v>16</v>
      </c>
      <c r="E75116">
        <v>30</v>
      </c>
      <c r="F75116" t="s">
        <v>47</v>
      </c>
      <c r="G75116">
        <v>5</v>
      </c>
      <c r="H75116">
        <v>203.3</v>
      </c>
      <c r="I75116">
        <v>162.63999999999999</v>
      </c>
      <c r="J75116" t="s">
        <v>18</v>
      </c>
      <c r="K75116" t="s">
        <v>31</v>
      </c>
      <c r="L75116" t="s">
        <v>32</v>
      </c>
      <c r="M75116" t="s">
        <v>21</v>
      </c>
    </row>
    <row r="75117" spans="1:13" hidden="1" x14ac:dyDescent="0.3">
      <c r="A75117" t="s">
        <v>152572</v>
      </c>
      <c r="B75117" s="1">
        <v>42685.586805555555</v>
      </c>
      <c r="C75117" t="s">
        <v>152573</v>
      </c>
      <c r="D75117" t="s">
        <v>24</v>
      </c>
      <c r="E75117">
        <v>67</v>
      </c>
      <c r="F75117" t="s">
        <v>59</v>
      </c>
      <c r="G75117">
        <v>5</v>
      </c>
      <c r="H75117">
        <v>26.15</v>
      </c>
      <c r="I75117">
        <v>19.612500000000001</v>
      </c>
      <c r="J75117" t="s">
        <v>18</v>
      </c>
      <c r="K75117" t="s">
        <v>31</v>
      </c>
      <c r="L75117" t="s">
        <v>32</v>
      </c>
      <c r="M75117" t="s">
        <v>51</v>
      </c>
    </row>
    <row r="75118" spans="1:13" hidden="1" x14ac:dyDescent="0.3">
      <c r="A75118" t="s">
        <v>152574</v>
      </c>
      <c r="B75118" s="1">
        <v>42685.586805555555</v>
      </c>
      <c r="C75118" t="s">
        <v>152575</v>
      </c>
      <c r="D75118" t="s">
        <v>24</v>
      </c>
      <c r="E75118">
        <v>34</v>
      </c>
      <c r="F75118" t="s">
        <v>17</v>
      </c>
      <c r="G75118">
        <v>4</v>
      </c>
      <c r="H75118">
        <v>1200.32</v>
      </c>
      <c r="I75118">
        <v>1140.3040000000001</v>
      </c>
      <c r="J75118" t="s">
        <v>26</v>
      </c>
      <c r="K75118" t="s">
        <v>31</v>
      </c>
      <c r="L75118" t="s">
        <v>32</v>
      </c>
      <c r="M75118" t="s">
        <v>33</v>
      </c>
    </row>
    <row r="75119" spans="1:13" hidden="1" x14ac:dyDescent="0.3">
      <c r="A75119" t="s">
        <v>152576</v>
      </c>
      <c r="B75119" s="1">
        <v>42685.586805555555</v>
      </c>
      <c r="C75119" t="s">
        <v>152577</v>
      </c>
      <c r="D75119" t="s">
        <v>24</v>
      </c>
      <c r="E75119">
        <v>55</v>
      </c>
      <c r="F75119" t="s">
        <v>17</v>
      </c>
      <c r="G75119">
        <v>1</v>
      </c>
      <c r="H75119">
        <v>300.08</v>
      </c>
      <c r="I75119">
        <v>225.06</v>
      </c>
      <c r="J75119" t="s">
        <v>30</v>
      </c>
      <c r="K75119" t="s">
        <v>31</v>
      </c>
      <c r="L75119" t="s">
        <v>32</v>
      </c>
      <c r="M75119" t="s">
        <v>21</v>
      </c>
    </row>
    <row r="75120" spans="1:13" hidden="1" x14ac:dyDescent="0.3">
      <c r="A75120" t="s">
        <v>152578</v>
      </c>
      <c r="B75120" s="1">
        <v>42685.586805555555</v>
      </c>
      <c r="C75120" t="s">
        <v>152579</v>
      </c>
      <c r="D75120" t="s">
        <v>16</v>
      </c>
      <c r="E75120">
        <v>18</v>
      </c>
      <c r="F75120" t="s">
        <v>59</v>
      </c>
      <c r="G75120">
        <v>1</v>
      </c>
      <c r="H75120">
        <v>5.23</v>
      </c>
      <c r="I75120">
        <v>3.661</v>
      </c>
      <c r="J75120" t="s">
        <v>30</v>
      </c>
      <c r="K75120" t="s">
        <v>31</v>
      </c>
      <c r="L75120" t="s">
        <v>32</v>
      </c>
      <c r="M75120" t="s">
        <v>21</v>
      </c>
    </row>
    <row r="75121" spans="1:13" hidden="1" x14ac:dyDescent="0.3">
      <c r="A75121" t="s">
        <v>152580</v>
      </c>
      <c r="B75121" s="1">
        <v>42685.586805555555</v>
      </c>
      <c r="C75121" t="s">
        <v>152581</v>
      </c>
      <c r="D75121" t="s">
        <v>16</v>
      </c>
      <c r="E75121">
        <v>68</v>
      </c>
      <c r="F75121" t="s">
        <v>17</v>
      </c>
      <c r="G75121">
        <v>1</v>
      </c>
      <c r="H75121">
        <v>300.08</v>
      </c>
      <c r="I75121">
        <v>225.06</v>
      </c>
      <c r="J75121" t="s">
        <v>18</v>
      </c>
      <c r="K75121" t="s">
        <v>31</v>
      </c>
      <c r="L75121" t="s">
        <v>32</v>
      </c>
      <c r="M75121" t="s">
        <v>21</v>
      </c>
    </row>
    <row r="75122" spans="1:13" hidden="1" x14ac:dyDescent="0.3">
      <c r="A75122" t="s">
        <v>152582</v>
      </c>
      <c r="B75122" s="1">
        <v>42685.587500000001</v>
      </c>
      <c r="C75122" t="s">
        <v>152583</v>
      </c>
      <c r="D75122" t="s">
        <v>16</v>
      </c>
      <c r="E75122">
        <v>67</v>
      </c>
      <c r="F75122" t="s">
        <v>17</v>
      </c>
      <c r="G75122">
        <v>4</v>
      </c>
      <c r="H75122">
        <v>1200.32</v>
      </c>
      <c r="I75122">
        <v>1140.3040000000001</v>
      </c>
      <c r="J75122" t="s">
        <v>18</v>
      </c>
      <c r="K75122" t="s">
        <v>74</v>
      </c>
      <c r="L75122" t="s">
        <v>152</v>
      </c>
      <c r="M75122" t="s">
        <v>51</v>
      </c>
    </row>
    <row r="75123" spans="1:13" hidden="1" x14ac:dyDescent="0.3">
      <c r="A75123" t="s">
        <v>152584</v>
      </c>
      <c r="B75123" s="1">
        <v>42685.587500000001</v>
      </c>
      <c r="C75123" t="s">
        <v>152585</v>
      </c>
      <c r="D75123" t="s">
        <v>16</v>
      </c>
      <c r="E75123">
        <v>25</v>
      </c>
      <c r="F75123" t="s">
        <v>17</v>
      </c>
      <c r="G75123">
        <v>2</v>
      </c>
      <c r="H75123">
        <v>600.16</v>
      </c>
      <c r="I75123">
        <v>450.12</v>
      </c>
      <c r="J75123" t="s">
        <v>26</v>
      </c>
      <c r="K75123" t="s">
        <v>74</v>
      </c>
      <c r="L75123" t="s">
        <v>152</v>
      </c>
      <c r="M75123" t="s">
        <v>63</v>
      </c>
    </row>
    <row r="75124" spans="1:13" hidden="1" x14ac:dyDescent="0.3">
      <c r="A75124" t="s">
        <v>152586</v>
      </c>
      <c r="B75124" s="1">
        <v>42685.587500000001</v>
      </c>
      <c r="C75124" t="s">
        <v>152587</v>
      </c>
      <c r="D75124" t="s">
        <v>16</v>
      </c>
      <c r="E75124">
        <v>49</v>
      </c>
      <c r="F75124" t="s">
        <v>59</v>
      </c>
      <c r="G75124">
        <v>3</v>
      </c>
      <c r="H75124">
        <v>15.69</v>
      </c>
      <c r="I75124">
        <v>10.983000000000001</v>
      </c>
      <c r="J75124" t="s">
        <v>18</v>
      </c>
      <c r="K75124" t="s">
        <v>74</v>
      </c>
      <c r="L75124" t="s">
        <v>152</v>
      </c>
      <c r="M75124" t="s">
        <v>21</v>
      </c>
    </row>
    <row r="75125" spans="1:13" hidden="1" x14ac:dyDescent="0.3">
      <c r="A75125" t="s">
        <v>152588</v>
      </c>
      <c r="B75125" s="1">
        <v>42685.587500000001</v>
      </c>
      <c r="C75125" t="s">
        <v>152589</v>
      </c>
      <c r="D75125" t="s">
        <v>16</v>
      </c>
      <c r="E75125">
        <v>64</v>
      </c>
      <c r="F75125" t="s">
        <v>41</v>
      </c>
      <c r="G75125">
        <v>1</v>
      </c>
      <c r="H75125">
        <v>15.15</v>
      </c>
      <c r="I75125">
        <v>10.605</v>
      </c>
      <c r="J75125" t="s">
        <v>26</v>
      </c>
      <c r="K75125" t="s">
        <v>98</v>
      </c>
      <c r="L75125" t="s">
        <v>99</v>
      </c>
      <c r="M75125" t="s">
        <v>21</v>
      </c>
    </row>
    <row r="75126" spans="1:13" hidden="1" x14ac:dyDescent="0.3">
      <c r="A75126" t="s">
        <v>152590</v>
      </c>
      <c r="B75126" s="1">
        <v>42685.588194444441</v>
      </c>
      <c r="C75126" t="s">
        <v>152591</v>
      </c>
      <c r="D75126" t="s">
        <v>24</v>
      </c>
      <c r="E75126">
        <v>59</v>
      </c>
      <c r="F75126" t="s">
        <v>17</v>
      </c>
      <c r="G75126">
        <v>2</v>
      </c>
      <c r="H75126">
        <v>600.16</v>
      </c>
      <c r="I75126">
        <v>450.12</v>
      </c>
      <c r="J75126" t="s">
        <v>30</v>
      </c>
      <c r="K75126" t="s">
        <v>98</v>
      </c>
      <c r="L75126" t="s">
        <v>99</v>
      </c>
      <c r="M75126" t="s">
        <v>33</v>
      </c>
    </row>
    <row r="75127" spans="1:13" hidden="1" x14ac:dyDescent="0.3">
      <c r="A75127" t="s">
        <v>152592</v>
      </c>
      <c r="B75127" s="1">
        <v>42685.588194444441</v>
      </c>
      <c r="C75127" t="s">
        <v>152593</v>
      </c>
      <c r="D75127" t="s">
        <v>16</v>
      </c>
      <c r="E75127">
        <v>33</v>
      </c>
      <c r="F75127" t="s">
        <v>25</v>
      </c>
      <c r="G75127">
        <v>4</v>
      </c>
      <c r="H75127">
        <v>2400.6799999999998</v>
      </c>
      <c r="I75127">
        <v>2280.6460000000002</v>
      </c>
      <c r="J75127" t="s">
        <v>30</v>
      </c>
      <c r="K75127" t="s">
        <v>98</v>
      </c>
      <c r="L75127" t="s">
        <v>99</v>
      </c>
      <c r="M75127" t="s">
        <v>51</v>
      </c>
    </row>
    <row r="75128" spans="1:13" hidden="1" x14ac:dyDescent="0.3">
      <c r="A75128" t="s">
        <v>152594</v>
      </c>
      <c r="B75128" s="1">
        <v>42685.588194444441</v>
      </c>
      <c r="C75128" t="s">
        <v>152595</v>
      </c>
      <c r="D75128" t="s">
        <v>16</v>
      </c>
      <c r="E75128">
        <v>27</v>
      </c>
      <c r="F75128" t="s">
        <v>17</v>
      </c>
      <c r="G75128">
        <v>1</v>
      </c>
      <c r="H75128">
        <v>300.08</v>
      </c>
      <c r="I75128">
        <v>225.06</v>
      </c>
      <c r="J75128" t="s">
        <v>18</v>
      </c>
      <c r="K75128" t="s">
        <v>98</v>
      </c>
      <c r="L75128" t="s">
        <v>99</v>
      </c>
      <c r="M75128" t="s">
        <v>51</v>
      </c>
    </row>
    <row r="75129" spans="1:13" hidden="1" x14ac:dyDescent="0.3">
      <c r="A75129" t="s">
        <v>152596</v>
      </c>
      <c r="B75129" s="1">
        <v>42685.588194444441</v>
      </c>
      <c r="C75129" t="s">
        <v>152597</v>
      </c>
      <c r="D75129" t="s">
        <v>16</v>
      </c>
      <c r="E75129">
        <v>41</v>
      </c>
      <c r="F75129" t="s">
        <v>25</v>
      </c>
      <c r="G75129">
        <v>4</v>
      </c>
      <c r="H75129">
        <v>2400.6799999999998</v>
      </c>
      <c r="I75129">
        <v>2280.6460000000002</v>
      </c>
      <c r="J75129" t="s">
        <v>18</v>
      </c>
      <c r="K75129" t="s">
        <v>98</v>
      </c>
      <c r="L75129" t="s">
        <v>156</v>
      </c>
      <c r="M75129" t="s">
        <v>63</v>
      </c>
    </row>
    <row r="75130" spans="1:13" hidden="1" x14ac:dyDescent="0.3">
      <c r="A75130" t="s">
        <v>152598</v>
      </c>
      <c r="B75130" s="1">
        <v>42685.588888888888</v>
      </c>
      <c r="C75130" t="s">
        <v>152599</v>
      </c>
      <c r="D75130" t="s">
        <v>24</v>
      </c>
      <c r="E75130">
        <v>65</v>
      </c>
      <c r="F75130" t="s">
        <v>66</v>
      </c>
      <c r="G75130">
        <v>3</v>
      </c>
      <c r="H75130">
        <v>107.52</v>
      </c>
      <c r="I75130">
        <v>80.64</v>
      </c>
      <c r="J75130" t="s">
        <v>30</v>
      </c>
      <c r="K75130" t="s">
        <v>98</v>
      </c>
      <c r="L75130" t="s">
        <v>171</v>
      </c>
      <c r="M75130" t="s">
        <v>33</v>
      </c>
    </row>
    <row r="75131" spans="1:13" hidden="1" x14ac:dyDescent="0.3">
      <c r="A75131" t="s">
        <v>152600</v>
      </c>
      <c r="B75131" s="1">
        <v>42685.588888888888</v>
      </c>
      <c r="C75131" t="s">
        <v>152601</v>
      </c>
      <c r="D75131" t="s">
        <v>16</v>
      </c>
      <c r="E75131">
        <v>38</v>
      </c>
      <c r="F75131" t="s">
        <v>59</v>
      </c>
      <c r="G75131">
        <v>5</v>
      </c>
      <c r="H75131">
        <v>26.15</v>
      </c>
      <c r="I75131">
        <v>19.612500000000001</v>
      </c>
      <c r="J75131" t="s">
        <v>30</v>
      </c>
      <c r="K75131" t="s">
        <v>74</v>
      </c>
      <c r="L75131" t="s">
        <v>75</v>
      </c>
      <c r="M75131" t="s">
        <v>37</v>
      </c>
    </row>
    <row r="75132" spans="1:13" hidden="1" x14ac:dyDescent="0.3">
      <c r="A75132" t="s">
        <v>152602</v>
      </c>
      <c r="B75132" s="1">
        <v>42685.588888888888</v>
      </c>
      <c r="C75132" t="s">
        <v>152603</v>
      </c>
      <c r="D75132" t="s">
        <v>16</v>
      </c>
      <c r="E75132">
        <v>51</v>
      </c>
      <c r="F75132" t="s">
        <v>59</v>
      </c>
      <c r="G75132">
        <v>1</v>
      </c>
      <c r="H75132">
        <v>5.23</v>
      </c>
      <c r="I75132">
        <v>3.661</v>
      </c>
      <c r="J75132" t="s">
        <v>18</v>
      </c>
      <c r="K75132" t="s">
        <v>74</v>
      </c>
      <c r="L75132" t="s">
        <v>75</v>
      </c>
      <c r="M75132" t="s">
        <v>27</v>
      </c>
    </row>
    <row r="75133" spans="1:13" hidden="1" x14ac:dyDescent="0.3">
      <c r="A75133" t="s">
        <v>152604</v>
      </c>
      <c r="B75133" s="1">
        <v>42685.588888888888</v>
      </c>
      <c r="C75133" t="s">
        <v>152605</v>
      </c>
      <c r="D75133" t="s">
        <v>24</v>
      </c>
      <c r="E75133">
        <v>47</v>
      </c>
      <c r="F75133" t="s">
        <v>17</v>
      </c>
      <c r="G75133">
        <v>2</v>
      </c>
      <c r="H75133">
        <v>600.16</v>
      </c>
      <c r="I75133">
        <v>450.12</v>
      </c>
      <c r="J75133" t="s">
        <v>30</v>
      </c>
      <c r="K75133" t="s">
        <v>74</v>
      </c>
      <c r="L75133" t="s">
        <v>80</v>
      </c>
      <c r="M75133" t="s">
        <v>27</v>
      </c>
    </row>
    <row r="75134" spans="1:13" hidden="1" x14ac:dyDescent="0.3">
      <c r="A75134" t="s">
        <v>152606</v>
      </c>
      <c r="B75134" s="1">
        <v>42685.588888888888</v>
      </c>
      <c r="C75134" t="s">
        <v>152607</v>
      </c>
      <c r="D75134" t="s">
        <v>24</v>
      </c>
      <c r="E75134">
        <v>43</v>
      </c>
      <c r="F75134" t="s">
        <v>47</v>
      </c>
      <c r="G75134">
        <v>1</v>
      </c>
      <c r="H75134">
        <v>40.659999999999997</v>
      </c>
      <c r="I75134">
        <v>28.462</v>
      </c>
      <c r="J75134" t="s">
        <v>30</v>
      </c>
      <c r="K75134" t="s">
        <v>74</v>
      </c>
      <c r="L75134" t="s">
        <v>80</v>
      </c>
      <c r="M75134" t="s">
        <v>51</v>
      </c>
    </row>
    <row r="75135" spans="1:13" hidden="1" x14ac:dyDescent="0.3">
      <c r="A75135" t="s">
        <v>152608</v>
      </c>
      <c r="B75135" s="1">
        <v>42685.589583333334</v>
      </c>
      <c r="C75135" t="s">
        <v>152609</v>
      </c>
      <c r="D75135" t="s">
        <v>16</v>
      </c>
      <c r="E75135">
        <v>51</v>
      </c>
      <c r="F75135" t="s">
        <v>47</v>
      </c>
      <c r="G75135">
        <v>3</v>
      </c>
      <c r="H75135">
        <v>121.98</v>
      </c>
      <c r="I75135">
        <v>91.484999999999999</v>
      </c>
      <c r="J75135" t="s">
        <v>30</v>
      </c>
      <c r="K75135" t="s">
        <v>74</v>
      </c>
      <c r="L75135" t="s">
        <v>80</v>
      </c>
      <c r="M75135" t="s">
        <v>21</v>
      </c>
    </row>
    <row r="75136" spans="1:13" hidden="1" x14ac:dyDescent="0.3">
      <c r="A75136" t="s">
        <v>152610</v>
      </c>
      <c r="B75136" s="1">
        <v>42685.589583333334</v>
      </c>
      <c r="C75136" t="s">
        <v>152611</v>
      </c>
      <c r="D75136" t="s">
        <v>24</v>
      </c>
      <c r="E75136">
        <v>25</v>
      </c>
      <c r="F75136" t="s">
        <v>17</v>
      </c>
      <c r="G75136">
        <v>4</v>
      </c>
      <c r="H75136">
        <v>1200.32</v>
      </c>
      <c r="I75136">
        <v>1140.3040000000001</v>
      </c>
      <c r="J75136" t="s">
        <v>30</v>
      </c>
      <c r="K75136" t="s">
        <v>98</v>
      </c>
      <c r="L75136" t="s">
        <v>171</v>
      </c>
      <c r="M75136" t="s">
        <v>51</v>
      </c>
    </row>
    <row r="75137" spans="1:13" hidden="1" x14ac:dyDescent="0.3">
      <c r="A75137" t="s">
        <v>152612</v>
      </c>
      <c r="B75137" s="1">
        <v>42685.589583333334</v>
      </c>
      <c r="C75137" t="s">
        <v>152613</v>
      </c>
      <c r="D75137" t="s">
        <v>16</v>
      </c>
      <c r="E75137">
        <v>20</v>
      </c>
      <c r="F75137" t="s">
        <v>25</v>
      </c>
      <c r="G75137">
        <v>4</v>
      </c>
      <c r="H75137">
        <v>2400.6799999999998</v>
      </c>
      <c r="I75137">
        <v>2280.6460000000002</v>
      </c>
      <c r="J75137" t="s">
        <v>30</v>
      </c>
      <c r="K75137" t="s">
        <v>98</v>
      </c>
      <c r="L75137" t="s">
        <v>171</v>
      </c>
      <c r="M75137" t="s">
        <v>33</v>
      </c>
    </row>
    <row r="75138" spans="1:13" hidden="1" x14ac:dyDescent="0.3">
      <c r="A75138" t="s">
        <v>152614</v>
      </c>
      <c r="B75138" s="1">
        <v>42685.589583333334</v>
      </c>
      <c r="C75138" t="s">
        <v>152615</v>
      </c>
      <c r="D75138" t="s">
        <v>24</v>
      </c>
      <c r="E75138">
        <v>55</v>
      </c>
      <c r="F75138" t="s">
        <v>17</v>
      </c>
      <c r="G75138">
        <v>2</v>
      </c>
      <c r="H75138">
        <v>600.16</v>
      </c>
      <c r="I75138">
        <v>450.12</v>
      </c>
      <c r="J75138" t="s">
        <v>30</v>
      </c>
      <c r="K75138" t="s">
        <v>19</v>
      </c>
      <c r="L75138" t="s">
        <v>217</v>
      </c>
      <c r="M75138" t="s">
        <v>27</v>
      </c>
    </row>
    <row r="75139" spans="1:13" hidden="1" x14ac:dyDescent="0.3">
      <c r="A75139" t="s">
        <v>152616</v>
      </c>
      <c r="B75139" s="1">
        <v>42685.590277777781</v>
      </c>
      <c r="C75139" t="s">
        <v>152617</v>
      </c>
      <c r="D75139" t="s">
        <v>16</v>
      </c>
      <c r="E75139">
        <v>54</v>
      </c>
      <c r="F75139" t="s">
        <v>203</v>
      </c>
      <c r="G75139">
        <v>4</v>
      </c>
      <c r="H75139">
        <v>46.92</v>
      </c>
      <c r="I75139">
        <v>35.19</v>
      </c>
      <c r="J75139" t="s">
        <v>30</v>
      </c>
      <c r="K75139" t="s">
        <v>19</v>
      </c>
      <c r="L75139" t="s">
        <v>217</v>
      </c>
      <c r="M75139" t="s">
        <v>51</v>
      </c>
    </row>
    <row r="75140" spans="1:13" hidden="1" x14ac:dyDescent="0.3">
      <c r="A75140" t="s">
        <v>152618</v>
      </c>
      <c r="B75140" s="1">
        <v>42685.590277777781</v>
      </c>
      <c r="C75140" t="s">
        <v>152619</v>
      </c>
      <c r="D75140" t="s">
        <v>24</v>
      </c>
      <c r="E75140">
        <v>62</v>
      </c>
      <c r="F75140" t="s">
        <v>17</v>
      </c>
      <c r="G75140">
        <v>3</v>
      </c>
      <c r="H75140">
        <v>900.24</v>
      </c>
      <c r="I75140">
        <v>675.18</v>
      </c>
      <c r="J75140" t="s">
        <v>26</v>
      </c>
      <c r="K75140" t="s">
        <v>98</v>
      </c>
      <c r="L75140" t="s">
        <v>156</v>
      </c>
      <c r="M75140" t="s">
        <v>48</v>
      </c>
    </row>
    <row r="75141" spans="1:13" hidden="1" x14ac:dyDescent="0.3">
      <c r="A75141" t="s">
        <v>152620</v>
      </c>
      <c r="B75141" s="1">
        <v>42685.590277777781</v>
      </c>
      <c r="C75141" t="s">
        <v>152621</v>
      </c>
      <c r="D75141" t="s">
        <v>16</v>
      </c>
      <c r="E75141">
        <v>49</v>
      </c>
      <c r="F75141" t="s">
        <v>17</v>
      </c>
      <c r="G75141">
        <v>3</v>
      </c>
      <c r="H75141">
        <v>900.24</v>
      </c>
      <c r="I75141">
        <v>675.18</v>
      </c>
      <c r="J75141" t="s">
        <v>30</v>
      </c>
      <c r="K75141" t="s">
        <v>98</v>
      </c>
      <c r="L75141" t="s">
        <v>156</v>
      </c>
      <c r="M75141" t="s">
        <v>33</v>
      </c>
    </row>
    <row r="75142" spans="1:13" hidden="1" x14ac:dyDescent="0.3">
      <c r="A75142" t="s">
        <v>152622</v>
      </c>
      <c r="B75142" s="1">
        <v>42685.590277777781</v>
      </c>
      <c r="C75142" t="s">
        <v>152623</v>
      </c>
      <c r="D75142" t="s">
        <v>24</v>
      </c>
      <c r="E75142">
        <v>65</v>
      </c>
      <c r="F75142" t="s">
        <v>59</v>
      </c>
      <c r="G75142">
        <v>3</v>
      </c>
      <c r="H75142">
        <v>15.69</v>
      </c>
      <c r="I75142">
        <v>10.983000000000001</v>
      </c>
      <c r="J75142" t="s">
        <v>30</v>
      </c>
      <c r="K75142" t="s">
        <v>31</v>
      </c>
      <c r="L75142" t="s">
        <v>71</v>
      </c>
      <c r="M75142" t="s">
        <v>48</v>
      </c>
    </row>
    <row r="75143" spans="1:13" hidden="1" x14ac:dyDescent="0.3">
      <c r="A75143" t="s">
        <v>152624</v>
      </c>
      <c r="B75143" s="1">
        <v>42685.59097222222</v>
      </c>
      <c r="C75143" t="s">
        <v>152625</v>
      </c>
      <c r="D75143" t="s">
        <v>16</v>
      </c>
      <c r="E75143">
        <v>65</v>
      </c>
      <c r="F75143" t="s">
        <v>25</v>
      </c>
      <c r="G75143">
        <v>1</v>
      </c>
      <c r="H75143">
        <v>600.16999999999996</v>
      </c>
      <c r="I75143">
        <v>450.1275</v>
      </c>
      <c r="J75143" t="s">
        <v>30</v>
      </c>
      <c r="K75143" t="s">
        <v>31</v>
      </c>
      <c r="L75143" t="s">
        <v>71</v>
      </c>
      <c r="M75143" t="s">
        <v>33</v>
      </c>
    </row>
    <row r="75144" spans="1:13" hidden="1" x14ac:dyDescent="0.3">
      <c r="A75144" t="s">
        <v>152626</v>
      </c>
      <c r="B75144" s="1">
        <v>42685.59097222222</v>
      </c>
      <c r="C75144" t="s">
        <v>152627</v>
      </c>
      <c r="D75144" t="s">
        <v>16</v>
      </c>
      <c r="E75144">
        <v>51</v>
      </c>
      <c r="F75144" t="s">
        <v>17</v>
      </c>
      <c r="G75144">
        <v>2</v>
      </c>
      <c r="H75144">
        <v>600.16</v>
      </c>
      <c r="I75144">
        <v>450.12</v>
      </c>
      <c r="J75144" t="s">
        <v>30</v>
      </c>
      <c r="K75144" t="s">
        <v>31</v>
      </c>
      <c r="L75144" t="s">
        <v>71</v>
      </c>
      <c r="M75144" t="s">
        <v>21</v>
      </c>
    </row>
    <row r="75145" spans="1:13" hidden="1" x14ac:dyDescent="0.3">
      <c r="A75145" t="s">
        <v>152628</v>
      </c>
      <c r="B75145" s="1">
        <v>42685.59097222222</v>
      </c>
      <c r="C75145" t="s">
        <v>152629</v>
      </c>
      <c r="D75145" t="s">
        <v>16</v>
      </c>
      <c r="E75145">
        <v>20</v>
      </c>
      <c r="F75145" t="s">
        <v>41</v>
      </c>
      <c r="G75145">
        <v>5</v>
      </c>
      <c r="H75145">
        <v>75.75</v>
      </c>
      <c r="I75145">
        <v>56.8125</v>
      </c>
      <c r="J75145" t="s">
        <v>18</v>
      </c>
      <c r="K75145" t="s">
        <v>31</v>
      </c>
      <c r="L75145" t="s">
        <v>71</v>
      </c>
      <c r="M75145" t="s">
        <v>63</v>
      </c>
    </row>
    <row r="75146" spans="1:13" hidden="1" x14ac:dyDescent="0.3">
      <c r="A75146" t="s">
        <v>152630</v>
      </c>
      <c r="B75146" s="1">
        <v>42685.59097222222</v>
      </c>
      <c r="C75146" t="s">
        <v>152631</v>
      </c>
      <c r="D75146" t="s">
        <v>24</v>
      </c>
      <c r="E75146">
        <v>30</v>
      </c>
      <c r="F75146" t="s">
        <v>41</v>
      </c>
      <c r="G75146">
        <v>2</v>
      </c>
      <c r="H75146">
        <v>30.3</v>
      </c>
      <c r="I75146">
        <v>21.21</v>
      </c>
      <c r="J75146" t="s">
        <v>30</v>
      </c>
      <c r="K75146" t="s">
        <v>98</v>
      </c>
      <c r="L75146" t="s">
        <v>312</v>
      </c>
      <c r="M75146" t="s">
        <v>33</v>
      </c>
    </row>
    <row r="75147" spans="1:13" hidden="1" x14ac:dyDescent="0.3">
      <c r="A75147" t="s">
        <v>152632</v>
      </c>
      <c r="B75147" s="1">
        <v>42685.591666666667</v>
      </c>
      <c r="C75147" t="s">
        <v>152633</v>
      </c>
      <c r="D75147" t="s">
        <v>24</v>
      </c>
      <c r="E75147">
        <v>30</v>
      </c>
      <c r="F75147" t="s">
        <v>47</v>
      </c>
      <c r="G75147">
        <v>2</v>
      </c>
      <c r="H75147">
        <v>81.319999999999993</v>
      </c>
      <c r="I75147">
        <v>56.923999999999999</v>
      </c>
      <c r="J75147" t="s">
        <v>26</v>
      </c>
      <c r="K75147" t="s">
        <v>98</v>
      </c>
      <c r="L75147" t="s">
        <v>312</v>
      </c>
      <c r="M75147" t="s">
        <v>51</v>
      </c>
    </row>
    <row r="75148" spans="1:13" hidden="1" x14ac:dyDescent="0.3">
      <c r="A75148" t="s">
        <v>152634</v>
      </c>
      <c r="B75148" s="1">
        <v>42685.591666666667</v>
      </c>
      <c r="C75148" t="s">
        <v>152635</v>
      </c>
      <c r="D75148" t="s">
        <v>24</v>
      </c>
      <c r="E75148">
        <v>21</v>
      </c>
      <c r="F75148" t="s">
        <v>17</v>
      </c>
      <c r="G75148">
        <v>1</v>
      </c>
      <c r="H75148">
        <v>300.08</v>
      </c>
      <c r="I75148">
        <v>225.06</v>
      </c>
      <c r="J75148" t="s">
        <v>30</v>
      </c>
      <c r="K75148" t="s">
        <v>98</v>
      </c>
      <c r="L75148" t="s">
        <v>312</v>
      </c>
      <c r="M75148" t="s">
        <v>33</v>
      </c>
    </row>
    <row r="75149" spans="1:13" hidden="1" x14ac:dyDescent="0.3">
      <c r="A75149" t="s">
        <v>152636</v>
      </c>
      <c r="B75149" s="1">
        <v>42685.591666666667</v>
      </c>
      <c r="C75149" t="s">
        <v>152637</v>
      </c>
      <c r="D75149" t="s">
        <v>16</v>
      </c>
      <c r="E75149">
        <v>51</v>
      </c>
      <c r="F75149" t="s">
        <v>41</v>
      </c>
      <c r="G75149">
        <v>1</v>
      </c>
      <c r="H75149">
        <v>15.15</v>
      </c>
      <c r="I75149">
        <v>10.605</v>
      </c>
      <c r="J75149" t="s">
        <v>30</v>
      </c>
      <c r="K75149" t="s">
        <v>74</v>
      </c>
      <c r="L75149" t="s">
        <v>140</v>
      </c>
      <c r="M75149" t="s">
        <v>51</v>
      </c>
    </row>
    <row r="75150" spans="1:13" hidden="1" x14ac:dyDescent="0.3">
      <c r="A75150" t="s">
        <v>152638</v>
      </c>
      <c r="B75150" s="1">
        <v>42685.591666666667</v>
      </c>
      <c r="C75150" t="s">
        <v>152639</v>
      </c>
      <c r="D75150" t="s">
        <v>16</v>
      </c>
      <c r="E75150">
        <v>25</v>
      </c>
      <c r="F75150" t="s">
        <v>41</v>
      </c>
      <c r="G75150">
        <v>1</v>
      </c>
      <c r="H75150">
        <v>15.15</v>
      </c>
      <c r="I75150">
        <v>10.605</v>
      </c>
      <c r="J75150" t="s">
        <v>18</v>
      </c>
      <c r="K75150" t="s">
        <v>74</v>
      </c>
      <c r="L75150" t="s">
        <v>140</v>
      </c>
      <c r="M75150" t="s">
        <v>48</v>
      </c>
    </row>
    <row r="75151" spans="1:13" hidden="1" x14ac:dyDescent="0.3">
      <c r="A75151" t="s">
        <v>152640</v>
      </c>
      <c r="B75151" s="1">
        <v>42685.591666666667</v>
      </c>
      <c r="C75151" t="s">
        <v>152641</v>
      </c>
      <c r="D75151" t="s">
        <v>16</v>
      </c>
      <c r="E75151">
        <v>42</v>
      </c>
      <c r="F75151" t="s">
        <v>25</v>
      </c>
      <c r="G75151">
        <v>3</v>
      </c>
      <c r="H75151">
        <v>1800.51</v>
      </c>
      <c r="I75151">
        <v>1620.4590000000001</v>
      </c>
      <c r="J75151" t="s">
        <v>26</v>
      </c>
      <c r="K75151" t="s">
        <v>74</v>
      </c>
      <c r="L75151" t="s">
        <v>80</v>
      </c>
      <c r="M75151" t="s">
        <v>63</v>
      </c>
    </row>
    <row r="75152" spans="1:13" hidden="1" x14ac:dyDescent="0.3">
      <c r="A75152" t="s">
        <v>152642</v>
      </c>
      <c r="B75152" s="1">
        <v>42685.592361111114</v>
      </c>
      <c r="C75152" t="s">
        <v>152643</v>
      </c>
      <c r="D75152" t="s">
        <v>16</v>
      </c>
      <c r="E75152">
        <v>34</v>
      </c>
      <c r="F75152" t="s">
        <v>41</v>
      </c>
      <c r="G75152">
        <v>1</v>
      </c>
      <c r="H75152">
        <v>15.15</v>
      </c>
      <c r="I75152">
        <v>10.605</v>
      </c>
      <c r="J75152" t="s">
        <v>18</v>
      </c>
      <c r="K75152" t="s">
        <v>98</v>
      </c>
      <c r="L75152" t="s">
        <v>171</v>
      </c>
      <c r="M75152" t="s">
        <v>63</v>
      </c>
    </row>
    <row r="75153" spans="1:13" hidden="1" x14ac:dyDescent="0.3">
      <c r="A75153" t="s">
        <v>152644</v>
      </c>
      <c r="B75153" s="1">
        <v>42685.592361111114</v>
      </c>
      <c r="C75153" t="s">
        <v>152645</v>
      </c>
      <c r="D75153" t="s">
        <v>16</v>
      </c>
      <c r="E75153">
        <v>19</v>
      </c>
      <c r="F75153" t="s">
        <v>17</v>
      </c>
      <c r="G75153">
        <v>2</v>
      </c>
      <c r="H75153">
        <v>600.16</v>
      </c>
      <c r="I75153">
        <v>450.12</v>
      </c>
      <c r="J75153" t="s">
        <v>18</v>
      </c>
      <c r="K75153" t="s">
        <v>31</v>
      </c>
      <c r="L75153" t="s">
        <v>32</v>
      </c>
      <c r="M75153" t="s">
        <v>37</v>
      </c>
    </row>
    <row r="75154" spans="1:13" hidden="1" x14ac:dyDescent="0.3">
      <c r="A75154" t="s">
        <v>152646</v>
      </c>
      <c r="B75154" s="1">
        <v>42685.592361111114</v>
      </c>
      <c r="C75154" t="s">
        <v>152647</v>
      </c>
      <c r="D75154" t="s">
        <v>24</v>
      </c>
      <c r="E75154">
        <v>66</v>
      </c>
      <c r="F75154" t="s">
        <v>47</v>
      </c>
      <c r="G75154">
        <v>3</v>
      </c>
      <c r="H75154">
        <v>121.98</v>
      </c>
      <c r="I75154">
        <v>91.484999999999999</v>
      </c>
      <c r="J75154" t="s">
        <v>26</v>
      </c>
      <c r="K75154" t="s">
        <v>31</v>
      </c>
      <c r="L75154" t="s">
        <v>32</v>
      </c>
      <c r="M75154" t="s">
        <v>51</v>
      </c>
    </row>
    <row r="75155" spans="1:13" hidden="1" x14ac:dyDescent="0.3">
      <c r="A75155" t="s">
        <v>152648</v>
      </c>
      <c r="B75155" s="1">
        <v>42685.592361111114</v>
      </c>
      <c r="C75155" t="s">
        <v>152649</v>
      </c>
      <c r="D75155" t="s">
        <v>24</v>
      </c>
      <c r="E75155">
        <v>54</v>
      </c>
      <c r="F75155" t="s">
        <v>59</v>
      </c>
      <c r="G75155">
        <v>1</v>
      </c>
      <c r="H75155">
        <v>5.23</v>
      </c>
      <c r="I75155">
        <v>3.661</v>
      </c>
      <c r="J75155" t="s">
        <v>18</v>
      </c>
      <c r="K75155" t="s">
        <v>74</v>
      </c>
      <c r="L75155" t="s">
        <v>140</v>
      </c>
      <c r="M75155" t="s">
        <v>21</v>
      </c>
    </row>
    <row r="75156" spans="1:13" hidden="1" x14ac:dyDescent="0.3">
      <c r="A75156" t="s">
        <v>152650</v>
      </c>
      <c r="B75156" s="1">
        <v>42685.593055555553</v>
      </c>
      <c r="C75156" t="s">
        <v>152651</v>
      </c>
      <c r="D75156" t="s">
        <v>24</v>
      </c>
      <c r="E75156">
        <v>46</v>
      </c>
      <c r="F75156" t="s">
        <v>25</v>
      </c>
      <c r="G75156">
        <v>1</v>
      </c>
      <c r="H75156">
        <v>600.16999999999996</v>
      </c>
      <c r="I75156">
        <v>450.1275</v>
      </c>
      <c r="J75156" t="s">
        <v>18</v>
      </c>
      <c r="K75156" t="s">
        <v>74</v>
      </c>
      <c r="L75156" t="s">
        <v>140</v>
      </c>
      <c r="M75156" t="s">
        <v>33</v>
      </c>
    </row>
    <row r="75157" spans="1:13" hidden="1" x14ac:dyDescent="0.3">
      <c r="A75157" t="s">
        <v>152652</v>
      </c>
      <c r="B75157" s="1">
        <v>42685.593055555553</v>
      </c>
      <c r="C75157" t="s">
        <v>152653</v>
      </c>
      <c r="D75157" t="s">
        <v>24</v>
      </c>
      <c r="E75157">
        <v>30</v>
      </c>
      <c r="F75157" t="s">
        <v>47</v>
      </c>
      <c r="G75157">
        <v>2</v>
      </c>
      <c r="H75157">
        <v>81.319999999999993</v>
      </c>
      <c r="I75157">
        <v>56.923999999999999</v>
      </c>
      <c r="J75157" t="s">
        <v>26</v>
      </c>
      <c r="K75157" t="s">
        <v>74</v>
      </c>
      <c r="L75157" t="s">
        <v>140</v>
      </c>
      <c r="M75157" t="s">
        <v>21</v>
      </c>
    </row>
    <row r="75158" spans="1:13" hidden="1" x14ac:dyDescent="0.3">
      <c r="A75158" t="s">
        <v>152654</v>
      </c>
      <c r="B75158" s="1">
        <v>42685.593055555553</v>
      </c>
      <c r="C75158" t="s">
        <v>152655</v>
      </c>
      <c r="D75158" t="s">
        <v>16</v>
      </c>
      <c r="E75158">
        <v>23</v>
      </c>
      <c r="F75158" t="s">
        <v>25</v>
      </c>
      <c r="G75158">
        <v>5</v>
      </c>
      <c r="H75158">
        <v>3000.85</v>
      </c>
      <c r="I75158">
        <v>2700.7649999999999</v>
      </c>
      <c r="J75158" t="s">
        <v>18</v>
      </c>
      <c r="K75158" t="s">
        <v>74</v>
      </c>
      <c r="L75158" t="s">
        <v>140</v>
      </c>
      <c r="M75158" t="s">
        <v>63</v>
      </c>
    </row>
    <row r="75159" spans="1:13" hidden="1" x14ac:dyDescent="0.3">
      <c r="A75159" t="s">
        <v>152656</v>
      </c>
      <c r="B75159" s="1">
        <v>42685.593055555553</v>
      </c>
      <c r="C75159" t="s">
        <v>152657</v>
      </c>
      <c r="D75159" t="s">
        <v>24</v>
      </c>
      <c r="E75159">
        <v>53</v>
      </c>
      <c r="F75159" t="s">
        <v>97</v>
      </c>
      <c r="G75159">
        <v>3</v>
      </c>
      <c r="H75159">
        <v>3150</v>
      </c>
      <c r="I75159">
        <v>2677.5</v>
      </c>
      <c r="J75159" t="s">
        <v>30</v>
      </c>
      <c r="K75159" t="s">
        <v>74</v>
      </c>
      <c r="L75159" t="s">
        <v>140</v>
      </c>
      <c r="M75159" t="s">
        <v>51</v>
      </c>
    </row>
    <row r="75160" spans="1:13" hidden="1" x14ac:dyDescent="0.3">
      <c r="A75160" t="s">
        <v>152658</v>
      </c>
      <c r="B75160" s="1">
        <v>42685.59375</v>
      </c>
      <c r="C75160" t="s">
        <v>152659</v>
      </c>
      <c r="D75160" t="s">
        <v>16</v>
      </c>
      <c r="E75160">
        <v>41</v>
      </c>
      <c r="F75160" t="s">
        <v>66</v>
      </c>
      <c r="G75160">
        <v>5</v>
      </c>
      <c r="H75160">
        <v>179.2</v>
      </c>
      <c r="I75160">
        <v>143.36000000000001</v>
      </c>
      <c r="J75160" t="s">
        <v>30</v>
      </c>
      <c r="K75160" t="s">
        <v>98</v>
      </c>
      <c r="L75160" t="s">
        <v>171</v>
      </c>
      <c r="M75160" t="s">
        <v>48</v>
      </c>
    </row>
    <row r="75161" spans="1:13" hidden="1" x14ac:dyDescent="0.3">
      <c r="A75161" t="s">
        <v>152660</v>
      </c>
      <c r="B75161" s="1">
        <v>42685.59375</v>
      </c>
      <c r="C75161" t="s">
        <v>152661</v>
      </c>
      <c r="D75161" t="s">
        <v>16</v>
      </c>
      <c r="E75161">
        <v>60</v>
      </c>
      <c r="F75161" t="s">
        <v>47</v>
      </c>
      <c r="G75161">
        <v>4</v>
      </c>
      <c r="H75161">
        <v>162.63999999999999</v>
      </c>
      <c r="I75161">
        <v>130.11199999999999</v>
      </c>
      <c r="J75161" t="s">
        <v>30</v>
      </c>
      <c r="K75161" t="s">
        <v>31</v>
      </c>
      <c r="L75161" t="s">
        <v>32</v>
      </c>
      <c r="M75161" t="s">
        <v>51</v>
      </c>
    </row>
    <row r="75162" spans="1:13" hidden="1" x14ac:dyDescent="0.3">
      <c r="A75162" t="s">
        <v>152662</v>
      </c>
      <c r="B75162" s="1">
        <v>42685.59375</v>
      </c>
      <c r="C75162" t="s">
        <v>152663</v>
      </c>
      <c r="D75162" t="s">
        <v>24</v>
      </c>
      <c r="E75162">
        <v>52</v>
      </c>
      <c r="F75162" t="s">
        <v>66</v>
      </c>
      <c r="G75162">
        <v>2</v>
      </c>
      <c r="H75162">
        <v>71.680000000000007</v>
      </c>
      <c r="I75162">
        <v>50.176000000000002</v>
      </c>
      <c r="J75162" t="s">
        <v>30</v>
      </c>
      <c r="K75162" t="s">
        <v>31</v>
      </c>
      <c r="L75162" t="s">
        <v>32</v>
      </c>
      <c r="M75162" t="s">
        <v>33</v>
      </c>
    </row>
    <row r="75163" spans="1:13" hidden="1" x14ac:dyDescent="0.3">
      <c r="A75163" t="s">
        <v>152664</v>
      </c>
      <c r="B75163" s="1">
        <v>42685.59375</v>
      </c>
      <c r="C75163" t="s">
        <v>152665</v>
      </c>
      <c r="D75163" t="s">
        <v>24</v>
      </c>
      <c r="E75163">
        <v>48</v>
      </c>
      <c r="F75163" t="s">
        <v>97</v>
      </c>
      <c r="G75163">
        <v>3</v>
      </c>
      <c r="H75163">
        <v>3150</v>
      </c>
      <c r="I75163">
        <v>2677.5</v>
      </c>
      <c r="J75163" t="s">
        <v>26</v>
      </c>
      <c r="K75163" t="s">
        <v>74</v>
      </c>
      <c r="L75163" t="s">
        <v>75</v>
      </c>
      <c r="M75163" t="s">
        <v>51</v>
      </c>
    </row>
    <row r="75164" spans="1:13" hidden="1" x14ac:dyDescent="0.3">
      <c r="A75164" t="s">
        <v>152666</v>
      </c>
      <c r="B75164" s="1">
        <v>42685.59375</v>
      </c>
      <c r="C75164" t="s">
        <v>152667</v>
      </c>
      <c r="D75164" t="s">
        <v>16</v>
      </c>
      <c r="E75164">
        <v>50</v>
      </c>
      <c r="F75164" t="s">
        <v>25</v>
      </c>
      <c r="G75164">
        <v>1</v>
      </c>
      <c r="H75164">
        <v>600.16999999999996</v>
      </c>
      <c r="I75164">
        <v>450.1275</v>
      </c>
      <c r="J75164" t="s">
        <v>18</v>
      </c>
      <c r="K75164" t="s">
        <v>98</v>
      </c>
      <c r="L75164" t="s">
        <v>501</v>
      </c>
      <c r="M75164" t="s">
        <v>51</v>
      </c>
    </row>
    <row r="75165" spans="1:13" hidden="1" x14ac:dyDescent="0.3">
      <c r="A75165" t="s">
        <v>152668</v>
      </c>
      <c r="B75165" s="1">
        <v>42685.594444444447</v>
      </c>
      <c r="C75165" t="s">
        <v>152669</v>
      </c>
      <c r="D75165" t="s">
        <v>24</v>
      </c>
      <c r="E75165">
        <v>56</v>
      </c>
      <c r="F75165" t="s">
        <v>17</v>
      </c>
      <c r="G75165">
        <v>4</v>
      </c>
      <c r="H75165">
        <v>1200.32</v>
      </c>
      <c r="I75165">
        <v>1140.3040000000001</v>
      </c>
      <c r="J75165" t="s">
        <v>18</v>
      </c>
      <c r="K75165" t="s">
        <v>98</v>
      </c>
      <c r="L75165" t="s">
        <v>501</v>
      </c>
      <c r="M75165" t="s">
        <v>33</v>
      </c>
    </row>
    <row r="75166" spans="1:13" hidden="1" x14ac:dyDescent="0.3">
      <c r="A75166" t="s">
        <v>152670</v>
      </c>
      <c r="B75166" s="1">
        <v>42685.594444444447</v>
      </c>
      <c r="C75166" t="s">
        <v>152671</v>
      </c>
      <c r="D75166" t="s">
        <v>16</v>
      </c>
      <c r="E75166">
        <v>26</v>
      </c>
      <c r="F75166" t="s">
        <v>59</v>
      </c>
      <c r="G75166">
        <v>1</v>
      </c>
      <c r="H75166">
        <v>5.23</v>
      </c>
      <c r="I75166">
        <v>3.661</v>
      </c>
      <c r="J75166" t="s">
        <v>26</v>
      </c>
      <c r="K75166" t="s">
        <v>98</v>
      </c>
      <c r="L75166" t="s">
        <v>501</v>
      </c>
      <c r="M75166" t="s">
        <v>37</v>
      </c>
    </row>
    <row r="75167" spans="1:13" hidden="1" x14ac:dyDescent="0.3">
      <c r="A75167" t="s">
        <v>152672</v>
      </c>
      <c r="B75167" s="1">
        <v>42685.594444444447</v>
      </c>
      <c r="C75167" t="s">
        <v>152673</v>
      </c>
      <c r="D75167" t="s">
        <v>16</v>
      </c>
      <c r="E75167">
        <v>44</v>
      </c>
      <c r="F75167" t="s">
        <v>59</v>
      </c>
      <c r="G75167">
        <v>1</v>
      </c>
      <c r="H75167">
        <v>5.23</v>
      </c>
      <c r="I75167">
        <v>3.661</v>
      </c>
      <c r="J75167" t="s">
        <v>30</v>
      </c>
      <c r="K75167" t="s">
        <v>98</v>
      </c>
      <c r="L75167" t="s">
        <v>501</v>
      </c>
      <c r="M75167" t="s">
        <v>51</v>
      </c>
    </row>
    <row r="75168" spans="1:13" hidden="1" x14ac:dyDescent="0.3">
      <c r="A75168" t="s">
        <v>152674</v>
      </c>
      <c r="B75168" s="1">
        <v>42685.594444444447</v>
      </c>
      <c r="C75168" t="s">
        <v>152675</v>
      </c>
      <c r="D75168" t="s">
        <v>16</v>
      </c>
      <c r="E75168">
        <v>34</v>
      </c>
      <c r="F75168" t="s">
        <v>17</v>
      </c>
      <c r="G75168">
        <v>5</v>
      </c>
      <c r="H75168">
        <v>1500.4</v>
      </c>
      <c r="I75168">
        <v>1425.38</v>
      </c>
      <c r="J75168" t="s">
        <v>18</v>
      </c>
      <c r="K75168" t="s">
        <v>74</v>
      </c>
      <c r="L75168" t="s">
        <v>75</v>
      </c>
      <c r="M75168" t="s">
        <v>51</v>
      </c>
    </row>
    <row r="75169" spans="1:13" hidden="1" x14ac:dyDescent="0.3">
      <c r="A75169" t="s">
        <v>152676</v>
      </c>
      <c r="B75169" s="1">
        <v>42685.595138888886</v>
      </c>
      <c r="C75169" t="s">
        <v>152677</v>
      </c>
      <c r="D75169" t="s">
        <v>16</v>
      </c>
      <c r="E75169">
        <v>57</v>
      </c>
      <c r="F75169" t="s">
        <v>47</v>
      </c>
      <c r="G75169">
        <v>5</v>
      </c>
      <c r="H75169">
        <v>203.3</v>
      </c>
      <c r="I75169">
        <v>162.63999999999999</v>
      </c>
      <c r="J75169" t="s">
        <v>30</v>
      </c>
      <c r="K75169" t="s">
        <v>74</v>
      </c>
      <c r="L75169" t="s">
        <v>75</v>
      </c>
      <c r="M75169" t="s">
        <v>51</v>
      </c>
    </row>
    <row r="75170" spans="1:13" hidden="1" x14ac:dyDescent="0.3">
      <c r="A75170" t="s">
        <v>152678</v>
      </c>
      <c r="B75170" s="1">
        <v>42685.595138888886</v>
      </c>
      <c r="C75170" t="s">
        <v>152679</v>
      </c>
      <c r="D75170" t="s">
        <v>16</v>
      </c>
      <c r="E75170">
        <v>46</v>
      </c>
      <c r="F75170" t="s">
        <v>17</v>
      </c>
      <c r="G75170">
        <v>4</v>
      </c>
      <c r="H75170">
        <v>1200.32</v>
      </c>
      <c r="I75170">
        <v>1140.3040000000001</v>
      </c>
      <c r="J75170" t="s">
        <v>18</v>
      </c>
      <c r="K75170" t="s">
        <v>74</v>
      </c>
      <c r="L75170" t="s">
        <v>75</v>
      </c>
      <c r="M75170" t="s">
        <v>21</v>
      </c>
    </row>
    <row r="75171" spans="1:13" hidden="1" x14ac:dyDescent="0.3">
      <c r="A75171" t="s">
        <v>152680</v>
      </c>
      <c r="B75171" s="1">
        <v>42685.595138888886</v>
      </c>
      <c r="C75171" t="s">
        <v>152681</v>
      </c>
      <c r="D75171" t="s">
        <v>24</v>
      </c>
      <c r="E75171">
        <v>57</v>
      </c>
      <c r="F75171" t="s">
        <v>97</v>
      </c>
      <c r="G75171">
        <v>5</v>
      </c>
      <c r="H75171">
        <v>5250</v>
      </c>
      <c r="I75171">
        <v>4725</v>
      </c>
      <c r="J75171" t="s">
        <v>30</v>
      </c>
      <c r="K75171" t="s">
        <v>74</v>
      </c>
      <c r="L75171" t="s">
        <v>75</v>
      </c>
      <c r="M75171" t="s">
        <v>37</v>
      </c>
    </row>
    <row r="75172" spans="1:13" hidden="1" x14ac:dyDescent="0.3">
      <c r="A75172" t="s">
        <v>152682</v>
      </c>
      <c r="B75172" s="1">
        <v>42685.595138888886</v>
      </c>
      <c r="C75172" t="s">
        <v>152683</v>
      </c>
      <c r="D75172" t="s">
        <v>16</v>
      </c>
      <c r="E75172">
        <v>29</v>
      </c>
      <c r="F75172" t="s">
        <v>17</v>
      </c>
      <c r="G75172">
        <v>4</v>
      </c>
      <c r="H75172">
        <v>1200.32</v>
      </c>
      <c r="I75172">
        <v>1140.3040000000001</v>
      </c>
      <c r="J75172" t="s">
        <v>30</v>
      </c>
      <c r="K75172" t="s">
        <v>74</v>
      </c>
      <c r="L75172" t="s">
        <v>75</v>
      </c>
      <c r="M75172" t="s">
        <v>27</v>
      </c>
    </row>
    <row r="75173" spans="1:13" hidden="1" x14ac:dyDescent="0.3">
      <c r="A75173" t="s">
        <v>152684</v>
      </c>
      <c r="B75173" s="1">
        <v>42685.595833333333</v>
      </c>
      <c r="C75173" t="s">
        <v>152685</v>
      </c>
      <c r="D75173" t="s">
        <v>16</v>
      </c>
      <c r="E75173">
        <v>51</v>
      </c>
      <c r="F75173" t="s">
        <v>17</v>
      </c>
      <c r="G75173">
        <v>1</v>
      </c>
      <c r="H75173">
        <v>300.08</v>
      </c>
      <c r="I75173">
        <v>225.06</v>
      </c>
      <c r="J75173" t="s">
        <v>18</v>
      </c>
      <c r="K75173" t="s">
        <v>74</v>
      </c>
      <c r="L75173" t="s">
        <v>75</v>
      </c>
      <c r="M75173" t="s">
        <v>63</v>
      </c>
    </row>
    <row r="75174" spans="1:13" hidden="1" x14ac:dyDescent="0.3">
      <c r="A75174" t="s">
        <v>152686</v>
      </c>
      <c r="B75174" s="1">
        <v>42685.595833333333</v>
      </c>
      <c r="C75174" t="s">
        <v>152687</v>
      </c>
      <c r="D75174" t="s">
        <v>16</v>
      </c>
      <c r="E75174">
        <v>57</v>
      </c>
      <c r="F75174" t="s">
        <v>17</v>
      </c>
      <c r="G75174">
        <v>2</v>
      </c>
      <c r="H75174">
        <v>600.16</v>
      </c>
      <c r="I75174">
        <v>450.12</v>
      </c>
      <c r="J75174" t="s">
        <v>30</v>
      </c>
      <c r="K75174" t="s">
        <v>31</v>
      </c>
      <c r="L75174" t="s">
        <v>71</v>
      </c>
      <c r="M75174" t="s">
        <v>48</v>
      </c>
    </row>
    <row r="75175" spans="1:13" hidden="1" x14ac:dyDescent="0.3">
      <c r="A75175" t="s">
        <v>152688</v>
      </c>
      <c r="B75175" s="1">
        <v>42685.595833333333</v>
      </c>
      <c r="C75175" t="s">
        <v>152689</v>
      </c>
      <c r="D75175" t="s">
        <v>24</v>
      </c>
      <c r="E75175">
        <v>43</v>
      </c>
      <c r="F75175" t="s">
        <v>17</v>
      </c>
      <c r="G75175">
        <v>2</v>
      </c>
      <c r="H75175">
        <v>600.16</v>
      </c>
      <c r="I75175">
        <v>450.12</v>
      </c>
      <c r="J75175" t="s">
        <v>30</v>
      </c>
      <c r="K75175" t="s">
        <v>98</v>
      </c>
      <c r="L75175" t="s">
        <v>501</v>
      </c>
      <c r="M75175" t="s">
        <v>51</v>
      </c>
    </row>
    <row r="75176" spans="1:13" hidden="1" x14ac:dyDescent="0.3">
      <c r="A75176" t="s">
        <v>152690</v>
      </c>
      <c r="B75176" s="1">
        <v>42685.595833333333</v>
      </c>
      <c r="C75176" t="s">
        <v>152691</v>
      </c>
      <c r="D75176" t="s">
        <v>16</v>
      </c>
      <c r="E75176">
        <v>49</v>
      </c>
      <c r="F75176" t="s">
        <v>17</v>
      </c>
      <c r="G75176">
        <v>2</v>
      </c>
      <c r="H75176">
        <v>600.16</v>
      </c>
      <c r="I75176">
        <v>450.12</v>
      </c>
      <c r="J75176" t="s">
        <v>30</v>
      </c>
      <c r="K75176" t="s">
        <v>98</v>
      </c>
      <c r="L75176" t="s">
        <v>501</v>
      </c>
      <c r="M75176" t="s">
        <v>33</v>
      </c>
    </row>
    <row r="75177" spans="1:13" hidden="1" x14ac:dyDescent="0.3">
      <c r="A75177" t="s">
        <v>152692</v>
      </c>
      <c r="B75177" s="1">
        <v>42685.59652777778</v>
      </c>
      <c r="C75177" t="s">
        <v>152693</v>
      </c>
      <c r="D75177" t="s">
        <v>24</v>
      </c>
      <c r="E75177">
        <v>61</v>
      </c>
      <c r="F75177" t="s">
        <v>17</v>
      </c>
      <c r="G75177">
        <v>3</v>
      </c>
      <c r="H75177">
        <v>900.24</v>
      </c>
      <c r="I75177">
        <v>675.18</v>
      </c>
      <c r="J75177" t="s">
        <v>30</v>
      </c>
      <c r="K75177" t="s">
        <v>31</v>
      </c>
      <c r="L75177" t="s">
        <v>32</v>
      </c>
      <c r="M75177" t="s">
        <v>21</v>
      </c>
    </row>
    <row r="75178" spans="1:13" hidden="1" x14ac:dyDescent="0.3">
      <c r="A75178" t="s">
        <v>152694</v>
      </c>
      <c r="B75178" s="1">
        <v>42685.59652777778</v>
      </c>
      <c r="C75178" t="s">
        <v>152695</v>
      </c>
      <c r="D75178" t="s">
        <v>24</v>
      </c>
      <c r="E75178">
        <v>43</v>
      </c>
      <c r="F75178" t="s">
        <v>59</v>
      </c>
      <c r="G75178">
        <v>1</v>
      </c>
      <c r="H75178">
        <v>5.23</v>
      </c>
      <c r="I75178">
        <v>3.661</v>
      </c>
      <c r="J75178" t="s">
        <v>18</v>
      </c>
      <c r="K75178" t="s">
        <v>31</v>
      </c>
      <c r="L75178" t="s">
        <v>32</v>
      </c>
      <c r="M75178" t="s">
        <v>48</v>
      </c>
    </row>
    <row r="75179" spans="1:13" hidden="1" x14ac:dyDescent="0.3">
      <c r="A75179" t="s">
        <v>152696</v>
      </c>
      <c r="B75179" s="1">
        <v>42685.59652777778</v>
      </c>
      <c r="C75179" t="s">
        <v>152697</v>
      </c>
      <c r="D75179" t="s">
        <v>24</v>
      </c>
      <c r="E75179">
        <v>46</v>
      </c>
      <c r="F75179" t="s">
        <v>25</v>
      </c>
      <c r="G75179">
        <v>3</v>
      </c>
      <c r="H75179">
        <v>1800.51</v>
      </c>
      <c r="I75179">
        <v>1620.4590000000001</v>
      </c>
      <c r="J75179" t="s">
        <v>26</v>
      </c>
      <c r="K75179" t="s">
        <v>19</v>
      </c>
      <c r="L75179" t="s">
        <v>210</v>
      </c>
      <c r="M75179" t="s">
        <v>48</v>
      </c>
    </row>
    <row r="75180" spans="1:13" hidden="1" x14ac:dyDescent="0.3">
      <c r="A75180" t="s">
        <v>152698</v>
      </c>
      <c r="B75180" s="1">
        <v>42685.59652777778</v>
      </c>
      <c r="C75180" t="s">
        <v>152699</v>
      </c>
      <c r="D75180" t="s">
        <v>16</v>
      </c>
      <c r="E75180">
        <v>69</v>
      </c>
      <c r="F75180" t="s">
        <v>59</v>
      </c>
      <c r="G75180">
        <v>2</v>
      </c>
      <c r="H75180">
        <v>10.46</v>
      </c>
      <c r="I75180">
        <v>7.3220000000000001</v>
      </c>
      <c r="J75180" t="s">
        <v>30</v>
      </c>
      <c r="K75180" t="s">
        <v>31</v>
      </c>
      <c r="L75180" t="s">
        <v>71</v>
      </c>
      <c r="M75180" t="s">
        <v>63</v>
      </c>
    </row>
    <row r="75181" spans="1:13" hidden="1" x14ac:dyDescent="0.3">
      <c r="A75181" t="s">
        <v>152700</v>
      </c>
      <c r="B75181" s="1">
        <v>42685.59652777778</v>
      </c>
      <c r="C75181" t="s">
        <v>152701</v>
      </c>
      <c r="D75181" t="s">
        <v>24</v>
      </c>
      <c r="E75181">
        <v>35</v>
      </c>
      <c r="F75181" t="s">
        <v>17</v>
      </c>
      <c r="G75181">
        <v>4</v>
      </c>
      <c r="H75181">
        <v>1200.32</v>
      </c>
      <c r="I75181">
        <v>1140.3040000000001</v>
      </c>
      <c r="J75181" t="s">
        <v>30</v>
      </c>
      <c r="K75181" t="s">
        <v>31</v>
      </c>
      <c r="L75181" t="s">
        <v>71</v>
      </c>
      <c r="M75181" t="s">
        <v>37</v>
      </c>
    </row>
    <row r="75182" spans="1:13" hidden="1" x14ac:dyDescent="0.3">
      <c r="A75182" t="s">
        <v>152702</v>
      </c>
      <c r="B75182" s="1">
        <v>42685.597222222219</v>
      </c>
      <c r="C75182" t="s">
        <v>152703</v>
      </c>
      <c r="D75182" t="s">
        <v>16</v>
      </c>
      <c r="E75182">
        <v>54</v>
      </c>
      <c r="F75182" t="s">
        <v>25</v>
      </c>
      <c r="G75182">
        <v>4</v>
      </c>
      <c r="H75182">
        <v>2400.6799999999998</v>
      </c>
      <c r="I75182">
        <v>2280.6460000000002</v>
      </c>
      <c r="J75182" t="s">
        <v>26</v>
      </c>
      <c r="K75182" t="s">
        <v>31</v>
      </c>
      <c r="L75182" t="s">
        <v>71</v>
      </c>
      <c r="M75182" t="s">
        <v>51</v>
      </c>
    </row>
    <row r="75183" spans="1:13" hidden="1" x14ac:dyDescent="0.3">
      <c r="A75183" t="s">
        <v>152704</v>
      </c>
      <c r="B75183" s="1">
        <v>42685.597222222219</v>
      </c>
      <c r="C75183" t="s">
        <v>152705</v>
      </c>
      <c r="D75183" t="s">
        <v>16</v>
      </c>
      <c r="E75183">
        <v>42</v>
      </c>
      <c r="F75183" t="s">
        <v>59</v>
      </c>
      <c r="G75183">
        <v>2</v>
      </c>
      <c r="H75183">
        <v>10.46</v>
      </c>
      <c r="I75183">
        <v>7.3220000000000001</v>
      </c>
      <c r="J75183" t="s">
        <v>26</v>
      </c>
      <c r="K75183" t="s">
        <v>31</v>
      </c>
      <c r="L75183" t="s">
        <v>71</v>
      </c>
      <c r="M75183" t="s">
        <v>21</v>
      </c>
    </row>
    <row r="75184" spans="1:13" hidden="1" x14ac:dyDescent="0.3">
      <c r="A75184" t="s">
        <v>152706</v>
      </c>
      <c r="B75184" s="1">
        <v>42685.597222222219</v>
      </c>
      <c r="C75184" t="s">
        <v>152707</v>
      </c>
      <c r="D75184" t="s">
        <v>16</v>
      </c>
      <c r="E75184">
        <v>59</v>
      </c>
      <c r="F75184" t="s">
        <v>17</v>
      </c>
      <c r="G75184">
        <v>2</v>
      </c>
      <c r="H75184">
        <v>600.16</v>
      </c>
      <c r="I75184">
        <v>450.12</v>
      </c>
      <c r="J75184" t="s">
        <v>30</v>
      </c>
      <c r="K75184" t="s">
        <v>31</v>
      </c>
      <c r="L75184" t="s">
        <v>71</v>
      </c>
      <c r="M75184" t="s">
        <v>27</v>
      </c>
    </row>
    <row r="75185" spans="1:13" hidden="1" x14ac:dyDescent="0.3">
      <c r="A75185" t="s">
        <v>152708</v>
      </c>
      <c r="B75185" s="1">
        <v>42685.597222222219</v>
      </c>
      <c r="C75185" t="s">
        <v>152709</v>
      </c>
      <c r="D75185" t="s">
        <v>24</v>
      </c>
      <c r="E75185">
        <v>19</v>
      </c>
      <c r="F75185" t="s">
        <v>17</v>
      </c>
      <c r="G75185">
        <v>1</v>
      </c>
      <c r="H75185">
        <v>300.08</v>
      </c>
      <c r="I75185">
        <v>225.06</v>
      </c>
      <c r="J75185" t="s">
        <v>18</v>
      </c>
      <c r="K75185" t="s">
        <v>19</v>
      </c>
      <c r="L75185" t="s">
        <v>210</v>
      </c>
      <c r="M75185" t="s">
        <v>37</v>
      </c>
    </row>
    <row r="75186" spans="1:13" hidden="1" x14ac:dyDescent="0.3">
      <c r="A75186" t="s">
        <v>152710</v>
      </c>
      <c r="B75186" s="1">
        <v>42685.597916666666</v>
      </c>
      <c r="C75186" t="s">
        <v>152711</v>
      </c>
      <c r="D75186" t="s">
        <v>16</v>
      </c>
      <c r="E75186">
        <v>47</v>
      </c>
      <c r="F75186" t="s">
        <v>47</v>
      </c>
      <c r="G75186">
        <v>5</v>
      </c>
      <c r="H75186">
        <v>203.3</v>
      </c>
      <c r="I75186">
        <v>162.63999999999999</v>
      </c>
      <c r="J75186" t="s">
        <v>18</v>
      </c>
      <c r="K75186" t="s">
        <v>19</v>
      </c>
      <c r="L75186" t="s">
        <v>210</v>
      </c>
      <c r="M75186" t="s">
        <v>51</v>
      </c>
    </row>
    <row r="75187" spans="1:13" hidden="1" x14ac:dyDescent="0.3">
      <c r="A75187" t="s">
        <v>152712</v>
      </c>
      <c r="B75187" s="1">
        <v>42685.597916666666</v>
      </c>
      <c r="C75187" t="s">
        <v>152713</v>
      </c>
      <c r="D75187" t="s">
        <v>16</v>
      </c>
      <c r="E75187">
        <v>63</v>
      </c>
      <c r="F75187" t="s">
        <v>17</v>
      </c>
      <c r="G75187">
        <v>1</v>
      </c>
      <c r="H75187">
        <v>300.08</v>
      </c>
      <c r="I75187">
        <v>225.06</v>
      </c>
      <c r="J75187" t="s">
        <v>18</v>
      </c>
      <c r="K75187" t="s">
        <v>19</v>
      </c>
      <c r="L75187" t="s">
        <v>210</v>
      </c>
      <c r="M75187" t="s">
        <v>33</v>
      </c>
    </row>
    <row r="75188" spans="1:13" hidden="1" x14ac:dyDescent="0.3">
      <c r="A75188" t="s">
        <v>152714</v>
      </c>
      <c r="B75188" s="1">
        <v>42685.597916666666</v>
      </c>
      <c r="C75188" t="s">
        <v>152715</v>
      </c>
      <c r="D75188" t="s">
        <v>16</v>
      </c>
      <c r="E75188">
        <v>62</v>
      </c>
      <c r="F75188" t="s">
        <v>59</v>
      </c>
      <c r="G75188">
        <v>4</v>
      </c>
      <c r="H75188">
        <v>20.92</v>
      </c>
      <c r="I75188">
        <v>15.69</v>
      </c>
      <c r="J75188" t="s">
        <v>18</v>
      </c>
      <c r="K75188" t="s">
        <v>19</v>
      </c>
      <c r="L75188" t="s">
        <v>210</v>
      </c>
      <c r="M75188" t="s">
        <v>51</v>
      </c>
    </row>
    <row r="75189" spans="1:13" hidden="1" x14ac:dyDescent="0.3">
      <c r="A75189" t="s">
        <v>152716</v>
      </c>
      <c r="B75189" s="1">
        <v>42685.597916666666</v>
      </c>
      <c r="C75189" t="s">
        <v>152717</v>
      </c>
      <c r="D75189" t="s">
        <v>16</v>
      </c>
      <c r="E75189">
        <v>19</v>
      </c>
      <c r="F75189" t="s">
        <v>47</v>
      </c>
      <c r="G75189">
        <v>2</v>
      </c>
      <c r="H75189">
        <v>81.319999999999993</v>
      </c>
      <c r="I75189">
        <v>56.923999999999999</v>
      </c>
      <c r="J75189" t="s">
        <v>18</v>
      </c>
      <c r="K75189" t="s">
        <v>19</v>
      </c>
      <c r="L75189" t="s">
        <v>210</v>
      </c>
      <c r="M75189" t="s">
        <v>33</v>
      </c>
    </row>
    <row r="75190" spans="1:13" hidden="1" x14ac:dyDescent="0.3">
      <c r="A75190" t="s">
        <v>152718</v>
      </c>
      <c r="B75190" s="1">
        <v>42685.598611111112</v>
      </c>
      <c r="C75190" t="s">
        <v>152719</v>
      </c>
      <c r="D75190" t="s">
        <v>16</v>
      </c>
      <c r="E75190">
        <v>62</v>
      </c>
      <c r="F75190" t="s">
        <v>97</v>
      </c>
      <c r="G75190">
        <v>5</v>
      </c>
      <c r="H75190">
        <v>5250</v>
      </c>
      <c r="I75190">
        <v>4725</v>
      </c>
      <c r="J75190" t="s">
        <v>30</v>
      </c>
      <c r="K75190" t="s">
        <v>19</v>
      </c>
      <c r="L75190" t="s">
        <v>210</v>
      </c>
      <c r="M75190" t="s">
        <v>63</v>
      </c>
    </row>
    <row r="75191" spans="1:13" hidden="1" x14ac:dyDescent="0.3">
      <c r="A75191" t="s">
        <v>152720</v>
      </c>
      <c r="B75191" s="1">
        <v>42685.598611111112</v>
      </c>
      <c r="C75191" t="s">
        <v>152721</v>
      </c>
      <c r="D75191" t="s">
        <v>16</v>
      </c>
      <c r="E75191">
        <v>29</v>
      </c>
      <c r="F75191" t="s">
        <v>41</v>
      </c>
      <c r="G75191">
        <v>5</v>
      </c>
      <c r="H75191">
        <v>75.75</v>
      </c>
      <c r="I75191">
        <v>56.8125</v>
      </c>
      <c r="J75191" t="s">
        <v>30</v>
      </c>
      <c r="K75191" t="s">
        <v>19</v>
      </c>
      <c r="L75191" t="s">
        <v>210</v>
      </c>
      <c r="M75191" t="s">
        <v>33</v>
      </c>
    </row>
    <row r="75192" spans="1:13" hidden="1" x14ac:dyDescent="0.3">
      <c r="A75192" t="s">
        <v>152722</v>
      </c>
      <c r="B75192" s="1">
        <v>42685.598611111112</v>
      </c>
      <c r="C75192" t="s">
        <v>152723</v>
      </c>
      <c r="D75192" t="s">
        <v>24</v>
      </c>
      <c r="E75192">
        <v>30</v>
      </c>
      <c r="F75192" t="s">
        <v>17</v>
      </c>
      <c r="G75192">
        <v>1</v>
      </c>
      <c r="H75192">
        <v>300.08</v>
      </c>
      <c r="I75192">
        <v>225.06</v>
      </c>
      <c r="J75192" t="s">
        <v>18</v>
      </c>
      <c r="K75192" t="s">
        <v>19</v>
      </c>
      <c r="L75192" t="s">
        <v>36</v>
      </c>
      <c r="M75192" t="s">
        <v>37</v>
      </c>
    </row>
    <row r="75193" spans="1:13" hidden="1" x14ac:dyDescent="0.3">
      <c r="A75193" t="s">
        <v>152724</v>
      </c>
      <c r="B75193" s="1">
        <v>42685.598611111112</v>
      </c>
      <c r="C75193" t="s">
        <v>152725</v>
      </c>
      <c r="D75193" t="s">
        <v>16</v>
      </c>
      <c r="E75193">
        <v>43</v>
      </c>
      <c r="F75193" t="s">
        <v>59</v>
      </c>
      <c r="G75193">
        <v>4</v>
      </c>
      <c r="H75193">
        <v>20.92</v>
      </c>
      <c r="I75193">
        <v>15.69</v>
      </c>
      <c r="J75193" t="s">
        <v>30</v>
      </c>
      <c r="K75193" t="s">
        <v>31</v>
      </c>
      <c r="L75193" t="s">
        <v>32</v>
      </c>
      <c r="M75193" t="s">
        <v>51</v>
      </c>
    </row>
    <row r="75194" spans="1:13" hidden="1" x14ac:dyDescent="0.3">
      <c r="A75194" t="s">
        <v>152726</v>
      </c>
      <c r="B75194" s="1">
        <v>42685.598611111112</v>
      </c>
      <c r="C75194" t="s">
        <v>152727</v>
      </c>
      <c r="D75194" t="s">
        <v>16</v>
      </c>
      <c r="E75194">
        <v>25</v>
      </c>
      <c r="F75194" t="s">
        <v>25</v>
      </c>
      <c r="G75194">
        <v>2</v>
      </c>
      <c r="H75194">
        <v>1200.3399999999999</v>
      </c>
      <c r="I75194">
        <v>1080.306</v>
      </c>
      <c r="J75194" t="s">
        <v>18</v>
      </c>
      <c r="K75194" t="s">
        <v>31</v>
      </c>
      <c r="L75194" t="s">
        <v>32</v>
      </c>
      <c r="M75194" t="s">
        <v>33</v>
      </c>
    </row>
    <row r="75195" spans="1:13" hidden="1" x14ac:dyDescent="0.3">
      <c r="A75195" t="s">
        <v>152728</v>
      </c>
      <c r="B75195" s="1">
        <v>42685.599305555559</v>
      </c>
      <c r="C75195" t="s">
        <v>152729</v>
      </c>
      <c r="D75195" t="s">
        <v>16</v>
      </c>
      <c r="E75195">
        <v>37</v>
      </c>
      <c r="F75195" t="s">
        <v>25</v>
      </c>
      <c r="G75195">
        <v>2</v>
      </c>
      <c r="H75195">
        <v>1200.3399999999999</v>
      </c>
      <c r="I75195">
        <v>1080.306</v>
      </c>
      <c r="J75195" t="s">
        <v>26</v>
      </c>
      <c r="K75195" t="s">
        <v>98</v>
      </c>
      <c r="L75195" t="s">
        <v>171</v>
      </c>
      <c r="M75195" t="s">
        <v>51</v>
      </c>
    </row>
    <row r="75196" spans="1:13" hidden="1" x14ac:dyDescent="0.3">
      <c r="A75196" t="s">
        <v>152730</v>
      </c>
      <c r="B75196" s="1">
        <v>42685.599305555559</v>
      </c>
      <c r="C75196" t="s">
        <v>152731</v>
      </c>
      <c r="D75196" t="s">
        <v>24</v>
      </c>
      <c r="E75196">
        <v>52</v>
      </c>
      <c r="F75196" t="s">
        <v>17</v>
      </c>
      <c r="G75196">
        <v>3</v>
      </c>
      <c r="H75196">
        <v>900.24</v>
      </c>
      <c r="I75196">
        <v>675.18</v>
      </c>
      <c r="J75196" t="s">
        <v>30</v>
      </c>
      <c r="K75196" t="s">
        <v>74</v>
      </c>
      <c r="L75196" t="s">
        <v>161</v>
      </c>
      <c r="M75196" t="s">
        <v>51</v>
      </c>
    </row>
    <row r="75197" spans="1:13" hidden="1" x14ac:dyDescent="0.3">
      <c r="A75197" t="s">
        <v>152732</v>
      </c>
      <c r="B75197" s="1">
        <v>42685.599305555559</v>
      </c>
      <c r="C75197" t="s">
        <v>152733</v>
      </c>
      <c r="D75197" t="s">
        <v>16</v>
      </c>
      <c r="E75197">
        <v>69</v>
      </c>
      <c r="F75197" t="s">
        <v>66</v>
      </c>
      <c r="G75197">
        <v>4</v>
      </c>
      <c r="H75197">
        <v>143.36000000000001</v>
      </c>
      <c r="I75197">
        <v>114.688</v>
      </c>
      <c r="J75197" t="s">
        <v>30</v>
      </c>
      <c r="K75197" t="s">
        <v>98</v>
      </c>
      <c r="L75197" t="s">
        <v>312</v>
      </c>
      <c r="M75197" t="s">
        <v>33</v>
      </c>
    </row>
    <row r="75198" spans="1:13" hidden="1" x14ac:dyDescent="0.3">
      <c r="A75198" t="s">
        <v>152734</v>
      </c>
      <c r="B75198" s="1">
        <v>42685.599305555559</v>
      </c>
      <c r="C75198" t="s">
        <v>152735</v>
      </c>
      <c r="D75198" t="s">
        <v>16</v>
      </c>
      <c r="E75198">
        <v>68</v>
      </c>
      <c r="F75198" t="s">
        <v>17</v>
      </c>
      <c r="G75198">
        <v>1</v>
      </c>
      <c r="H75198">
        <v>300.08</v>
      </c>
      <c r="I75198">
        <v>225.06</v>
      </c>
      <c r="J75198" t="s">
        <v>18</v>
      </c>
      <c r="K75198" t="s">
        <v>98</v>
      </c>
      <c r="L75198" t="s">
        <v>312</v>
      </c>
      <c r="M75198" t="s">
        <v>63</v>
      </c>
    </row>
    <row r="75199" spans="1:13" hidden="1" x14ac:dyDescent="0.3">
      <c r="A75199" t="s">
        <v>152736</v>
      </c>
      <c r="B75199" s="1">
        <v>42685.599999999999</v>
      </c>
      <c r="C75199" t="s">
        <v>152737</v>
      </c>
      <c r="D75199" t="s">
        <v>16</v>
      </c>
      <c r="E75199">
        <v>45</v>
      </c>
      <c r="F75199" t="s">
        <v>25</v>
      </c>
      <c r="G75199">
        <v>4</v>
      </c>
      <c r="H75199">
        <v>2400.6799999999998</v>
      </c>
      <c r="I75199">
        <v>2280.6460000000002</v>
      </c>
      <c r="J75199" t="s">
        <v>30</v>
      </c>
      <c r="K75199" t="s">
        <v>19</v>
      </c>
      <c r="L75199" t="s">
        <v>36</v>
      </c>
      <c r="M75199" t="s">
        <v>51</v>
      </c>
    </row>
    <row r="75200" spans="1:13" hidden="1" x14ac:dyDescent="0.3">
      <c r="A75200" t="s">
        <v>152738</v>
      </c>
      <c r="B75200" s="1">
        <v>42685.599999999999</v>
      </c>
      <c r="C75200" t="s">
        <v>152739</v>
      </c>
      <c r="D75200" t="s">
        <v>16</v>
      </c>
      <c r="E75200">
        <v>41</v>
      </c>
      <c r="F75200" t="s">
        <v>17</v>
      </c>
      <c r="G75200">
        <v>3</v>
      </c>
      <c r="H75200">
        <v>900.24</v>
      </c>
      <c r="I75200">
        <v>675.18</v>
      </c>
      <c r="J75200" t="s">
        <v>30</v>
      </c>
      <c r="K75200" t="s">
        <v>19</v>
      </c>
      <c r="L75200" t="s">
        <v>36</v>
      </c>
      <c r="M75200" t="s">
        <v>21</v>
      </c>
    </row>
    <row r="75201" spans="1:13" hidden="1" x14ac:dyDescent="0.3">
      <c r="A75201" t="s">
        <v>152740</v>
      </c>
      <c r="B75201" s="1">
        <v>42685.599999999999</v>
      </c>
      <c r="C75201" t="s">
        <v>152741</v>
      </c>
      <c r="D75201" t="s">
        <v>16</v>
      </c>
      <c r="E75201">
        <v>27</v>
      </c>
      <c r="F75201" t="s">
        <v>97</v>
      </c>
      <c r="G75201">
        <v>3</v>
      </c>
      <c r="H75201">
        <v>3150</v>
      </c>
      <c r="I75201">
        <v>2677.5</v>
      </c>
      <c r="J75201" t="s">
        <v>30</v>
      </c>
      <c r="K75201" t="s">
        <v>98</v>
      </c>
      <c r="L75201" t="s">
        <v>156</v>
      </c>
      <c r="M75201" t="s">
        <v>27</v>
      </c>
    </row>
    <row r="75202" spans="1:13" hidden="1" x14ac:dyDescent="0.3">
      <c r="A75202" t="s">
        <v>152742</v>
      </c>
      <c r="B75202" s="1">
        <v>42685.599999999999</v>
      </c>
      <c r="C75202" t="s">
        <v>152743</v>
      </c>
      <c r="D75202" t="s">
        <v>16</v>
      </c>
      <c r="E75202">
        <v>40</v>
      </c>
      <c r="F75202" t="s">
        <v>47</v>
      </c>
      <c r="G75202">
        <v>2</v>
      </c>
      <c r="H75202">
        <v>81.319999999999993</v>
      </c>
      <c r="I75202">
        <v>56.923999999999999</v>
      </c>
      <c r="J75202" t="s">
        <v>30</v>
      </c>
      <c r="K75202" t="s">
        <v>98</v>
      </c>
      <c r="L75202" t="s">
        <v>156</v>
      </c>
      <c r="M75202" t="s">
        <v>63</v>
      </c>
    </row>
    <row r="75203" spans="1:13" hidden="1" x14ac:dyDescent="0.3">
      <c r="A75203" t="s">
        <v>152744</v>
      </c>
      <c r="B75203" s="1">
        <v>42685.600694444445</v>
      </c>
      <c r="C75203" t="s">
        <v>152745</v>
      </c>
      <c r="D75203" t="s">
        <v>16</v>
      </c>
      <c r="E75203">
        <v>58</v>
      </c>
      <c r="F75203" t="s">
        <v>66</v>
      </c>
      <c r="G75203">
        <v>3</v>
      </c>
      <c r="H75203">
        <v>107.52</v>
      </c>
      <c r="I75203">
        <v>80.64</v>
      </c>
      <c r="J75203" t="s">
        <v>30</v>
      </c>
      <c r="K75203" t="s">
        <v>98</v>
      </c>
      <c r="L75203" t="s">
        <v>156</v>
      </c>
      <c r="M75203" t="s">
        <v>48</v>
      </c>
    </row>
    <row r="75204" spans="1:13" hidden="1" x14ac:dyDescent="0.3">
      <c r="A75204" t="s">
        <v>152746</v>
      </c>
      <c r="B75204" s="1">
        <v>42685.600694444445</v>
      </c>
      <c r="C75204" t="s">
        <v>152747</v>
      </c>
      <c r="D75204" t="s">
        <v>24</v>
      </c>
      <c r="E75204">
        <v>68</v>
      </c>
      <c r="F75204" t="s">
        <v>17</v>
      </c>
      <c r="G75204">
        <v>4</v>
      </c>
      <c r="H75204">
        <v>1200.32</v>
      </c>
      <c r="I75204">
        <v>1140.3040000000001</v>
      </c>
      <c r="J75204" t="s">
        <v>18</v>
      </c>
      <c r="K75204" t="s">
        <v>98</v>
      </c>
      <c r="L75204" t="s">
        <v>156</v>
      </c>
      <c r="M75204" t="s">
        <v>27</v>
      </c>
    </row>
    <row r="75205" spans="1:13" hidden="1" x14ac:dyDescent="0.3">
      <c r="A75205" t="s">
        <v>152748</v>
      </c>
      <c r="B75205" s="1">
        <v>42685.600694444445</v>
      </c>
      <c r="C75205" t="s">
        <v>152749</v>
      </c>
      <c r="D75205" t="s">
        <v>16</v>
      </c>
      <c r="E75205">
        <v>27</v>
      </c>
      <c r="F75205" t="s">
        <v>17</v>
      </c>
      <c r="G75205">
        <v>4</v>
      </c>
      <c r="H75205">
        <v>1200.32</v>
      </c>
      <c r="I75205">
        <v>1140.3040000000001</v>
      </c>
      <c r="J75205" t="s">
        <v>30</v>
      </c>
      <c r="K75205" t="s">
        <v>31</v>
      </c>
      <c r="L75205" t="s">
        <v>289</v>
      </c>
      <c r="M75205" t="s">
        <v>48</v>
      </c>
    </row>
    <row r="75206" spans="1:13" hidden="1" x14ac:dyDescent="0.3">
      <c r="A75206" t="s">
        <v>152750</v>
      </c>
      <c r="B75206" s="1">
        <v>42685.600694444445</v>
      </c>
      <c r="C75206" t="s">
        <v>152751</v>
      </c>
      <c r="D75206" t="s">
        <v>16</v>
      </c>
      <c r="E75206">
        <v>55</v>
      </c>
      <c r="F75206" t="s">
        <v>97</v>
      </c>
      <c r="G75206">
        <v>4</v>
      </c>
      <c r="H75206">
        <v>4200</v>
      </c>
      <c r="I75206">
        <v>3780</v>
      </c>
      <c r="J75206" t="s">
        <v>18</v>
      </c>
      <c r="K75206" t="s">
        <v>31</v>
      </c>
      <c r="L75206" t="s">
        <v>32</v>
      </c>
      <c r="M75206" t="s">
        <v>37</v>
      </c>
    </row>
    <row r="75207" spans="1:13" hidden="1" x14ac:dyDescent="0.3">
      <c r="A75207" t="s">
        <v>152752</v>
      </c>
      <c r="B75207" s="1">
        <v>42685.601388888892</v>
      </c>
      <c r="C75207" t="s">
        <v>152753</v>
      </c>
      <c r="D75207" t="s">
        <v>16</v>
      </c>
      <c r="E75207">
        <v>53</v>
      </c>
      <c r="F75207" t="s">
        <v>17</v>
      </c>
      <c r="G75207">
        <v>4</v>
      </c>
      <c r="H75207">
        <v>1200.32</v>
      </c>
      <c r="I75207">
        <v>1140.3040000000001</v>
      </c>
      <c r="J75207" t="s">
        <v>30</v>
      </c>
      <c r="K75207" t="s">
        <v>31</v>
      </c>
      <c r="L75207" t="s">
        <v>32</v>
      </c>
      <c r="M75207" t="s">
        <v>21</v>
      </c>
    </row>
    <row r="75208" spans="1:13" hidden="1" x14ac:dyDescent="0.3">
      <c r="A75208" t="s">
        <v>152754</v>
      </c>
      <c r="B75208" s="1">
        <v>42685.601388888892</v>
      </c>
      <c r="C75208" t="s">
        <v>152755</v>
      </c>
      <c r="D75208" t="s">
        <v>16</v>
      </c>
      <c r="E75208">
        <v>69</v>
      </c>
      <c r="F75208" t="s">
        <v>47</v>
      </c>
      <c r="G75208">
        <v>2</v>
      </c>
      <c r="H75208">
        <v>81.319999999999993</v>
      </c>
      <c r="I75208">
        <v>56.923999999999999</v>
      </c>
      <c r="J75208" t="s">
        <v>18</v>
      </c>
      <c r="K75208" t="s">
        <v>31</v>
      </c>
      <c r="L75208" t="s">
        <v>32</v>
      </c>
      <c r="M75208" t="s">
        <v>48</v>
      </c>
    </row>
    <row r="75209" spans="1:13" hidden="1" x14ac:dyDescent="0.3">
      <c r="A75209" t="s">
        <v>152756</v>
      </c>
      <c r="B75209" s="1">
        <v>42685.601388888892</v>
      </c>
      <c r="C75209" t="s">
        <v>152757</v>
      </c>
      <c r="D75209" t="s">
        <v>24</v>
      </c>
      <c r="E75209">
        <v>40</v>
      </c>
      <c r="F75209" t="s">
        <v>66</v>
      </c>
      <c r="G75209">
        <v>4</v>
      </c>
      <c r="H75209">
        <v>143.36000000000001</v>
      </c>
      <c r="I75209">
        <v>114.688</v>
      </c>
      <c r="J75209" t="s">
        <v>18</v>
      </c>
      <c r="K75209" t="s">
        <v>31</v>
      </c>
      <c r="L75209" t="s">
        <v>32</v>
      </c>
      <c r="M75209" t="s">
        <v>51</v>
      </c>
    </row>
    <row r="75210" spans="1:13" hidden="1" x14ac:dyDescent="0.3">
      <c r="A75210" t="s">
        <v>152758</v>
      </c>
      <c r="B75210" s="1">
        <v>42685.601388888892</v>
      </c>
      <c r="C75210" t="s">
        <v>152759</v>
      </c>
      <c r="D75210" t="s">
        <v>24</v>
      </c>
      <c r="E75210">
        <v>18</v>
      </c>
      <c r="F75210" t="s">
        <v>17</v>
      </c>
      <c r="G75210">
        <v>1</v>
      </c>
      <c r="H75210">
        <v>300.08</v>
      </c>
      <c r="I75210">
        <v>225.06</v>
      </c>
      <c r="J75210" t="s">
        <v>26</v>
      </c>
      <c r="K75210" t="s">
        <v>31</v>
      </c>
      <c r="L75210" t="s">
        <v>32</v>
      </c>
      <c r="M75210" t="s">
        <v>33</v>
      </c>
    </row>
    <row r="75211" spans="1:13" hidden="1" x14ac:dyDescent="0.3">
      <c r="A75211" t="s">
        <v>152760</v>
      </c>
      <c r="B75211" s="1">
        <v>42685.601388888892</v>
      </c>
      <c r="C75211" t="s">
        <v>152761</v>
      </c>
      <c r="D75211" t="s">
        <v>16</v>
      </c>
      <c r="E75211">
        <v>28</v>
      </c>
      <c r="F75211" t="s">
        <v>59</v>
      </c>
      <c r="G75211">
        <v>3</v>
      </c>
      <c r="H75211">
        <v>15.69</v>
      </c>
      <c r="I75211">
        <v>10.983000000000001</v>
      </c>
      <c r="J75211" t="s">
        <v>30</v>
      </c>
      <c r="K75211" t="s">
        <v>98</v>
      </c>
      <c r="L75211" t="s">
        <v>156</v>
      </c>
      <c r="M75211" t="s">
        <v>21</v>
      </c>
    </row>
    <row r="75212" spans="1:13" hidden="1" x14ac:dyDescent="0.3">
      <c r="A75212" t="s">
        <v>152762</v>
      </c>
      <c r="B75212" s="1">
        <v>42685.602083333331</v>
      </c>
      <c r="C75212" t="s">
        <v>152763</v>
      </c>
      <c r="D75212" t="s">
        <v>16</v>
      </c>
      <c r="E75212">
        <v>56</v>
      </c>
      <c r="F75212" t="s">
        <v>59</v>
      </c>
      <c r="G75212">
        <v>1</v>
      </c>
      <c r="H75212">
        <v>5.23</v>
      </c>
      <c r="I75212">
        <v>3.661</v>
      </c>
      <c r="J75212" t="s">
        <v>30</v>
      </c>
      <c r="K75212" t="s">
        <v>31</v>
      </c>
      <c r="L75212" t="s">
        <v>32</v>
      </c>
      <c r="M75212" t="s">
        <v>51</v>
      </c>
    </row>
    <row r="75213" spans="1:13" hidden="1" x14ac:dyDescent="0.3">
      <c r="A75213" t="s">
        <v>152764</v>
      </c>
      <c r="B75213" s="1">
        <v>42685.602083333331</v>
      </c>
      <c r="C75213" t="s">
        <v>152765</v>
      </c>
      <c r="D75213" t="s">
        <v>24</v>
      </c>
      <c r="E75213">
        <v>37</v>
      </c>
      <c r="F75213" t="s">
        <v>25</v>
      </c>
      <c r="G75213">
        <v>2</v>
      </c>
      <c r="H75213">
        <v>1200.3399999999999</v>
      </c>
      <c r="I75213">
        <v>1080.306</v>
      </c>
      <c r="J75213" t="s">
        <v>30</v>
      </c>
      <c r="K75213" t="s">
        <v>19</v>
      </c>
      <c r="L75213" t="s">
        <v>20</v>
      </c>
      <c r="M75213" t="s">
        <v>21</v>
      </c>
    </row>
    <row r="75214" spans="1:13" hidden="1" x14ac:dyDescent="0.3">
      <c r="A75214" t="s">
        <v>152766</v>
      </c>
      <c r="B75214" s="1">
        <v>42685.602083333331</v>
      </c>
      <c r="C75214" t="s">
        <v>152767</v>
      </c>
      <c r="D75214" t="s">
        <v>24</v>
      </c>
      <c r="E75214">
        <v>67</v>
      </c>
      <c r="F75214" t="s">
        <v>17</v>
      </c>
      <c r="G75214">
        <v>2</v>
      </c>
      <c r="H75214">
        <v>600.16</v>
      </c>
      <c r="I75214">
        <v>450.12</v>
      </c>
      <c r="J75214" t="s">
        <v>18</v>
      </c>
      <c r="K75214" t="s">
        <v>19</v>
      </c>
      <c r="L75214" t="s">
        <v>20</v>
      </c>
      <c r="M75214" t="s">
        <v>51</v>
      </c>
    </row>
    <row r="75215" spans="1:13" hidden="1" x14ac:dyDescent="0.3">
      <c r="A75215" t="s">
        <v>152768</v>
      </c>
      <c r="B75215" s="1">
        <v>42685.602083333331</v>
      </c>
      <c r="C75215" t="s">
        <v>152769</v>
      </c>
      <c r="D75215" t="s">
        <v>16</v>
      </c>
      <c r="E75215">
        <v>30</v>
      </c>
      <c r="F75215" t="s">
        <v>17</v>
      </c>
      <c r="G75215">
        <v>3</v>
      </c>
      <c r="H75215">
        <v>900.24</v>
      </c>
      <c r="I75215">
        <v>675.18</v>
      </c>
      <c r="J75215" t="s">
        <v>26</v>
      </c>
      <c r="K75215" t="s">
        <v>19</v>
      </c>
      <c r="L75215" t="s">
        <v>20</v>
      </c>
      <c r="M75215" t="s">
        <v>48</v>
      </c>
    </row>
    <row r="75216" spans="1:13" hidden="1" x14ac:dyDescent="0.3">
      <c r="A75216" t="s">
        <v>152770</v>
      </c>
      <c r="B75216" s="1">
        <v>42685.602777777778</v>
      </c>
      <c r="C75216" t="s">
        <v>152771</v>
      </c>
      <c r="D75216" t="s">
        <v>24</v>
      </c>
      <c r="E75216">
        <v>22</v>
      </c>
      <c r="F75216" t="s">
        <v>47</v>
      </c>
      <c r="G75216">
        <v>4</v>
      </c>
      <c r="H75216">
        <v>162.63999999999999</v>
      </c>
      <c r="I75216">
        <v>130.11199999999999</v>
      </c>
      <c r="J75216" t="s">
        <v>30</v>
      </c>
      <c r="K75216" t="s">
        <v>19</v>
      </c>
      <c r="L75216" t="s">
        <v>20</v>
      </c>
      <c r="M75216" t="s">
        <v>37</v>
      </c>
    </row>
    <row r="75217" spans="1:13" hidden="1" x14ac:dyDescent="0.3">
      <c r="A75217" t="s">
        <v>152772</v>
      </c>
      <c r="B75217" s="1">
        <v>42685.602777777778</v>
      </c>
      <c r="C75217" t="s">
        <v>152773</v>
      </c>
      <c r="D75217" t="s">
        <v>16</v>
      </c>
      <c r="E75217">
        <v>50</v>
      </c>
      <c r="F75217" t="s">
        <v>41</v>
      </c>
      <c r="G75217">
        <v>2</v>
      </c>
      <c r="H75217">
        <v>30.3</v>
      </c>
      <c r="I75217">
        <v>21.21</v>
      </c>
      <c r="J75217" t="s">
        <v>30</v>
      </c>
      <c r="K75217" t="s">
        <v>31</v>
      </c>
      <c r="L75217" t="s">
        <v>32</v>
      </c>
      <c r="M75217" t="s">
        <v>33</v>
      </c>
    </row>
    <row r="75218" spans="1:13" hidden="1" x14ac:dyDescent="0.3">
      <c r="A75218" t="s">
        <v>152774</v>
      </c>
      <c r="B75218" s="1">
        <v>42685.602777777778</v>
      </c>
      <c r="C75218" t="s">
        <v>152775</v>
      </c>
      <c r="D75218" t="s">
        <v>16</v>
      </c>
      <c r="E75218">
        <v>55</v>
      </c>
      <c r="F75218" t="s">
        <v>47</v>
      </c>
      <c r="G75218">
        <v>4</v>
      </c>
      <c r="H75218">
        <v>162.63999999999999</v>
      </c>
      <c r="I75218">
        <v>130.11199999999999</v>
      </c>
      <c r="J75218" t="s">
        <v>30</v>
      </c>
      <c r="K75218" t="s">
        <v>31</v>
      </c>
      <c r="L75218" t="s">
        <v>32</v>
      </c>
      <c r="M75218" t="s">
        <v>63</v>
      </c>
    </row>
    <row r="75219" spans="1:13" hidden="1" x14ac:dyDescent="0.3">
      <c r="A75219" t="s">
        <v>152776</v>
      </c>
      <c r="B75219" s="1">
        <v>42685.602777777778</v>
      </c>
      <c r="C75219" t="s">
        <v>152777</v>
      </c>
      <c r="D75219" t="s">
        <v>16</v>
      </c>
      <c r="E75219">
        <v>43</v>
      </c>
      <c r="F75219" t="s">
        <v>25</v>
      </c>
      <c r="G75219">
        <v>4</v>
      </c>
      <c r="H75219">
        <v>2400.6799999999998</v>
      </c>
      <c r="I75219">
        <v>2280.6460000000002</v>
      </c>
      <c r="J75219" t="s">
        <v>26</v>
      </c>
      <c r="K75219" t="s">
        <v>31</v>
      </c>
      <c r="L75219" t="s">
        <v>32</v>
      </c>
      <c r="M75219" t="s">
        <v>48</v>
      </c>
    </row>
    <row r="75220" spans="1:13" hidden="1" x14ac:dyDescent="0.3">
      <c r="A75220" t="s">
        <v>152778</v>
      </c>
      <c r="B75220" s="1">
        <v>42685.603472222225</v>
      </c>
      <c r="C75220" t="s">
        <v>152779</v>
      </c>
      <c r="D75220" t="s">
        <v>24</v>
      </c>
      <c r="E75220">
        <v>67</v>
      </c>
      <c r="F75220" t="s">
        <v>25</v>
      </c>
      <c r="G75220">
        <v>3</v>
      </c>
      <c r="H75220">
        <v>1800.51</v>
      </c>
      <c r="I75220">
        <v>1620.4590000000001</v>
      </c>
      <c r="J75220" t="s">
        <v>18</v>
      </c>
      <c r="K75220" t="s">
        <v>74</v>
      </c>
      <c r="L75220" t="s">
        <v>80</v>
      </c>
      <c r="M75220" t="s">
        <v>21</v>
      </c>
    </row>
    <row r="75221" spans="1:13" hidden="1" x14ac:dyDescent="0.3">
      <c r="A75221" t="s">
        <v>152780</v>
      </c>
      <c r="B75221" s="1">
        <v>42685.603472222225</v>
      </c>
      <c r="C75221" t="s">
        <v>152781</v>
      </c>
      <c r="D75221" t="s">
        <v>24</v>
      </c>
      <c r="E75221">
        <v>65</v>
      </c>
      <c r="F75221" t="s">
        <v>17</v>
      </c>
      <c r="G75221">
        <v>2</v>
      </c>
      <c r="H75221">
        <v>600.16</v>
      </c>
      <c r="I75221">
        <v>450.12</v>
      </c>
      <c r="J75221" t="s">
        <v>30</v>
      </c>
      <c r="K75221" t="s">
        <v>74</v>
      </c>
      <c r="L75221" t="s">
        <v>80</v>
      </c>
      <c r="M75221" t="s">
        <v>51</v>
      </c>
    </row>
    <row r="75222" spans="1:13" hidden="1" x14ac:dyDescent="0.3">
      <c r="A75222" t="s">
        <v>152782</v>
      </c>
      <c r="B75222" s="1">
        <v>42685.603472222225</v>
      </c>
      <c r="C75222" t="s">
        <v>152783</v>
      </c>
      <c r="D75222" t="s">
        <v>24</v>
      </c>
      <c r="E75222">
        <v>51</v>
      </c>
      <c r="F75222" t="s">
        <v>66</v>
      </c>
      <c r="G75222">
        <v>3</v>
      </c>
      <c r="H75222">
        <v>107.52</v>
      </c>
      <c r="I75222">
        <v>80.64</v>
      </c>
      <c r="J75222" t="s">
        <v>18</v>
      </c>
      <c r="K75222" t="s">
        <v>74</v>
      </c>
      <c r="L75222" t="s">
        <v>80</v>
      </c>
      <c r="M75222" t="s">
        <v>27</v>
      </c>
    </row>
    <row r="75223" spans="1:13" hidden="1" x14ac:dyDescent="0.3">
      <c r="A75223" t="s">
        <v>152784</v>
      </c>
      <c r="B75223" s="1">
        <v>42685.603472222225</v>
      </c>
      <c r="C75223" t="s">
        <v>152785</v>
      </c>
      <c r="D75223" t="s">
        <v>16</v>
      </c>
      <c r="E75223">
        <v>42</v>
      </c>
      <c r="F75223" t="s">
        <v>17</v>
      </c>
      <c r="G75223">
        <v>1</v>
      </c>
      <c r="H75223">
        <v>300.08</v>
      </c>
      <c r="I75223">
        <v>225.06</v>
      </c>
      <c r="J75223" t="s">
        <v>18</v>
      </c>
      <c r="K75223" t="s">
        <v>74</v>
      </c>
      <c r="L75223" t="s">
        <v>80</v>
      </c>
      <c r="M75223" t="s">
        <v>21</v>
      </c>
    </row>
    <row r="75224" spans="1:13" hidden="1" x14ac:dyDescent="0.3">
      <c r="A75224" t="s">
        <v>152786</v>
      </c>
      <c r="B75224" s="1">
        <v>42685.603472222225</v>
      </c>
      <c r="C75224" t="s">
        <v>152787</v>
      </c>
      <c r="D75224" t="s">
        <v>24</v>
      </c>
      <c r="E75224">
        <v>22</v>
      </c>
      <c r="F75224" t="s">
        <v>66</v>
      </c>
      <c r="G75224">
        <v>2</v>
      </c>
      <c r="H75224">
        <v>71.680000000000007</v>
      </c>
      <c r="I75224">
        <v>50.176000000000002</v>
      </c>
      <c r="J75224" t="s">
        <v>30</v>
      </c>
      <c r="K75224" t="s">
        <v>31</v>
      </c>
      <c r="L75224" t="s">
        <v>32</v>
      </c>
      <c r="M75224" t="s">
        <v>51</v>
      </c>
    </row>
    <row r="75225" spans="1:13" hidden="1" x14ac:dyDescent="0.3">
      <c r="A75225" t="s">
        <v>152788</v>
      </c>
      <c r="B75225" s="1">
        <v>42685.604166666664</v>
      </c>
      <c r="C75225" t="s">
        <v>152789</v>
      </c>
      <c r="D75225" t="s">
        <v>16</v>
      </c>
      <c r="E75225">
        <v>69</v>
      </c>
      <c r="F75225" t="s">
        <v>97</v>
      </c>
      <c r="G75225">
        <v>3</v>
      </c>
      <c r="H75225">
        <v>3150</v>
      </c>
      <c r="I75225">
        <v>2677.5</v>
      </c>
      <c r="J75225" t="s">
        <v>30</v>
      </c>
      <c r="K75225" t="s">
        <v>31</v>
      </c>
      <c r="L75225" t="s">
        <v>32</v>
      </c>
      <c r="M75225" t="s">
        <v>48</v>
      </c>
    </row>
    <row r="75226" spans="1:13" hidden="1" x14ac:dyDescent="0.3">
      <c r="A75226" t="s">
        <v>152790</v>
      </c>
      <c r="B75226" s="1">
        <v>42685.604166666664</v>
      </c>
      <c r="C75226" t="s">
        <v>152791</v>
      </c>
      <c r="D75226" t="s">
        <v>24</v>
      </c>
      <c r="E75226">
        <v>63</v>
      </c>
      <c r="F75226" t="s">
        <v>59</v>
      </c>
      <c r="G75226">
        <v>2</v>
      </c>
      <c r="H75226">
        <v>10.46</v>
      </c>
      <c r="I75226">
        <v>7.3220000000000001</v>
      </c>
      <c r="J75226" t="s">
        <v>30</v>
      </c>
      <c r="K75226" t="s">
        <v>74</v>
      </c>
      <c r="L75226" t="s">
        <v>75</v>
      </c>
      <c r="M75226" t="s">
        <v>48</v>
      </c>
    </row>
    <row r="75227" spans="1:13" hidden="1" x14ac:dyDescent="0.3">
      <c r="A75227" t="s">
        <v>152792</v>
      </c>
      <c r="B75227" s="1">
        <v>42685.604166666664</v>
      </c>
      <c r="C75227" t="s">
        <v>152793</v>
      </c>
      <c r="D75227" t="s">
        <v>24</v>
      </c>
      <c r="E75227">
        <v>48</v>
      </c>
      <c r="F75227" t="s">
        <v>203</v>
      </c>
      <c r="G75227">
        <v>1</v>
      </c>
      <c r="H75227">
        <v>11.73</v>
      </c>
      <c r="I75227">
        <v>8.2110000000000003</v>
      </c>
      <c r="J75227" t="s">
        <v>30</v>
      </c>
      <c r="K75227" t="s">
        <v>74</v>
      </c>
      <c r="L75227" t="s">
        <v>75</v>
      </c>
      <c r="M75227" t="s">
        <v>21</v>
      </c>
    </row>
    <row r="75228" spans="1:13" hidden="1" x14ac:dyDescent="0.3">
      <c r="A75228" t="s">
        <v>152794</v>
      </c>
      <c r="B75228" s="1">
        <v>42685.604166666664</v>
      </c>
      <c r="C75228" t="s">
        <v>152795</v>
      </c>
      <c r="D75228" t="s">
        <v>24</v>
      </c>
      <c r="E75228">
        <v>56</v>
      </c>
      <c r="F75228" t="s">
        <v>47</v>
      </c>
      <c r="G75228">
        <v>4</v>
      </c>
      <c r="H75228">
        <v>162.63999999999999</v>
      </c>
      <c r="I75228">
        <v>130.11199999999999</v>
      </c>
      <c r="J75228" t="s">
        <v>30</v>
      </c>
      <c r="K75228" t="s">
        <v>98</v>
      </c>
      <c r="L75228" t="s">
        <v>171</v>
      </c>
      <c r="M75228" t="s">
        <v>63</v>
      </c>
    </row>
    <row r="75229" spans="1:13" hidden="1" x14ac:dyDescent="0.3">
      <c r="A75229" t="s">
        <v>152796</v>
      </c>
      <c r="B75229" s="1">
        <v>42685.604861111111</v>
      </c>
      <c r="C75229" t="s">
        <v>152797</v>
      </c>
      <c r="D75229" t="s">
        <v>16</v>
      </c>
      <c r="E75229">
        <v>61</v>
      </c>
      <c r="F75229" t="s">
        <v>59</v>
      </c>
      <c r="G75229">
        <v>4</v>
      </c>
      <c r="H75229">
        <v>20.92</v>
      </c>
      <c r="I75229">
        <v>15.69</v>
      </c>
      <c r="J75229" t="s">
        <v>18</v>
      </c>
      <c r="K75229" t="s">
        <v>31</v>
      </c>
      <c r="L75229" t="s">
        <v>71</v>
      </c>
      <c r="M75229" t="s">
        <v>33</v>
      </c>
    </row>
    <row r="75230" spans="1:13" hidden="1" x14ac:dyDescent="0.3">
      <c r="A75230" t="s">
        <v>152798</v>
      </c>
      <c r="B75230" s="1">
        <v>42685.604861111111</v>
      </c>
      <c r="C75230" t="s">
        <v>152799</v>
      </c>
      <c r="D75230" t="s">
        <v>16</v>
      </c>
      <c r="E75230">
        <v>22</v>
      </c>
      <c r="F75230" t="s">
        <v>17</v>
      </c>
      <c r="G75230">
        <v>1</v>
      </c>
      <c r="H75230">
        <v>300.08</v>
      </c>
      <c r="I75230">
        <v>225.06</v>
      </c>
      <c r="J75230" t="s">
        <v>30</v>
      </c>
      <c r="K75230" t="s">
        <v>98</v>
      </c>
      <c r="L75230" t="s">
        <v>171</v>
      </c>
      <c r="M75230" t="s">
        <v>27</v>
      </c>
    </row>
    <row r="75231" spans="1:13" hidden="1" x14ac:dyDescent="0.3">
      <c r="A75231" t="s">
        <v>152800</v>
      </c>
      <c r="B75231" s="1">
        <v>42685.604861111111</v>
      </c>
      <c r="C75231" t="s">
        <v>152801</v>
      </c>
      <c r="D75231" t="s">
        <v>16</v>
      </c>
      <c r="E75231">
        <v>39</v>
      </c>
      <c r="F75231" t="s">
        <v>17</v>
      </c>
      <c r="G75231">
        <v>1</v>
      </c>
      <c r="H75231">
        <v>300.08</v>
      </c>
      <c r="I75231">
        <v>225.06</v>
      </c>
      <c r="J75231" t="s">
        <v>26</v>
      </c>
      <c r="K75231" t="s">
        <v>19</v>
      </c>
      <c r="L75231" t="s">
        <v>67</v>
      </c>
      <c r="M75231" t="s">
        <v>63</v>
      </c>
    </row>
    <row r="75232" spans="1:13" hidden="1" x14ac:dyDescent="0.3">
      <c r="A75232" t="s">
        <v>152802</v>
      </c>
      <c r="B75232" s="1">
        <v>42685.604861111111</v>
      </c>
      <c r="C75232" t="s">
        <v>152803</v>
      </c>
      <c r="D75232" t="s">
        <v>16</v>
      </c>
      <c r="E75232">
        <v>63</v>
      </c>
      <c r="F75232" t="s">
        <v>66</v>
      </c>
      <c r="G75232">
        <v>5</v>
      </c>
      <c r="H75232">
        <v>179.2</v>
      </c>
      <c r="I75232">
        <v>143.36000000000001</v>
      </c>
      <c r="J75232" t="s">
        <v>30</v>
      </c>
      <c r="K75232" t="s">
        <v>31</v>
      </c>
      <c r="L75232" t="s">
        <v>71</v>
      </c>
      <c r="M75232" t="s">
        <v>21</v>
      </c>
    </row>
    <row r="75233" spans="1:13" hidden="1" x14ac:dyDescent="0.3">
      <c r="A75233" t="s">
        <v>152804</v>
      </c>
      <c r="B75233" s="1">
        <v>42685.605555555558</v>
      </c>
      <c r="C75233" t="s">
        <v>152805</v>
      </c>
      <c r="D75233" t="s">
        <v>16</v>
      </c>
      <c r="E75233">
        <v>24</v>
      </c>
      <c r="F75233" t="s">
        <v>17</v>
      </c>
      <c r="G75233">
        <v>5</v>
      </c>
      <c r="H75233">
        <v>1500.4</v>
      </c>
      <c r="I75233">
        <v>1425.38</v>
      </c>
      <c r="J75233" t="s">
        <v>18</v>
      </c>
      <c r="K75233" t="s">
        <v>31</v>
      </c>
      <c r="L75233" t="s">
        <v>71</v>
      </c>
      <c r="M75233" t="s">
        <v>63</v>
      </c>
    </row>
    <row r="75234" spans="1:13" hidden="1" x14ac:dyDescent="0.3">
      <c r="A75234" t="s">
        <v>152806</v>
      </c>
      <c r="B75234" s="1">
        <v>42685.605555555558</v>
      </c>
      <c r="C75234" t="s">
        <v>152807</v>
      </c>
      <c r="D75234" t="s">
        <v>16</v>
      </c>
      <c r="E75234">
        <v>55</v>
      </c>
      <c r="F75234" t="s">
        <v>66</v>
      </c>
      <c r="G75234">
        <v>2</v>
      </c>
      <c r="H75234">
        <v>71.680000000000007</v>
      </c>
      <c r="I75234">
        <v>50.176000000000002</v>
      </c>
      <c r="J75234" t="s">
        <v>18</v>
      </c>
      <c r="K75234" t="s">
        <v>74</v>
      </c>
      <c r="L75234" t="s">
        <v>80</v>
      </c>
      <c r="M75234" t="s">
        <v>21</v>
      </c>
    </row>
    <row r="75235" spans="1:13" hidden="1" x14ac:dyDescent="0.3">
      <c r="A75235" t="s">
        <v>152808</v>
      </c>
      <c r="B75235" s="1">
        <v>42685.605555555558</v>
      </c>
      <c r="C75235" t="s">
        <v>152809</v>
      </c>
      <c r="D75235" t="s">
        <v>24</v>
      </c>
      <c r="E75235">
        <v>36</v>
      </c>
      <c r="F75235" t="s">
        <v>17</v>
      </c>
      <c r="G75235">
        <v>2</v>
      </c>
      <c r="H75235">
        <v>600.16</v>
      </c>
      <c r="I75235">
        <v>450.12</v>
      </c>
      <c r="J75235" t="s">
        <v>30</v>
      </c>
      <c r="K75235" t="s">
        <v>31</v>
      </c>
      <c r="L75235" t="s">
        <v>32</v>
      </c>
      <c r="M75235" t="s">
        <v>27</v>
      </c>
    </row>
    <row r="75236" spans="1:13" hidden="1" x14ac:dyDescent="0.3">
      <c r="A75236" t="s">
        <v>152810</v>
      </c>
      <c r="B75236" s="1">
        <v>42685.605555555558</v>
      </c>
      <c r="C75236" t="s">
        <v>152811</v>
      </c>
      <c r="D75236" t="s">
        <v>24</v>
      </c>
      <c r="E75236">
        <v>21</v>
      </c>
      <c r="F75236" t="s">
        <v>203</v>
      </c>
      <c r="G75236">
        <v>1</v>
      </c>
      <c r="H75236">
        <v>11.73</v>
      </c>
      <c r="I75236">
        <v>8.2110000000000003</v>
      </c>
      <c r="J75236" t="s">
        <v>30</v>
      </c>
      <c r="K75236" t="s">
        <v>19</v>
      </c>
      <c r="L75236" t="s">
        <v>67</v>
      </c>
      <c r="M75236" t="s">
        <v>21</v>
      </c>
    </row>
    <row r="75237" spans="1:13" hidden="1" x14ac:dyDescent="0.3">
      <c r="A75237" t="s">
        <v>152812</v>
      </c>
      <c r="B75237" s="1">
        <v>42685.606249999997</v>
      </c>
      <c r="C75237" t="s">
        <v>152813</v>
      </c>
      <c r="D75237" t="s">
        <v>16</v>
      </c>
      <c r="E75237">
        <v>59</v>
      </c>
      <c r="F75237" t="s">
        <v>17</v>
      </c>
      <c r="G75237">
        <v>5</v>
      </c>
      <c r="H75237">
        <v>1500.4</v>
      </c>
      <c r="I75237">
        <v>1425.38</v>
      </c>
      <c r="J75237" t="s">
        <v>30</v>
      </c>
      <c r="K75237" t="s">
        <v>19</v>
      </c>
      <c r="L75237" t="s">
        <v>67</v>
      </c>
      <c r="M75237" t="s">
        <v>63</v>
      </c>
    </row>
    <row r="75238" spans="1:13" hidden="1" x14ac:dyDescent="0.3">
      <c r="A75238" t="s">
        <v>152814</v>
      </c>
      <c r="B75238" s="1">
        <v>42685.606249999997</v>
      </c>
      <c r="C75238" t="s">
        <v>152815</v>
      </c>
      <c r="D75238" t="s">
        <v>24</v>
      </c>
      <c r="E75238">
        <v>25</v>
      </c>
      <c r="F75238" t="s">
        <v>203</v>
      </c>
      <c r="G75238">
        <v>2</v>
      </c>
      <c r="H75238">
        <v>23.46</v>
      </c>
      <c r="I75238">
        <v>16.422000000000001</v>
      </c>
      <c r="J75238" t="s">
        <v>30</v>
      </c>
      <c r="K75238" t="s">
        <v>19</v>
      </c>
      <c r="L75238" t="s">
        <v>67</v>
      </c>
      <c r="M75238" t="s">
        <v>51</v>
      </c>
    </row>
    <row r="75239" spans="1:13" hidden="1" x14ac:dyDescent="0.3">
      <c r="A75239" t="s">
        <v>152816</v>
      </c>
      <c r="B75239" s="1">
        <v>42685.606249999997</v>
      </c>
      <c r="C75239" t="s">
        <v>152817</v>
      </c>
      <c r="D75239" t="s">
        <v>16</v>
      </c>
      <c r="E75239">
        <v>50</v>
      </c>
      <c r="F75239" t="s">
        <v>47</v>
      </c>
      <c r="G75239">
        <v>4</v>
      </c>
      <c r="H75239">
        <v>162.63999999999999</v>
      </c>
      <c r="I75239">
        <v>130.11199999999999</v>
      </c>
      <c r="J75239" t="s">
        <v>30</v>
      </c>
      <c r="K75239" t="s">
        <v>98</v>
      </c>
      <c r="L75239" t="s">
        <v>171</v>
      </c>
      <c r="M75239" t="s">
        <v>33</v>
      </c>
    </row>
    <row r="75240" spans="1:13" hidden="1" x14ac:dyDescent="0.3">
      <c r="A75240" t="s">
        <v>152818</v>
      </c>
      <c r="B75240" s="1">
        <v>42685.606249999997</v>
      </c>
      <c r="C75240" t="s">
        <v>152819</v>
      </c>
      <c r="D75240" t="s">
        <v>16</v>
      </c>
      <c r="E75240">
        <v>42</v>
      </c>
      <c r="F75240" t="s">
        <v>17</v>
      </c>
      <c r="G75240">
        <v>2</v>
      </c>
      <c r="H75240">
        <v>600.16</v>
      </c>
      <c r="I75240">
        <v>450.12</v>
      </c>
      <c r="J75240" t="s">
        <v>26</v>
      </c>
      <c r="K75240" t="s">
        <v>98</v>
      </c>
      <c r="L75240" t="s">
        <v>171</v>
      </c>
      <c r="M75240" t="s">
        <v>21</v>
      </c>
    </row>
    <row r="75241" spans="1:13" hidden="1" x14ac:dyDescent="0.3">
      <c r="A75241" t="s">
        <v>152820</v>
      </c>
      <c r="B75241" s="1">
        <v>42685.606249999997</v>
      </c>
      <c r="C75241" t="s">
        <v>152821</v>
      </c>
      <c r="D75241" t="s">
        <v>16</v>
      </c>
      <c r="E75241">
        <v>61</v>
      </c>
      <c r="F75241" t="s">
        <v>47</v>
      </c>
      <c r="G75241">
        <v>1</v>
      </c>
      <c r="H75241">
        <v>40.659999999999997</v>
      </c>
      <c r="I75241">
        <v>28.462</v>
      </c>
      <c r="J75241" t="s">
        <v>30</v>
      </c>
      <c r="K75241" t="s">
        <v>98</v>
      </c>
      <c r="L75241" t="s">
        <v>312</v>
      </c>
      <c r="M75241" t="s">
        <v>21</v>
      </c>
    </row>
    <row r="75242" spans="1:13" hidden="1" x14ac:dyDescent="0.3">
      <c r="A75242" t="s">
        <v>152822</v>
      </c>
      <c r="B75242" s="1">
        <v>42685.606944444444</v>
      </c>
      <c r="C75242" t="s">
        <v>152823</v>
      </c>
      <c r="D75242" t="s">
        <v>24</v>
      </c>
      <c r="E75242">
        <v>18</v>
      </c>
      <c r="F75242" t="s">
        <v>59</v>
      </c>
      <c r="G75242">
        <v>5</v>
      </c>
      <c r="H75242">
        <v>26.15</v>
      </c>
      <c r="I75242">
        <v>19.612500000000001</v>
      </c>
      <c r="J75242" t="s">
        <v>30</v>
      </c>
      <c r="K75242" t="s">
        <v>74</v>
      </c>
      <c r="L75242" t="s">
        <v>161</v>
      </c>
      <c r="M75242" t="s">
        <v>21</v>
      </c>
    </row>
    <row r="75243" spans="1:13" hidden="1" x14ac:dyDescent="0.3">
      <c r="A75243" t="s">
        <v>152824</v>
      </c>
      <c r="B75243" s="1">
        <v>42685.606944444444</v>
      </c>
      <c r="C75243" t="s">
        <v>152825</v>
      </c>
      <c r="D75243" t="s">
        <v>24</v>
      </c>
      <c r="E75243">
        <v>43</v>
      </c>
      <c r="F75243" t="s">
        <v>17</v>
      </c>
      <c r="G75243">
        <v>1</v>
      </c>
      <c r="H75243">
        <v>300.08</v>
      </c>
      <c r="I75243">
        <v>225.06</v>
      </c>
      <c r="J75243" t="s">
        <v>26</v>
      </c>
      <c r="K75243" t="s">
        <v>74</v>
      </c>
      <c r="L75243" t="s">
        <v>161</v>
      </c>
      <c r="M75243" t="s">
        <v>21</v>
      </c>
    </row>
    <row r="75244" spans="1:13" hidden="1" x14ac:dyDescent="0.3">
      <c r="A75244" t="s">
        <v>152826</v>
      </c>
      <c r="B75244" s="1">
        <v>42685.606944444444</v>
      </c>
      <c r="C75244" t="s">
        <v>152827</v>
      </c>
      <c r="D75244" t="s">
        <v>24</v>
      </c>
      <c r="E75244">
        <v>42</v>
      </c>
      <c r="F75244" t="s">
        <v>47</v>
      </c>
      <c r="G75244">
        <v>5</v>
      </c>
      <c r="H75244">
        <v>203.3</v>
      </c>
      <c r="I75244">
        <v>162.63999999999999</v>
      </c>
      <c r="J75244" t="s">
        <v>26</v>
      </c>
      <c r="K75244" t="s">
        <v>74</v>
      </c>
      <c r="L75244" t="s">
        <v>161</v>
      </c>
      <c r="M75244" t="s">
        <v>51</v>
      </c>
    </row>
    <row r="75245" spans="1:13" hidden="1" x14ac:dyDescent="0.3">
      <c r="A75245" t="s">
        <v>152828</v>
      </c>
      <c r="B75245" s="1">
        <v>42685.606944444444</v>
      </c>
      <c r="C75245" t="s">
        <v>152829</v>
      </c>
      <c r="D75245" t="s">
        <v>24</v>
      </c>
      <c r="E75245">
        <v>46</v>
      </c>
      <c r="F75245" t="s">
        <v>47</v>
      </c>
      <c r="G75245">
        <v>1</v>
      </c>
      <c r="H75245">
        <v>40.659999999999997</v>
      </c>
      <c r="I75245">
        <v>28.462</v>
      </c>
      <c r="J75245" t="s">
        <v>30</v>
      </c>
      <c r="K75245" t="s">
        <v>31</v>
      </c>
      <c r="L75245" t="s">
        <v>44</v>
      </c>
      <c r="M75245" t="s">
        <v>27</v>
      </c>
    </row>
    <row r="75246" spans="1:13" hidden="1" x14ac:dyDescent="0.3">
      <c r="A75246" t="s">
        <v>152830</v>
      </c>
      <c r="B75246" s="1">
        <v>42685.607638888891</v>
      </c>
      <c r="C75246" t="s">
        <v>152831</v>
      </c>
      <c r="D75246" t="s">
        <v>16</v>
      </c>
      <c r="E75246">
        <v>18</v>
      </c>
      <c r="F75246" t="s">
        <v>66</v>
      </c>
      <c r="G75246">
        <v>4</v>
      </c>
      <c r="H75246">
        <v>143.36000000000001</v>
      </c>
      <c r="I75246">
        <v>114.688</v>
      </c>
      <c r="J75246" t="s">
        <v>18</v>
      </c>
      <c r="K75246" t="s">
        <v>31</v>
      </c>
      <c r="L75246" t="s">
        <v>44</v>
      </c>
      <c r="M75246" t="s">
        <v>21</v>
      </c>
    </row>
    <row r="75247" spans="1:13" hidden="1" x14ac:dyDescent="0.3">
      <c r="A75247" t="s">
        <v>152832</v>
      </c>
      <c r="B75247" s="1">
        <v>42685.607638888891</v>
      </c>
      <c r="C75247" t="s">
        <v>152833</v>
      </c>
      <c r="D75247" t="s">
        <v>16</v>
      </c>
      <c r="E75247">
        <v>25</v>
      </c>
      <c r="F75247" t="s">
        <v>17</v>
      </c>
      <c r="G75247">
        <v>5</v>
      </c>
      <c r="H75247">
        <v>1500.4</v>
      </c>
      <c r="I75247">
        <v>1425.38</v>
      </c>
      <c r="J75247" t="s">
        <v>26</v>
      </c>
      <c r="K75247" t="s">
        <v>31</v>
      </c>
      <c r="L75247" t="s">
        <v>44</v>
      </c>
      <c r="M75247" t="s">
        <v>21</v>
      </c>
    </row>
    <row r="75248" spans="1:13" hidden="1" x14ac:dyDescent="0.3">
      <c r="A75248" t="s">
        <v>152834</v>
      </c>
      <c r="B75248" s="1">
        <v>42685.607638888891</v>
      </c>
      <c r="C75248" t="s">
        <v>152835</v>
      </c>
      <c r="D75248" t="s">
        <v>24</v>
      </c>
      <c r="E75248">
        <v>22</v>
      </c>
      <c r="F75248" t="s">
        <v>17</v>
      </c>
      <c r="G75248">
        <v>3</v>
      </c>
      <c r="H75248">
        <v>900.24</v>
      </c>
      <c r="I75248">
        <v>675.18</v>
      </c>
      <c r="J75248" t="s">
        <v>30</v>
      </c>
      <c r="K75248" t="s">
        <v>31</v>
      </c>
      <c r="L75248" t="s">
        <v>44</v>
      </c>
      <c r="M75248" t="s">
        <v>37</v>
      </c>
    </row>
    <row r="75249" spans="1:13" hidden="1" x14ac:dyDescent="0.3">
      <c r="A75249" t="s">
        <v>152836</v>
      </c>
      <c r="B75249" s="1">
        <v>42685.607638888891</v>
      </c>
      <c r="C75249" t="s">
        <v>152837</v>
      </c>
      <c r="D75249" t="s">
        <v>16</v>
      </c>
      <c r="E75249">
        <v>53</v>
      </c>
      <c r="F75249" t="s">
        <v>17</v>
      </c>
      <c r="G75249">
        <v>4</v>
      </c>
      <c r="H75249">
        <v>1200.32</v>
      </c>
      <c r="I75249">
        <v>1140.3040000000001</v>
      </c>
      <c r="J75249" t="s">
        <v>30</v>
      </c>
      <c r="K75249" t="s">
        <v>31</v>
      </c>
      <c r="L75249" t="s">
        <v>44</v>
      </c>
      <c r="M75249" t="s">
        <v>48</v>
      </c>
    </row>
    <row r="75250" spans="1:13" hidden="1" x14ac:dyDescent="0.3">
      <c r="A75250" t="s">
        <v>152838</v>
      </c>
      <c r="B75250" s="1">
        <v>42685.60833333333</v>
      </c>
      <c r="C75250" t="s">
        <v>152839</v>
      </c>
      <c r="D75250" t="s">
        <v>24</v>
      </c>
      <c r="E75250">
        <v>62</v>
      </c>
      <c r="F75250" t="s">
        <v>47</v>
      </c>
      <c r="G75250">
        <v>3</v>
      </c>
      <c r="H75250">
        <v>121.98</v>
      </c>
      <c r="I75250">
        <v>91.484999999999999</v>
      </c>
      <c r="J75250" t="s">
        <v>18</v>
      </c>
      <c r="K75250" t="s">
        <v>74</v>
      </c>
      <c r="L75250" t="s">
        <v>75</v>
      </c>
      <c r="M75250" t="s">
        <v>37</v>
      </c>
    </row>
    <row r="75251" spans="1:13" hidden="1" x14ac:dyDescent="0.3">
      <c r="A75251" t="s">
        <v>152840</v>
      </c>
      <c r="B75251" s="1">
        <v>42685.60833333333</v>
      </c>
      <c r="C75251" t="s">
        <v>152841</v>
      </c>
      <c r="D75251" t="s">
        <v>24</v>
      </c>
      <c r="E75251">
        <v>26</v>
      </c>
      <c r="F75251" t="s">
        <v>59</v>
      </c>
      <c r="G75251">
        <v>1</v>
      </c>
      <c r="H75251">
        <v>5.23</v>
      </c>
      <c r="I75251">
        <v>3.661</v>
      </c>
      <c r="J75251" t="s">
        <v>30</v>
      </c>
      <c r="K75251" t="s">
        <v>74</v>
      </c>
      <c r="L75251" t="s">
        <v>75</v>
      </c>
      <c r="M75251" t="s">
        <v>51</v>
      </c>
    </row>
    <row r="75252" spans="1:13" hidden="1" x14ac:dyDescent="0.3">
      <c r="A75252" t="s">
        <v>152842</v>
      </c>
      <c r="B75252" s="1">
        <v>42685.60833333333</v>
      </c>
      <c r="C75252" t="s">
        <v>152843</v>
      </c>
      <c r="D75252" t="s">
        <v>16</v>
      </c>
      <c r="E75252">
        <v>40</v>
      </c>
      <c r="F75252" t="s">
        <v>17</v>
      </c>
      <c r="G75252">
        <v>1</v>
      </c>
      <c r="H75252">
        <v>300.08</v>
      </c>
      <c r="I75252">
        <v>225.06</v>
      </c>
      <c r="J75252" t="s">
        <v>26</v>
      </c>
      <c r="K75252" t="s">
        <v>74</v>
      </c>
      <c r="L75252" t="s">
        <v>75</v>
      </c>
      <c r="M75252" t="s">
        <v>21</v>
      </c>
    </row>
    <row r="75253" spans="1:13" hidden="1" x14ac:dyDescent="0.3">
      <c r="A75253" t="s">
        <v>152844</v>
      </c>
      <c r="B75253" s="1">
        <v>42685.60833333333</v>
      </c>
      <c r="C75253" t="s">
        <v>152845</v>
      </c>
      <c r="D75253" t="s">
        <v>16</v>
      </c>
      <c r="E75253">
        <v>34</v>
      </c>
      <c r="F75253" t="s">
        <v>97</v>
      </c>
      <c r="G75253">
        <v>2</v>
      </c>
      <c r="H75253">
        <v>2100</v>
      </c>
      <c r="I75253">
        <v>1890</v>
      </c>
      <c r="J75253" t="s">
        <v>18</v>
      </c>
      <c r="K75253" t="s">
        <v>74</v>
      </c>
      <c r="L75253" t="s">
        <v>75</v>
      </c>
      <c r="M75253" t="s">
        <v>27</v>
      </c>
    </row>
    <row r="75254" spans="1:13" hidden="1" x14ac:dyDescent="0.3">
      <c r="A75254" t="s">
        <v>152846</v>
      </c>
      <c r="B75254" s="1">
        <v>42685.60833333333</v>
      </c>
      <c r="C75254" t="s">
        <v>152847</v>
      </c>
      <c r="D75254" t="s">
        <v>24</v>
      </c>
      <c r="E75254">
        <v>34</v>
      </c>
      <c r="F75254" t="s">
        <v>17</v>
      </c>
      <c r="G75254">
        <v>1</v>
      </c>
      <c r="H75254">
        <v>300.08</v>
      </c>
      <c r="I75254">
        <v>225.06</v>
      </c>
      <c r="J75254" t="s">
        <v>18</v>
      </c>
      <c r="K75254" t="s">
        <v>74</v>
      </c>
      <c r="L75254" t="s">
        <v>75</v>
      </c>
      <c r="M75254" t="s">
        <v>21</v>
      </c>
    </row>
    <row r="75255" spans="1:13" hidden="1" x14ac:dyDescent="0.3">
      <c r="A75255" t="s">
        <v>152848</v>
      </c>
      <c r="B75255" s="1">
        <v>42685.609027777777</v>
      </c>
      <c r="C75255" t="s">
        <v>152849</v>
      </c>
      <c r="D75255" t="s">
        <v>24</v>
      </c>
      <c r="E75255">
        <v>18</v>
      </c>
      <c r="F75255" t="s">
        <v>47</v>
      </c>
      <c r="G75255">
        <v>1</v>
      </c>
      <c r="H75255">
        <v>40.659999999999997</v>
      </c>
      <c r="I75255">
        <v>28.462</v>
      </c>
      <c r="J75255" t="s">
        <v>18</v>
      </c>
      <c r="K75255" t="s">
        <v>74</v>
      </c>
      <c r="L75255" t="s">
        <v>75</v>
      </c>
      <c r="M75255" t="s">
        <v>21</v>
      </c>
    </row>
    <row r="75256" spans="1:13" hidden="1" x14ac:dyDescent="0.3">
      <c r="A75256" t="s">
        <v>152850</v>
      </c>
      <c r="B75256" s="1">
        <v>42685.609027777777</v>
      </c>
      <c r="C75256" t="s">
        <v>152851</v>
      </c>
      <c r="D75256" t="s">
        <v>24</v>
      </c>
      <c r="E75256">
        <v>46</v>
      </c>
      <c r="F75256" t="s">
        <v>97</v>
      </c>
      <c r="G75256">
        <v>4</v>
      </c>
      <c r="H75256">
        <v>4200</v>
      </c>
      <c r="I75256">
        <v>3780</v>
      </c>
      <c r="J75256" t="s">
        <v>26</v>
      </c>
      <c r="K75256" t="s">
        <v>31</v>
      </c>
      <c r="L75256" t="s">
        <v>204</v>
      </c>
      <c r="M75256" t="s">
        <v>37</v>
      </c>
    </row>
    <row r="75257" spans="1:13" hidden="1" x14ac:dyDescent="0.3">
      <c r="A75257" t="s">
        <v>152852</v>
      </c>
      <c r="B75257" s="1">
        <v>42685.609027777777</v>
      </c>
      <c r="C75257" t="s">
        <v>152853</v>
      </c>
      <c r="D75257" t="s">
        <v>16</v>
      </c>
      <c r="E75257">
        <v>44</v>
      </c>
      <c r="F75257" t="s">
        <v>97</v>
      </c>
      <c r="G75257">
        <v>5</v>
      </c>
      <c r="H75257">
        <v>5250</v>
      </c>
      <c r="I75257">
        <v>4725</v>
      </c>
      <c r="J75257" t="s">
        <v>18</v>
      </c>
      <c r="K75257" t="s">
        <v>31</v>
      </c>
      <c r="L75257" t="s">
        <v>204</v>
      </c>
      <c r="M75257" t="s">
        <v>48</v>
      </c>
    </row>
    <row r="75258" spans="1:13" hidden="1" x14ac:dyDescent="0.3">
      <c r="A75258" t="s">
        <v>152854</v>
      </c>
      <c r="B75258" s="1">
        <v>42685.609027777777</v>
      </c>
      <c r="C75258" t="s">
        <v>152855</v>
      </c>
      <c r="D75258" t="s">
        <v>16</v>
      </c>
      <c r="E75258">
        <v>40</v>
      </c>
      <c r="F75258" t="s">
        <v>59</v>
      </c>
      <c r="G75258">
        <v>4</v>
      </c>
      <c r="H75258">
        <v>20.92</v>
      </c>
      <c r="I75258">
        <v>15.69</v>
      </c>
      <c r="J75258" t="s">
        <v>30</v>
      </c>
      <c r="K75258" t="s">
        <v>31</v>
      </c>
      <c r="L75258" t="s">
        <v>204</v>
      </c>
      <c r="M75258" t="s">
        <v>48</v>
      </c>
    </row>
    <row r="75259" spans="1:13" hidden="1" x14ac:dyDescent="0.3">
      <c r="A75259" t="s">
        <v>152856</v>
      </c>
      <c r="B75259" s="1">
        <v>42685.609722222223</v>
      </c>
      <c r="C75259" t="s">
        <v>152857</v>
      </c>
      <c r="D75259" t="s">
        <v>16</v>
      </c>
      <c r="E75259">
        <v>24</v>
      </c>
      <c r="F75259" t="s">
        <v>25</v>
      </c>
      <c r="G75259">
        <v>1</v>
      </c>
      <c r="H75259">
        <v>600.16999999999996</v>
      </c>
      <c r="I75259">
        <v>450.1275</v>
      </c>
      <c r="J75259" t="s">
        <v>30</v>
      </c>
      <c r="K75259" t="s">
        <v>31</v>
      </c>
      <c r="L75259" t="s">
        <v>204</v>
      </c>
      <c r="M75259" t="s">
        <v>21</v>
      </c>
    </row>
    <row r="75260" spans="1:13" hidden="1" x14ac:dyDescent="0.3">
      <c r="A75260" t="s">
        <v>152858</v>
      </c>
      <c r="B75260" s="1">
        <v>42685.609722222223</v>
      </c>
      <c r="C75260" t="s">
        <v>152859</v>
      </c>
      <c r="D75260" t="s">
        <v>24</v>
      </c>
      <c r="E75260">
        <v>47</v>
      </c>
      <c r="F75260" t="s">
        <v>47</v>
      </c>
      <c r="G75260">
        <v>2</v>
      </c>
      <c r="H75260">
        <v>81.319999999999993</v>
      </c>
      <c r="I75260">
        <v>56.923999999999999</v>
      </c>
      <c r="J75260" t="s">
        <v>30</v>
      </c>
      <c r="K75260" t="s">
        <v>31</v>
      </c>
      <c r="L75260" t="s">
        <v>204</v>
      </c>
      <c r="M75260" t="s">
        <v>48</v>
      </c>
    </row>
    <row r="75261" spans="1:13" hidden="1" x14ac:dyDescent="0.3">
      <c r="A75261" t="s">
        <v>152860</v>
      </c>
      <c r="B75261" s="1">
        <v>42685.609722222223</v>
      </c>
      <c r="C75261" t="s">
        <v>152861</v>
      </c>
      <c r="D75261" t="s">
        <v>24</v>
      </c>
      <c r="E75261">
        <v>24</v>
      </c>
      <c r="F75261" t="s">
        <v>47</v>
      </c>
      <c r="G75261">
        <v>1</v>
      </c>
      <c r="H75261">
        <v>40.659999999999997</v>
      </c>
      <c r="I75261">
        <v>28.462</v>
      </c>
      <c r="J75261" t="s">
        <v>18</v>
      </c>
      <c r="K75261" t="s">
        <v>31</v>
      </c>
      <c r="L75261" t="s">
        <v>204</v>
      </c>
      <c r="M75261" t="s">
        <v>21</v>
      </c>
    </row>
    <row r="75262" spans="1:13" hidden="1" x14ac:dyDescent="0.3">
      <c r="A75262" t="s">
        <v>152862</v>
      </c>
      <c r="B75262" s="1">
        <v>42685.609722222223</v>
      </c>
      <c r="C75262" t="s">
        <v>152863</v>
      </c>
      <c r="D75262" t="s">
        <v>16</v>
      </c>
      <c r="E75262">
        <v>38</v>
      </c>
      <c r="F75262" t="s">
        <v>203</v>
      </c>
      <c r="G75262">
        <v>5</v>
      </c>
      <c r="H75262">
        <v>58.65</v>
      </c>
      <c r="I75262">
        <v>43.987499999999997</v>
      </c>
      <c r="J75262" t="s">
        <v>18</v>
      </c>
      <c r="K75262" t="s">
        <v>98</v>
      </c>
      <c r="L75262" t="s">
        <v>501</v>
      </c>
      <c r="M75262" t="s">
        <v>63</v>
      </c>
    </row>
    <row r="75263" spans="1:13" hidden="1" x14ac:dyDescent="0.3">
      <c r="A75263" t="s">
        <v>152864</v>
      </c>
      <c r="B75263" s="1">
        <v>42685.61041666667</v>
      </c>
      <c r="C75263" t="s">
        <v>152865</v>
      </c>
      <c r="D75263" t="s">
        <v>24</v>
      </c>
      <c r="E75263">
        <v>42</v>
      </c>
      <c r="F75263" t="s">
        <v>25</v>
      </c>
      <c r="G75263">
        <v>2</v>
      </c>
      <c r="H75263">
        <v>1200.3399999999999</v>
      </c>
      <c r="I75263">
        <v>1080.306</v>
      </c>
      <c r="J75263" t="s">
        <v>30</v>
      </c>
      <c r="K75263" t="s">
        <v>98</v>
      </c>
      <c r="L75263" t="s">
        <v>501</v>
      </c>
      <c r="M75263" t="s">
        <v>33</v>
      </c>
    </row>
    <row r="75264" spans="1:13" hidden="1" x14ac:dyDescent="0.3">
      <c r="A75264" t="s">
        <v>152866</v>
      </c>
      <c r="B75264" s="1">
        <v>42685.61041666667</v>
      </c>
      <c r="C75264" t="s">
        <v>152867</v>
      </c>
      <c r="D75264" t="s">
        <v>24</v>
      </c>
      <c r="E75264">
        <v>28</v>
      </c>
      <c r="F75264" t="s">
        <v>17</v>
      </c>
      <c r="G75264">
        <v>3</v>
      </c>
      <c r="H75264">
        <v>900.24</v>
      </c>
      <c r="I75264">
        <v>675.18</v>
      </c>
      <c r="J75264" t="s">
        <v>30</v>
      </c>
      <c r="K75264" t="s">
        <v>98</v>
      </c>
      <c r="L75264" t="s">
        <v>501</v>
      </c>
      <c r="M75264" t="s">
        <v>21</v>
      </c>
    </row>
    <row r="75265" spans="1:13" hidden="1" x14ac:dyDescent="0.3">
      <c r="A75265" t="s">
        <v>152868</v>
      </c>
      <c r="B75265" s="1">
        <v>42685.61041666667</v>
      </c>
      <c r="C75265" t="s">
        <v>152869</v>
      </c>
      <c r="D75265" t="s">
        <v>16</v>
      </c>
      <c r="E75265">
        <v>22</v>
      </c>
      <c r="F75265" t="s">
        <v>17</v>
      </c>
      <c r="G75265">
        <v>3</v>
      </c>
      <c r="H75265">
        <v>900.24</v>
      </c>
      <c r="I75265">
        <v>675.18</v>
      </c>
      <c r="J75265" t="s">
        <v>30</v>
      </c>
      <c r="K75265" t="s">
        <v>19</v>
      </c>
      <c r="L75265" t="s">
        <v>210</v>
      </c>
      <c r="M75265" t="s">
        <v>21</v>
      </c>
    </row>
    <row r="75266" spans="1:13" hidden="1" x14ac:dyDescent="0.3">
      <c r="A75266" t="s">
        <v>152870</v>
      </c>
      <c r="B75266" s="1">
        <v>42685.61041666667</v>
      </c>
      <c r="C75266" t="s">
        <v>152871</v>
      </c>
      <c r="D75266" t="s">
        <v>24</v>
      </c>
      <c r="E75266">
        <v>61</v>
      </c>
      <c r="F75266" t="s">
        <v>17</v>
      </c>
      <c r="G75266">
        <v>3</v>
      </c>
      <c r="H75266">
        <v>900.24</v>
      </c>
      <c r="I75266">
        <v>675.18</v>
      </c>
      <c r="J75266" t="s">
        <v>30</v>
      </c>
      <c r="K75266" t="s">
        <v>19</v>
      </c>
      <c r="L75266" t="s">
        <v>210</v>
      </c>
      <c r="M75266" t="s">
        <v>63</v>
      </c>
    </row>
    <row r="75267" spans="1:13" hidden="1" x14ac:dyDescent="0.3">
      <c r="A75267" t="s">
        <v>152872</v>
      </c>
      <c r="B75267" s="1">
        <v>42685.611111111109</v>
      </c>
      <c r="C75267" t="s">
        <v>152873</v>
      </c>
      <c r="D75267" t="s">
        <v>16</v>
      </c>
      <c r="E75267">
        <v>24</v>
      </c>
      <c r="F75267" t="s">
        <v>66</v>
      </c>
      <c r="G75267">
        <v>3</v>
      </c>
      <c r="H75267">
        <v>107.52</v>
      </c>
      <c r="I75267">
        <v>80.64</v>
      </c>
      <c r="J75267" t="s">
        <v>18</v>
      </c>
      <c r="K75267" t="s">
        <v>74</v>
      </c>
      <c r="L75267" t="s">
        <v>75</v>
      </c>
      <c r="M75267" t="s">
        <v>21</v>
      </c>
    </row>
    <row r="75268" spans="1:13" hidden="1" x14ac:dyDescent="0.3">
      <c r="A75268" t="s">
        <v>152874</v>
      </c>
      <c r="B75268" s="1">
        <v>42685.611111111109</v>
      </c>
      <c r="C75268" t="s">
        <v>152875</v>
      </c>
      <c r="D75268" t="s">
        <v>24</v>
      </c>
      <c r="E75268">
        <v>63</v>
      </c>
      <c r="F75268" t="s">
        <v>17</v>
      </c>
      <c r="G75268">
        <v>2</v>
      </c>
      <c r="H75268">
        <v>600.16</v>
      </c>
      <c r="I75268">
        <v>450.12</v>
      </c>
      <c r="J75268" t="s">
        <v>30</v>
      </c>
      <c r="K75268" t="s">
        <v>98</v>
      </c>
      <c r="L75268" t="s">
        <v>501</v>
      </c>
      <c r="M75268" t="s">
        <v>21</v>
      </c>
    </row>
    <row r="75269" spans="1:13" hidden="1" x14ac:dyDescent="0.3">
      <c r="A75269" t="s">
        <v>152876</v>
      </c>
      <c r="B75269" s="1">
        <v>42685.611111111109</v>
      </c>
      <c r="C75269" t="s">
        <v>152877</v>
      </c>
      <c r="D75269" t="s">
        <v>16</v>
      </c>
      <c r="E75269">
        <v>21</v>
      </c>
      <c r="F75269" t="s">
        <v>17</v>
      </c>
      <c r="G75269">
        <v>3</v>
      </c>
      <c r="H75269">
        <v>900.24</v>
      </c>
      <c r="I75269">
        <v>675.18</v>
      </c>
      <c r="J75269" t="s">
        <v>18</v>
      </c>
      <c r="K75269" t="s">
        <v>98</v>
      </c>
      <c r="L75269" t="s">
        <v>501</v>
      </c>
      <c r="M75269" t="s">
        <v>33</v>
      </c>
    </row>
    <row r="75270" spans="1:13" hidden="1" x14ac:dyDescent="0.3">
      <c r="A75270" t="s">
        <v>152878</v>
      </c>
      <c r="B75270" s="1">
        <v>42685.611111111109</v>
      </c>
      <c r="C75270" t="s">
        <v>152879</v>
      </c>
      <c r="D75270" t="s">
        <v>16</v>
      </c>
      <c r="E75270">
        <v>58</v>
      </c>
      <c r="F75270" t="s">
        <v>17</v>
      </c>
      <c r="G75270">
        <v>5</v>
      </c>
      <c r="H75270">
        <v>1500.4</v>
      </c>
      <c r="I75270">
        <v>1425.38</v>
      </c>
      <c r="J75270" t="s">
        <v>26</v>
      </c>
      <c r="K75270" t="s">
        <v>98</v>
      </c>
      <c r="L75270" t="s">
        <v>501</v>
      </c>
      <c r="M75270" t="s">
        <v>21</v>
      </c>
    </row>
    <row r="75271" spans="1:13" hidden="1" x14ac:dyDescent="0.3">
      <c r="A75271" t="s">
        <v>152880</v>
      </c>
      <c r="B75271" s="1">
        <v>42685.611111111109</v>
      </c>
      <c r="C75271" t="s">
        <v>152881</v>
      </c>
      <c r="D75271" t="s">
        <v>24</v>
      </c>
      <c r="E75271">
        <v>31</v>
      </c>
      <c r="F75271" t="s">
        <v>59</v>
      </c>
      <c r="G75271">
        <v>5</v>
      </c>
      <c r="H75271">
        <v>26.15</v>
      </c>
      <c r="I75271">
        <v>19.612500000000001</v>
      </c>
      <c r="J75271" t="s">
        <v>18</v>
      </c>
      <c r="K75271" t="s">
        <v>98</v>
      </c>
      <c r="L75271" t="s">
        <v>501</v>
      </c>
      <c r="M75271" t="s">
        <v>51</v>
      </c>
    </row>
    <row r="75272" spans="1:13" hidden="1" x14ac:dyDescent="0.3">
      <c r="A75272" t="s">
        <v>152882</v>
      </c>
      <c r="B75272" s="1">
        <v>42685.611805555556</v>
      </c>
      <c r="C75272" t="s">
        <v>152883</v>
      </c>
      <c r="D75272" t="s">
        <v>16</v>
      </c>
      <c r="E75272">
        <v>26</v>
      </c>
      <c r="F75272" t="s">
        <v>17</v>
      </c>
      <c r="G75272">
        <v>3</v>
      </c>
      <c r="H75272">
        <v>900.24</v>
      </c>
      <c r="I75272">
        <v>675.18</v>
      </c>
      <c r="J75272" t="s">
        <v>30</v>
      </c>
      <c r="K75272" t="s">
        <v>19</v>
      </c>
      <c r="L75272" t="s">
        <v>863</v>
      </c>
      <c r="M75272" t="s">
        <v>21</v>
      </c>
    </row>
    <row r="75273" spans="1:13" hidden="1" x14ac:dyDescent="0.3">
      <c r="A75273" t="s">
        <v>152884</v>
      </c>
      <c r="B75273" s="1">
        <v>42685.611805555556</v>
      </c>
      <c r="C75273" t="s">
        <v>152885</v>
      </c>
      <c r="D75273" t="s">
        <v>16</v>
      </c>
      <c r="E75273">
        <v>49</v>
      </c>
      <c r="F75273" t="s">
        <v>59</v>
      </c>
      <c r="G75273">
        <v>2</v>
      </c>
      <c r="H75273">
        <v>10.46</v>
      </c>
      <c r="I75273">
        <v>7.3220000000000001</v>
      </c>
      <c r="J75273" t="s">
        <v>26</v>
      </c>
      <c r="K75273" t="s">
        <v>31</v>
      </c>
      <c r="L75273" t="s">
        <v>32</v>
      </c>
      <c r="M75273" t="s">
        <v>27</v>
      </c>
    </row>
    <row r="75274" spans="1:13" hidden="1" x14ac:dyDescent="0.3">
      <c r="A75274" t="s">
        <v>152886</v>
      </c>
      <c r="B75274" s="1">
        <v>42685.611805555556</v>
      </c>
      <c r="C75274" t="s">
        <v>152887</v>
      </c>
      <c r="D75274" t="s">
        <v>24</v>
      </c>
      <c r="E75274">
        <v>35</v>
      </c>
      <c r="F75274" t="s">
        <v>66</v>
      </c>
      <c r="G75274">
        <v>3</v>
      </c>
      <c r="H75274">
        <v>107.52</v>
      </c>
      <c r="I75274">
        <v>80.64</v>
      </c>
      <c r="J75274" t="s">
        <v>26</v>
      </c>
      <c r="K75274" t="s">
        <v>31</v>
      </c>
      <c r="L75274" t="s">
        <v>32</v>
      </c>
      <c r="M75274" t="s">
        <v>51</v>
      </c>
    </row>
    <row r="75275" spans="1:13" hidden="1" x14ac:dyDescent="0.3">
      <c r="A75275" t="s">
        <v>152888</v>
      </c>
      <c r="B75275" s="1">
        <v>42685.611805555556</v>
      </c>
      <c r="C75275" t="s">
        <v>152889</v>
      </c>
      <c r="D75275" t="s">
        <v>24</v>
      </c>
      <c r="E75275">
        <v>59</v>
      </c>
      <c r="F75275" t="s">
        <v>17</v>
      </c>
      <c r="G75275">
        <v>5</v>
      </c>
      <c r="H75275">
        <v>1500.4</v>
      </c>
      <c r="I75275">
        <v>1425.38</v>
      </c>
      <c r="J75275" t="s">
        <v>26</v>
      </c>
      <c r="K75275" t="s">
        <v>19</v>
      </c>
      <c r="L75275" t="s">
        <v>210</v>
      </c>
      <c r="M75275" t="s">
        <v>63</v>
      </c>
    </row>
    <row r="75276" spans="1:13" hidden="1" x14ac:dyDescent="0.3">
      <c r="A75276" t="s">
        <v>152890</v>
      </c>
      <c r="B75276" s="1">
        <v>42685.612500000003</v>
      </c>
      <c r="C75276" t="s">
        <v>152891</v>
      </c>
      <c r="D75276" t="s">
        <v>24</v>
      </c>
      <c r="E75276">
        <v>39</v>
      </c>
      <c r="F75276" t="s">
        <v>25</v>
      </c>
      <c r="G75276">
        <v>5</v>
      </c>
      <c r="H75276">
        <v>3000.85</v>
      </c>
      <c r="I75276">
        <v>2700.7649999999999</v>
      </c>
      <c r="J75276" t="s">
        <v>30</v>
      </c>
      <c r="K75276" t="s">
        <v>74</v>
      </c>
      <c r="L75276" t="s">
        <v>161</v>
      </c>
      <c r="M75276" t="s">
        <v>63</v>
      </c>
    </row>
    <row r="75277" spans="1:13" hidden="1" x14ac:dyDescent="0.3">
      <c r="A75277" t="s">
        <v>152892</v>
      </c>
      <c r="B75277" s="1">
        <v>42685.612500000003</v>
      </c>
      <c r="C75277" t="s">
        <v>152893</v>
      </c>
      <c r="D75277" t="s">
        <v>24</v>
      </c>
      <c r="E75277">
        <v>44</v>
      </c>
      <c r="F75277" t="s">
        <v>47</v>
      </c>
      <c r="G75277">
        <v>4</v>
      </c>
      <c r="H75277">
        <v>162.63999999999999</v>
      </c>
      <c r="I75277">
        <v>130.11199999999999</v>
      </c>
      <c r="J75277" t="s">
        <v>30</v>
      </c>
      <c r="K75277" t="s">
        <v>74</v>
      </c>
      <c r="L75277" t="s">
        <v>161</v>
      </c>
      <c r="M75277" t="s">
        <v>51</v>
      </c>
    </row>
    <row r="75278" spans="1:13" hidden="1" x14ac:dyDescent="0.3">
      <c r="A75278" t="s">
        <v>152894</v>
      </c>
      <c r="B75278" s="1">
        <v>42685.612500000003</v>
      </c>
      <c r="C75278" t="s">
        <v>152895</v>
      </c>
      <c r="D75278" t="s">
        <v>24</v>
      </c>
      <c r="E75278">
        <v>28</v>
      </c>
      <c r="F75278" t="s">
        <v>97</v>
      </c>
      <c r="G75278">
        <v>5</v>
      </c>
      <c r="H75278">
        <v>5250</v>
      </c>
      <c r="I75278">
        <v>4725</v>
      </c>
      <c r="J75278" t="s">
        <v>30</v>
      </c>
      <c r="K75278" t="s">
        <v>74</v>
      </c>
      <c r="L75278" t="s">
        <v>161</v>
      </c>
      <c r="M75278" t="s">
        <v>21</v>
      </c>
    </row>
    <row r="75279" spans="1:13" hidden="1" x14ac:dyDescent="0.3">
      <c r="A75279" t="s">
        <v>152896</v>
      </c>
      <c r="B75279" s="1">
        <v>42685.612500000003</v>
      </c>
      <c r="C75279" t="s">
        <v>152897</v>
      </c>
      <c r="D75279" t="s">
        <v>16</v>
      </c>
      <c r="E75279">
        <v>46</v>
      </c>
      <c r="F75279" t="s">
        <v>17</v>
      </c>
      <c r="G75279">
        <v>4</v>
      </c>
      <c r="H75279">
        <v>1200.32</v>
      </c>
      <c r="I75279">
        <v>1140.3040000000001</v>
      </c>
      <c r="J75279" t="s">
        <v>18</v>
      </c>
      <c r="K75279" t="s">
        <v>74</v>
      </c>
      <c r="L75279" t="s">
        <v>161</v>
      </c>
      <c r="M75279" t="s">
        <v>51</v>
      </c>
    </row>
    <row r="75280" spans="1:13" hidden="1" x14ac:dyDescent="0.3">
      <c r="A75280" t="s">
        <v>152898</v>
      </c>
      <c r="B75280" s="1">
        <v>42685.613194444442</v>
      </c>
      <c r="C75280" t="s">
        <v>152899</v>
      </c>
      <c r="D75280" t="s">
        <v>24</v>
      </c>
      <c r="E75280">
        <v>64</v>
      </c>
      <c r="F75280" t="s">
        <v>47</v>
      </c>
      <c r="G75280">
        <v>2</v>
      </c>
      <c r="H75280">
        <v>81.319999999999993</v>
      </c>
      <c r="I75280">
        <v>56.923999999999999</v>
      </c>
      <c r="J75280" t="s">
        <v>18</v>
      </c>
      <c r="K75280" t="s">
        <v>31</v>
      </c>
      <c r="L75280" t="s">
        <v>204</v>
      </c>
      <c r="M75280" t="s">
        <v>21</v>
      </c>
    </row>
    <row r="75281" spans="1:13" hidden="1" x14ac:dyDescent="0.3">
      <c r="A75281" t="s">
        <v>152900</v>
      </c>
      <c r="B75281" s="1">
        <v>42685.613194444442</v>
      </c>
      <c r="C75281" t="s">
        <v>152901</v>
      </c>
      <c r="D75281" t="s">
        <v>24</v>
      </c>
      <c r="E75281">
        <v>20</v>
      </c>
      <c r="F75281" t="s">
        <v>97</v>
      </c>
      <c r="G75281">
        <v>3</v>
      </c>
      <c r="H75281">
        <v>3150</v>
      </c>
      <c r="I75281">
        <v>2677.5</v>
      </c>
      <c r="J75281" t="s">
        <v>26</v>
      </c>
      <c r="K75281" t="s">
        <v>98</v>
      </c>
      <c r="L75281" t="s">
        <v>156</v>
      </c>
      <c r="M75281" t="s">
        <v>63</v>
      </c>
    </row>
    <row r="75282" spans="1:13" hidden="1" x14ac:dyDescent="0.3">
      <c r="A75282" t="s">
        <v>152902</v>
      </c>
      <c r="B75282" s="1">
        <v>42685.613194444442</v>
      </c>
      <c r="C75282" t="s">
        <v>152903</v>
      </c>
      <c r="D75282" t="s">
        <v>24</v>
      </c>
      <c r="E75282">
        <v>18</v>
      </c>
      <c r="F75282" t="s">
        <v>59</v>
      </c>
      <c r="G75282">
        <v>2</v>
      </c>
      <c r="H75282">
        <v>10.46</v>
      </c>
      <c r="I75282">
        <v>7.3220000000000001</v>
      </c>
      <c r="J75282" t="s">
        <v>18</v>
      </c>
      <c r="K75282" t="s">
        <v>98</v>
      </c>
      <c r="L75282" t="s">
        <v>156</v>
      </c>
      <c r="M75282" t="s">
        <v>33</v>
      </c>
    </row>
    <row r="75283" spans="1:13" hidden="1" x14ac:dyDescent="0.3">
      <c r="A75283" t="s">
        <v>152904</v>
      </c>
      <c r="B75283" s="1">
        <v>42685.613194444442</v>
      </c>
      <c r="C75283" t="s">
        <v>152905</v>
      </c>
      <c r="D75283" t="s">
        <v>16</v>
      </c>
      <c r="E75283">
        <v>27</v>
      </c>
      <c r="F75283" t="s">
        <v>17</v>
      </c>
      <c r="G75283">
        <v>2</v>
      </c>
      <c r="H75283">
        <v>600.16</v>
      </c>
      <c r="I75283">
        <v>450.12</v>
      </c>
      <c r="J75283" t="s">
        <v>30</v>
      </c>
      <c r="K75283" t="s">
        <v>98</v>
      </c>
      <c r="L75283" t="s">
        <v>156</v>
      </c>
      <c r="M75283" t="s">
        <v>21</v>
      </c>
    </row>
    <row r="75284" spans="1:13" hidden="1" x14ac:dyDescent="0.3">
      <c r="A75284" t="s">
        <v>152906</v>
      </c>
      <c r="B75284" s="1">
        <v>42685.613194444442</v>
      </c>
      <c r="C75284" t="s">
        <v>152907</v>
      </c>
      <c r="D75284" t="s">
        <v>16</v>
      </c>
      <c r="E75284">
        <v>35</v>
      </c>
      <c r="F75284" t="s">
        <v>66</v>
      </c>
      <c r="G75284">
        <v>4</v>
      </c>
      <c r="H75284">
        <v>143.36000000000001</v>
      </c>
      <c r="I75284">
        <v>114.688</v>
      </c>
      <c r="J75284" t="s">
        <v>26</v>
      </c>
      <c r="K75284" t="s">
        <v>74</v>
      </c>
      <c r="L75284" t="s">
        <v>80</v>
      </c>
      <c r="M75284" t="s">
        <v>37</v>
      </c>
    </row>
    <row r="75285" spans="1:13" hidden="1" x14ac:dyDescent="0.3">
      <c r="A75285" t="s">
        <v>152908</v>
      </c>
      <c r="B75285" s="1">
        <v>42685.613888888889</v>
      </c>
      <c r="C75285" t="s">
        <v>152909</v>
      </c>
      <c r="D75285" t="s">
        <v>24</v>
      </c>
      <c r="E75285">
        <v>29</v>
      </c>
      <c r="F75285" t="s">
        <v>66</v>
      </c>
      <c r="G75285">
        <v>4</v>
      </c>
      <c r="H75285">
        <v>143.36000000000001</v>
      </c>
      <c r="I75285">
        <v>114.688</v>
      </c>
      <c r="J75285" t="s">
        <v>18</v>
      </c>
      <c r="K75285" t="s">
        <v>31</v>
      </c>
      <c r="L75285" t="s">
        <v>32</v>
      </c>
      <c r="M75285" t="s">
        <v>63</v>
      </c>
    </row>
    <row r="75286" spans="1:13" hidden="1" x14ac:dyDescent="0.3">
      <c r="A75286" t="s">
        <v>152910</v>
      </c>
      <c r="B75286" s="1">
        <v>42685.613888888889</v>
      </c>
      <c r="C75286" t="s">
        <v>152911</v>
      </c>
      <c r="D75286" t="s">
        <v>24</v>
      </c>
      <c r="E75286">
        <v>20</v>
      </c>
      <c r="F75286" t="s">
        <v>17</v>
      </c>
      <c r="G75286">
        <v>4</v>
      </c>
      <c r="H75286">
        <v>1200.32</v>
      </c>
      <c r="I75286">
        <v>1140.3040000000001</v>
      </c>
      <c r="J75286" t="s">
        <v>30</v>
      </c>
      <c r="K75286" t="s">
        <v>74</v>
      </c>
      <c r="L75286" t="s">
        <v>140</v>
      </c>
      <c r="M75286" t="s">
        <v>48</v>
      </c>
    </row>
    <row r="75287" spans="1:13" hidden="1" x14ac:dyDescent="0.3">
      <c r="A75287" t="s">
        <v>152912</v>
      </c>
      <c r="B75287" s="1">
        <v>42685.613888888889</v>
      </c>
      <c r="C75287" t="s">
        <v>152913</v>
      </c>
      <c r="D75287" t="s">
        <v>24</v>
      </c>
      <c r="E75287">
        <v>56</v>
      </c>
      <c r="F75287" t="s">
        <v>17</v>
      </c>
      <c r="G75287">
        <v>2</v>
      </c>
      <c r="H75287">
        <v>600.16</v>
      </c>
      <c r="I75287">
        <v>450.12</v>
      </c>
      <c r="J75287" t="s">
        <v>18</v>
      </c>
      <c r="K75287" t="s">
        <v>74</v>
      </c>
      <c r="L75287" t="s">
        <v>140</v>
      </c>
      <c r="M75287" t="s">
        <v>51</v>
      </c>
    </row>
    <row r="75288" spans="1:13" hidden="1" x14ac:dyDescent="0.3">
      <c r="A75288" t="s">
        <v>152914</v>
      </c>
      <c r="B75288" s="1">
        <v>42685.613888888889</v>
      </c>
      <c r="C75288" t="s">
        <v>152915</v>
      </c>
      <c r="D75288" t="s">
        <v>16</v>
      </c>
      <c r="E75288">
        <v>43</v>
      </c>
      <c r="F75288" t="s">
        <v>66</v>
      </c>
      <c r="G75288">
        <v>4</v>
      </c>
      <c r="H75288">
        <v>143.36000000000001</v>
      </c>
      <c r="I75288">
        <v>114.688</v>
      </c>
      <c r="J75288" t="s">
        <v>18</v>
      </c>
      <c r="K75288" t="s">
        <v>74</v>
      </c>
      <c r="L75288" t="s">
        <v>140</v>
      </c>
      <c r="M75288" t="s">
        <v>33</v>
      </c>
    </row>
    <row r="75289" spans="1:13" hidden="1" x14ac:dyDescent="0.3">
      <c r="A75289" t="s">
        <v>152916</v>
      </c>
      <c r="B75289" s="1">
        <v>42685.614583333336</v>
      </c>
      <c r="C75289" t="s">
        <v>152917</v>
      </c>
      <c r="D75289" t="s">
        <v>16</v>
      </c>
      <c r="E75289">
        <v>20</v>
      </c>
      <c r="F75289" t="s">
        <v>203</v>
      </c>
      <c r="G75289">
        <v>5</v>
      </c>
      <c r="H75289">
        <v>58.65</v>
      </c>
      <c r="I75289">
        <v>43.987499999999997</v>
      </c>
      <c r="J75289" t="s">
        <v>30</v>
      </c>
      <c r="K75289" t="s">
        <v>31</v>
      </c>
      <c r="L75289" t="s">
        <v>32</v>
      </c>
      <c r="M75289" t="s">
        <v>21</v>
      </c>
    </row>
    <row r="75290" spans="1:13" hidden="1" x14ac:dyDescent="0.3">
      <c r="A75290" t="s">
        <v>152918</v>
      </c>
      <c r="B75290" s="1">
        <v>42685.614583333336</v>
      </c>
      <c r="C75290" t="s">
        <v>152919</v>
      </c>
      <c r="D75290" t="s">
        <v>24</v>
      </c>
      <c r="E75290">
        <v>50</v>
      </c>
      <c r="F75290" t="s">
        <v>59</v>
      </c>
      <c r="G75290">
        <v>4</v>
      </c>
      <c r="H75290">
        <v>20.92</v>
      </c>
      <c r="I75290">
        <v>15.69</v>
      </c>
      <c r="J75290" t="s">
        <v>30</v>
      </c>
      <c r="K75290" t="s">
        <v>31</v>
      </c>
      <c r="L75290" t="s">
        <v>32</v>
      </c>
      <c r="M75290" t="s">
        <v>21</v>
      </c>
    </row>
    <row r="75291" spans="1:13" hidden="1" x14ac:dyDescent="0.3">
      <c r="A75291" t="s">
        <v>152920</v>
      </c>
      <c r="B75291" s="1">
        <v>42685.614583333336</v>
      </c>
      <c r="C75291" t="s">
        <v>152921</v>
      </c>
      <c r="D75291" t="s">
        <v>16</v>
      </c>
      <c r="E75291">
        <v>45</v>
      </c>
      <c r="F75291" t="s">
        <v>17</v>
      </c>
      <c r="G75291">
        <v>5</v>
      </c>
      <c r="H75291">
        <v>1500.4</v>
      </c>
      <c r="I75291">
        <v>1425.38</v>
      </c>
      <c r="J75291" t="s">
        <v>18</v>
      </c>
      <c r="K75291" t="s">
        <v>74</v>
      </c>
      <c r="L75291" t="s">
        <v>75</v>
      </c>
      <c r="M75291" t="s">
        <v>37</v>
      </c>
    </row>
    <row r="75292" spans="1:13" hidden="1" x14ac:dyDescent="0.3">
      <c r="A75292" t="s">
        <v>152922</v>
      </c>
      <c r="B75292" s="1">
        <v>42685.614583333336</v>
      </c>
      <c r="C75292" t="s">
        <v>152923</v>
      </c>
      <c r="D75292" t="s">
        <v>24</v>
      </c>
      <c r="E75292">
        <v>54</v>
      </c>
      <c r="F75292" t="s">
        <v>17</v>
      </c>
      <c r="G75292">
        <v>4</v>
      </c>
      <c r="H75292">
        <v>1200.32</v>
      </c>
      <c r="I75292">
        <v>1140.3040000000001</v>
      </c>
      <c r="J75292" t="s">
        <v>26</v>
      </c>
      <c r="K75292" t="s">
        <v>74</v>
      </c>
      <c r="L75292" t="s">
        <v>80</v>
      </c>
      <c r="M75292" t="s">
        <v>21</v>
      </c>
    </row>
    <row r="75293" spans="1:13" hidden="1" x14ac:dyDescent="0.3">
      <c r="A75293" t="s">
        <v>152924</v>
      </c>
      <c r="B75293" s="1">
        <v>42685.615277777775</v>
      </c>
      <c r="C75293" t="s">
        <v>152925</v>
      </c>
      <c r="D75293" t="s">
        <v>16</v>
      </c>
      <c r="E75293">
        <v>57</v>
      </c>
      <c r="F75293" t="s">
        <v>25</v>
      </c>
      <c r="G75293">
        <v>2</v>
      </c>
      <c r="H75293">
        <v>1200.3399999999999</v>
      </c>
      <c r="I75293">
        <v>1080.306</v>
      </c>
      <c r="J75293" t="s">
        <v>26</v>
      </c>
      <c r="K75293" t="s">
        <v>74</v>
      </c>
      <c r="L75293" t="s">
        <v>80</v>
      </c>
      <c r="M75293" t="s">
        <v>37</v>
      </c>
    </row>
    <row r="75294" spans="1:13" hidden="1" x14ac:dyDescent="0.3">
      <c r="A75294" t="s">
        <v>152926</v>
      </c>
      <c r="B75294" s="1">
        <v>42685.615277777775</v>
      </c>
      <c r="C75294" t="s">
        <v>152927</v>
      </c>
      <c r="D75294" t="s">
        <v>16</v>
      </c>
      <c r="E75294">
        <v>35</v>
      </c>
      <c r="F75294" t="s">
        <v>66</v>
      </c>
      <c r="G75294">
        <v>5</v>
      </c>
      <c r="H75294">
        <v>179.2</v>
      </c>
      <c r="I75294">
        <v>143.36000000000001</v>
      </c>
      <c r="J75294" t="s">
        <v>30</v>
      </c>
      <c r="K75294" t="s">
        <v>19</v>
      </c>
      <c r="L75294" t="s">
        <v>234</v>
      </c>
      <c r="M75294" t="s">
        <v>33</v>
      </c>
    </row>
    <row r="75295" spans="1:13" hidden="1" x14ac:dyDescent="0.3">
      <c r="A75295" t="s">
        <v>152928</v>
      </c>
      <c r="B75295" s="1">
        <v>42685.615277777775</v>
      </c>
      <c r="C75295" t="s">
        <v>152929</v>
      </c>
      <c r="D75295" t="s">
        <v>24</v>
      </c>
      <c r="E75295">
        <v>22</v>
      </c>
      <c r="F75295" t="s">
        <v>17</v>
      </c>
      <c r="G75295">
        <v>4</v>
      </c>
      <c r="H75295">
        <v>1200.32</v>
      </c>
      <c r="I75295">
        <v>1140.3040000000001</v>
      </c>
      <c r="J75295" t="s">
        <v>30</v>
      </c>
      <c r="K75295" t="s">
        <v>98</v>
      </c>
      <c r="L75295" t="s">
        <v>156</v>
      </c>
      <c r="M75295" t="s">
        <v>21</v>
      </c>
    </row>
    <row r="75296" spans="1:13" hidden="1" x14ac:dyDescent="0.3">
      <c r="A75296" t="s">
        <v>152930</v>
      </c>
      <c r="B75296" s="1">
        <v>42685.615277777775</v>
      </c>
      <c r="C75296" t="s">
        <v>152931</v>
      </c>
      <c r="D75296" t="s">
        <v>24</v>
      </c>
      <c r="E75296">
        <v>50</v>
      </c>
      <c r="F75296" t="s">
        <v>17</v>
      </c>
      <c r="G75296">
        <v>3</v>
      </c>
      <c r="H75296">
        <v>900.24</v>
      </c>
      <c r="I75296">
        <v>675.18</v>
      </c>
      <c r="J75296" t="s">
        <v>26</v>
      </c>
      <c r="K75296" t="s">
        <v>74</v>
      </c>
      <c r="L75296" t="s">
        <v>80</v>
      </c>
      <c r="M75296" t="s">
        <v>48</v>
      </c>
    </row>
    <row r="75297" spans="1:13" hidden="1" x14ac:dyDescent="0.3">
      <c r="A75297" t="s">
        <v>152932</v>
      </c>
      <c r="B75297" s="1">
        <v>42685.615972222222</v>
      </c>
      <c r="C75297" t="s">
        <v>152933</v>
      </c>
      <c r="D75297" t="s">
        <v>24</v>
      </c>
      <c r="E75297">
        <v>42</v>
      </c>
      <c r="F75297" t="s">
        <v>25</v>
      </c>
      <c r="G75297">
        <v>5</v>
      </c>
      <c r="H75297">
        <v>3000.85</v>
      </c>
      <c r="I75297">
        <v>2700.7649999999999</v>
      </c>
      <c r="J75297" t="s">
        <v>18</v>
      </c>
      <c r="K75297" t="s">
        <v>98</v>
      </c>
      <c r="L75297" t="s">
        <v>171</v>
      </c>
      <c r="M75297" t="s">
        <v>33</v>
      </c>
    </row>
    <row r="75298" spans="1:13" hidden="1" x14ac:dyDescent="0.3">
      <c r="A75298" t="s">
        <v>152934</v>
      </c>
      <c r="B75298" s="1">
        <v>42685.615972222222</v>
      </c>
      <c r="C75298" t="s">
        <v>152935</v>
      </c>
      <c r="D75298" t="s">
        <v>24</v>
      </c>
      <c r="E75298">
        <v>61</v>
      </c>
      <c r="F75298" t="s">
        <v>59</v>
      </c>
      <c r="G75298">
        <v>5</v>
      </c>
      <c r="H75298">
        <v>26.15</v>
      </c>
      <c r="I75298">
        <v>19.612500000000001</v>
      </c>
      <c r="J75298" t="s">
        <v>26</v>
      </c>
      <c r="K75298" t="s">
        <v>98</v>
      </c>
      <c r="L75298" t="s">
        <v>171</v>
      </c>
      <c r="M75298" t="s">
        <v>37</v>
      </c>
    </row>
    <row r="75299" spans="1:13" hidden="1" x14ac:dyDescent="0.3">
      <c r="A75299" t="s">
        <v>152936</v>
      </c>
      <c r="B75299" s="1">
        <v>42685.615972222222</v>
      </c>
      <c r="C75299" t="s">
        <v>152937</v>
      </c>
      <c r="D75299" t="s">
        <v>24</v>
      </c>
      <c r="E75299">
        <v>53</v>
      </c>
      <c r="F75299" t="s">
        <v>203</v>
      </c>
      <c r="G75299">
        <v>1</v>
      </c>
      <c r="H75299">
        <v>11.73</v>
      </c>
      <c r="I75299">
        <v>8.2110000000000003</v>
      </c>
      <c r="J75299" t="s">
        <v>18</v>
      </c>
      <c r="K75299" t="s">
        <v>98</v>
      </c>
      <c r="L75299" t="s">
        <v>171</v>
      </c>
      <c r="M75299" t="s">
        <v>21</v>
      </c>
    </row>
    <row r="75300" spans="1:13" hidden="1" x14ac:dyDescent="0.3">
      <c r="A75300" t="s">
        <v>152938</v>
      </c>
      <c r="B75300" s="1">
        <v>42685.615972222222</v>
      </c>
      <c r="C75300" t="s">
        <v>152939</v>
      </c>
      <c r="D75300" t="s">
        <v>24</v>
      </c>
      <c r="E75300">
        <v>66</v>
      </c>
      <c r="F75300" t="s">
        <v>17</v>
      </c>
      <c r="G75300">
        <v>3</v>
      </c>
      <c r="H75300">
        <v>900.24</v>
      </c>
      <c r="I75300">
        <v>675.18</v>
      </c>
      <c r="J75300" t="s">
        <v>26</v>
      </c>
      <c r="K75300" t="s">
        <v>31</v>
      </c>
      <c r="L75300" t="s">
        <v>32</v>
      </c>
      <c r="M75300" t="s">
        <v>27</v>
      </c>
    </row>
    <row r="75301" spans="1:13" hidden="1" x14ac:dyDescent="0.3">
      <c r="A75301" t="s">
        <v>152940</v>
      </c>
      <c r="B75301" s="1">
        <v>42685.615972222222</v>
      </c>
      <c r="C75301" t="s">
        <v>152941</v>
      </c>
      <c r="D75301" t="s">
        <v>16</v>
      </c>
      <c r="E75301">
        <v>23</v>
      </c>
      <c r="F75301" t="s">
        <v>25</v>
      </c>
      <c r="G75301">
        <v>3</v>
      </c>
      <c r="H75301">
        <v>1800.51</v>
      </c>
      <c r="I75301">
        <v>1620.4590000000001</v>
      </c>
      <c r="J75301" t="s">
        <v>30</v>
      </c>
      <c r="K75301" t="s">
        <v>31</v>
      </c>
      <c r="L75301" t="s">
        <v>32</v>
      </c>
      <c r="M75301" t="s">
        <v>51</v>
      </c>
    </row>
    <row r="75302" spans="1:13" hidden="1" x14ac:dyDescent="0.3">
      <c r="A75302" t="s">
        <v>152942</v>
      </c>
      <c r="B75302" s="1">
        <v>42685.616666666669</v>
      </c>
      <c r="C75302" t="s">
        <v>152943</v>
      </c>
      <c r="D75302" t="s">
        <v>24</v>
      </c>
      <c r="E75302">
        <v>30</v>
      </c>
      <c r="F75302" t="s">
        <v>17</v>
      </c>
      <c r="G75302">
        <v>5</v>
      </c>
      <c r="H75302">
        <v>1500.4</v>
      </c>
      <c r="I75302">
        <v>1425.38</v>
      </c>
      <c r="J75302" t="s">
        <v>18</v>
      </c>
      <c r="K75302" t="s">
        <v>31</v>
      </c>
      <c r="L75302" t="s">
        <v>32</v>
      </c>
      <c r="M75302" t="s">
        <v>21</v>
      </c>
    </row>
    <row r="75303" spans="1:13" hidden="1" x14ac:dyDescent="0.3">
      <c r="A75303" t="s">
        <v>152944</v>
      </c>
      <c r="B75303" s="1">
        <v>42685.616666666669</v>
      </c>
      <c r="C75303" t="s">
        <v>152945</v>
      </c>
      <c r="D75303" t="s">
        <v>24</v>
      </c>
      <c r="E75303">
        <v>42</v>
      </c>
      <c r="F75303" t="s">
        <v>47</v>
      </c>
      <c r="G75303">
        <v>2</v>
      </c>
      <c r="H75303">
        <v>81.319999999999993</v>
      </c>
      <c r="I75303">
        <v>56.923999999999999</v>
      </c>
      <c r="J75303" t="s">
        <v>30</v>
      </c>
      <c r="K75303" t="s">
        <v>19</v>
      </c>
      <c r="L75303" t="s">
        <v>67</v>
      </c>
      <c r="M75303" t="s">
        <v>63</v>
      </c>
    </row>
    <row r="75304" spans="1:13" hidden="1" x14ac:dyDescent="0.3">
      <c r="A75304" t="s">
        <v>152946</v>
      </c>
      <c r="B75304" s="1">
        <v>42685.616666666669</v>
      </c>
      <c r="C75304" t="s">
        <v>152947</v>
      </c>
      <c r="D75304" t="s">
        <v>16</v>
      </c>
      <c r="E75304">
        <v>42</v>
      </c>
      <c r="F75304" t="s">
        <v>47</v>
      </c>
      <c r="G75304">
        <v>3</v>
      </c>
      <c r="H75304">
        <v>121.98</v>
      </c>
      <c r="I75304">
        <v>91.484999999999999</v>
      </c>
      <c r="J75304" t="s">
        <v>18</v>
      </c>
      <c r="K75304" t="s">
        <v>19</v>
      </c>
      <c r="L75304" t="s">
        <v>67</v>
      </c>
      <c r="M75304" t="s">
        <v>33</v>
      </c>
    </row>
    <row r="75305" spans="1:13" hidden="1" x14ac:dyDescent="0.3">
      <c r="A75305" t="s">
        <v>152948</v>
      </c>
      <c r="B75305" s="1">
        <v>42685.616666666669</v>
      </c>
      <c r="C75305" t="s">
        <v>152949</v>
      </c>
      <c r="D75305" t="s">
        <v>16</v>
      </c>
      <c r="E75305">
        <v>69</v>
      </c>
      <c r="F75305" t="s">
        <v>47</v>
      </c>
      <c r="G75305">
        <v>4</v>
      </c>
      <c r="H75305">
        <v>162.63999999999999</v>
      </c>
      <c r="I75305">
        <v>130.11199999999999</v>
      </c>
      <c r="J75305" t="s">
        <v>18</v>
      </c>
      <c r="K75305" t="s">
        <v>31</v>
      </c>
      <c r="L75305" t="s">
        <v>32</v>
      </c>
      <c r="M75305" t="s">
        <v>27</v>
      </c>
    </row>
    <row r="75306" spans="1:13" hidden="1" x14ac:dyDescent="0.3">
      <c r="A75306" t="s">
        <v>152950</v>
      </c>
      <c r="B75306" s="1">
        <v>42685.617361111108</v>
      </c>
      <c r="C75306" t="s">
        <v>152951</v>
      </c>
      <c r="D75306" t="s">
        <v>24</v>
      </c>
      <c r="E75306">
        <v>39</v>
      </c>
      <c r="F75306" t="s">
        <v>47</v>
      </c>
      <c r="G75306">
        <v>1</v>
      </c>
      <c r="H75306">
        <v>40.659999999999997</v>
      </c>
      <c r="I75306">
        <v>28.462</v>
      </c>
      <c r="J75306" t="s">
        <v>30</v>
      </c>
      <c r="K75306" t="s">
        <v>31</v>
      </c>
      <c r="L75306" t="s">
        <v>32</v>
      </c>
      <c r="M75306" t="s">
        <v>48</v>
      </c>
    </row>
    <row r="75307" spans="1:13" hidden="1" x14ac:dyDescent="0.3">
      <c r="A75307" t="s">
        <v>152952</v>
      </c>
      <c r="B75307" s="1">
        <v>42685.617361111108</v>
      </c>
      <c r="C75307" t="s">
        <v>152953</v>
      </c>
      <c r="D75307" t="s">
        <v>24</v>
      </c>
      <c r="E75307">
        <v>50</v>
      </c>
      <c r="F75307" t="s">
        <v>59</v>
      </c>
      <c r="G75307">
        <v>2</v>
      </c>
      <c r="H75307">
        <v>10.46</v>
      </c>
      <c r="I75307">
        <v>7.3220000000000001</v>
      </c>
      <c r="J75307" t="s">
        <v>18</v>
      </c>
      <c r="K75307" t="s">
        <v>31</v>
      </c>
      <c r="L75307" t="s">
        <v>32</v>
      </c>
      <c r="M75307" t="s">
        <v>51</v>
      </c>
    </row>
    <row r="75308" spans="1:13" hidden="1" x14ac:dyDescent="0.3">
      <c r="A75308" t="s">
        <v>152954</v>
      </c>
      <c r="B75308" s="1">
        <v>42685.617361111108</v>
      </c>
      <c r="C75308" t="s">
        <v>152955</v>
      </c>
      <c r="D75308" t="s">
        <v>16</v>
      </c>
      <c r="E75308">
        <v>59</v>
      </c>
      <c r="F75308" t="s">
        <v>203</v>
      </c>
      <c r="G75308">
        <v>2</v>
      </c>
      <c r="H75308">
        <v>23.46</v>
      </c>
      <c r="I75308">
        <v>16.422000000000001</v>
      </c>
      <c r="J75308" t="s">
        <v>18</v>
      </c>
      <c r="K75308" t="s">
        <v>19</v>
      </c>
      <c r="L75308" t="s">
        <v>36</v>
      </c>
      <c r="M75308" t="s">
        <v>21</v>
      </c>
    </row>
    <row r="75309" spans="1:13" hidden="1" x14ac:dyDescent="0.3">
      <c r="A75309" t="s">
        <v>152956</v>
      </c>
      <c r="B75309" s="1">
        <v>42685.617361111108</v>
      </c>
      <c r="C75309" t="s">
        <v>152957</v>
      </c>
      <c r="D75309" t="s">
        <v>24</v>
      </c>
      <c r="E75309">
        <v>50</v>
      </c>
      <c r="F75309" t="s">
        <v>47</v>
      </c>
      <c r="G75309">
        <v>4</v>
      </c>
      <c r="H75309">
        <v>162.63999999999999</v>
      </c>
      <c r="I75309">
        <v>130.11199999999999</v>
      </c>
      <c r="J75309" t="s">
        <v>30</v>
      </c>
      <c r="K75309" t="s">
        <v>98</v>
      </c>
      <c r="L75309" t="s">
        <v>156</v>
      </c>
      <c r="M75309" t="s">
        <v>48</v>
      </c>
    </row>
    <row r="75310" spans="1:13" hidden="1" x14ac:dyDescent="0.3">
      <c r="A75310" t="s">
        <v>152958</v>
      </c>
      <c r="B75310" s="1">
        <v>42685.618055555555</v>
      </c>
      <c r="C75310" t="s">
        <v>152959</v>
      </c>
      <c r="D75310" t="s">
        <v>24</v>
      </c>
      <c r="E75310">
        <v>51</v>
      </c>
      <c r="F75310" t="s">
        <v>59</v>
      </c>
      <c r="G75310">
        <v>1</v>
      </c>
      <c r="H75310">
        <v>5.23</v>
      </c>
      <c r="I75310">
        <v>3.661</v>
      </c>
      <c r="J75310" t="s">
        <v>18</v>
      </c>
      <c r="K75310" t="s">
        <v>31</v>
      </c>
      <c r="L75310" t="s">
        <v>62</v>
      </c>
      <c r="M75310" t="s">
        <v>37</v>
      </c>
    </row>
    <row r="75311" spans="1:13" hidden="1" x14ac:dyDescent="0.3">
      <c r="A75311" t="s">
        <v>152960</v>
      </c>
      <c r="B75311" s="1">
        <v>42685.618055555555</v>
      </c>
      <c r="C75311" t="s">
        <v>152961</v>
      </c>
      <c r="D75311" t="s">
        <v>16</v>
      </c>
      <c r="E75311">
        <v>62</v>
      </c>
      <c r="F75311" t="s">
        <v>25</v>
      </c>
      <c r="G75311">
        <v>1</v>
      </c>
      <c r="H75311">
        <v>600.16999999999996</v>
      </c>
      <c r="I75311">
        <v>450.1275</v>
      </c>
      <c r="J75311" t="s">
        <v>26</v>
      </c>
      <c r="K75311" t="s">
        <v>31</v>
      </c>
      <c r="L75311" t="s">
        <v>62</v>
      </c>
      <c r="M75311" t="s">
        <v>21</v>
      </c>
    </row>
    <row r="75312" spans="1:13" hidden="1" x14ac:dyDescent="0.3">
      <c r="A75312" t="s">
        <v>152962</v>
      </c>
      <c r="B75312" s="1">
        <v>42685.618055555555</v>
      </c>
      <c r="C75312" t="s">
        <v>152963</v>
      </c>
      <c r="D75312" t="s">
        <v>16</v>
      </c>
      <c r="E75312">
        <v>40</v>
      </c>
      <c r="F75312" t="s">
        <v>47</v>
      </c>
      <c r="G75312">
        <v>5</v>
      </c>
      <c r="H75312">
        <v>203.3</v>
      </c>
      <c r="I75312">
        <v>162.63999999999999</v>
      </c>
      <c r="J75312" t="s">
        <v>18</v>
      </c>
      <c r="K75312" t="s">
        <v>31</v>
      </c>
      <c r="L75312" t="s">
        <v>32</v>
      </c>
      <c r="M75312" t="s">
        <v>51</v>
      </c>
    </row>
    <row r="75313" spans="1:13" hidden="1" x14ac:dyDescent="0.3">
      <c r="A75313" t="s">
        <v>152964</v>
      </c>
      <c r="B75313" s="1">
        <v>42685.618055555555</v>
      </c>
      <c r="C75313" t="s">
        <v>152965</v>
      </c>
      <c r="D75313" t="s">
        <v>16</v>
      </c>
      <c r="E75313">
        <v>47</v>
      </c>
      <c r="F75313" t="s">
        <v>66</v>
      </c>
      <c r="G75313">
        <v>2</v>
      </c>
      <c r="H75313">
        <v>71.680000000000007</v>
      </c>
      <c r="I75313">
        <v>50.176000000000002</v>
      </c>
      <c r="J75313" t="s">
        <v>26</v>
      </c>
      <c r="K75313" t="s">
        <v>98</v>
      </c>
      <c r="L75313" t="s">
        <v>312</v>
      </c>
      <c r="M75313" t="s">
        <v>21</v>
      </c>
    </row>
    <row r="75314" spans="1:13" hidden="1" x14ac:dyDescent="0.3">
      <c r="A75314" t="s">
        <v>152966</v>
      </c>
      <c r="B75314" s="1">
        <v>42685.618055555555</v>
      </c>
      <c r="C75314" t="s">
        <v>152967</v>
      </c>
      <c r="D75314" t="s">
        <v>16</v>
      </c>
      <c r="E75314">
        <v>21</v>
      </c>
      <c r="F75314" t="s">
        <v>17</v>
      </c>
      <c r="G75314">
        <v>2</v>
      </c>
      <c r="H75314">
        <v>600.16</v>
      </c>
      <c r="I75314">
        <v>450.12</v>
      </c>
      <c r="J75314" t="s">
        <v>18</v>
      </c>
      <c r="K75314" t="s">
        <v>74</v>
      </c>
      <c r="L75314" t="s">
        <v>140</v>
      </c>
      <c r="M75314" t="s">
        <v>33</v>
      </c>
    </row>
    <row r="75315" spans="1:13" hidden="1" x14ac:dyDescent="0.3">
      <c r="A75315" t="s">
        <v>152968</v>
      </c>
      <c r="B75315" s="1">
        <v>42685.618750000001</v>
      </c>
      <c r="C75315" t="s">
        <v>152969</v>
      </c>
      <c r="D75315" t="s">
        <v>16</v>
      </c>
      <c r="E75315">
        <v>27</v>
      </c>
      <c r="F75315" t="s">
        <v>59</v>
      </c>
      <c r="G75315">
        <v>3</v>
      </c>
      <c r="H75315">
        <v>15.69</v>
      </c>
      <c r="I75315">
        <v>10.983000000000001</v>
      </c>
      <c r="J75315" t="s">
        <v>30</v>
      </c>
      <c r="K75315" t="s">
        <v>74</v>
      </c>
      <c r="L75315" t="s">
        <v>140</v>
      </c>
      <c r="M75315" t="s">
        <v>33</v>
      </c>
    </row>
    <row r="75316" spans="1:13" hidden="1" x14ac:dyDescent="0.3">
      <c r="A75316" t="s">
        <v>152970</v>
      </c>
      <c r="B75316" s="1">
        <v>42685.618750000001</v>
      </c>
      <c r="C75316" t="s">
        <v>152971</v>
      </c>
      <c r="D75316" t="s">
        <v>16</v>
      </c>
      <c r="E75316">
        <v>37</v>
      </c>
      <c r="F75316" t="s">
        <v>17</v>
      </c>
      <c r="G75316">
        <v>5</v>
      </c>
      <c r="H75316">
        <v>1500.4</v>
      </c>
      <c r="I75316">
        <v>1425.38</v>
      </c>
      <c r="J75316" t="s">
        <v>26</v>
      </c>
      <c r="K75316" t="s">
        <v>74</v>
      </c>
      <c r="L75316" t="s">
        <v>140</v>
      </c>
      <c r="M75316" t="s">
        <v>63</v>
      </c>
    </row>
    <row r="75317" spans="1:13" hidden="1" x14ac:dyDescent="0.3">
      <c r="A75317" t="s">
        <v>152972</v>
      </c>
      <c r="B75317" s="1">
        <v>42685.618750000001</v>
      </c>
      <c r="C75317" t="s">
        <v>152973</v>
      </c>
      <c r="D75317" t="s">
        <v>24</v>
      </c>
      <c r="E75317">
        <v>52</v>
      </c>
      <c r="F75317" t="s">
        <v>17</v>
      </c>
      <c r="G75317">
        <v>5</v>
      </c>
      <c r="H75317">
        <v>1500.4</v>
      </c>
      <c r="I75317">
        <v>1425.38</v>
      </c>
      <c r="J75317" t="s">
        <v>18</v>
      </c>
      <c r="K75317" t="s">
        <v>74</v>
      </c>
      <c r="L75317" t="s">
        <v>140</v>
      </c>
      <c r="M75317" t="s">
        <v>37</v>
      </c>
    </row>
    <row r="75318" spans="1:13" hidden="1" x14ac:dyDescent="0.3">
      <c r="A75318" t="s">
        <v>152974</v>
      </c>
      <c r="B75318" s="1">
        <v>42685.618750000001</v>
      </c>
      <c r="C75318" t="s">
        <v>152975</v>
      </c>
      <c r="D75318" t="s">
        <v>16</v>
      </c>
      <c r="E75318">
        <v>48</v>
      </c>
      <c r="F75318" t="s">
        <v>25</v>
      </c>
      <c r="G75318">
        <v>4</v>
      </c>
      <c r="H75318">
        <v>2400.6799999999998</v>
      </c>
      <c r="I75318">
        <v>2280.6460000000002</v>
      </c>
      <c r="J75318" t="s">
        <v>18</v>
      </c>
      <c r="K75318" t="s">
        <v>19</v>
      </c>
      <c r="L75318" t="s">
        <v>234</v>
      </c>
      <c r="M75318" t="s">
        <v>48</v>
      </c>
    </row>
    <row r="75319" spans="1:13" hidden="1" x14ac:dyDescent="0.3">
      <c r="A75319" t="s">
        <v>152976</v>
      </c>
      <c r="B75319" s="1">
        <v>42685.619444444441</v>
      </c>
      <c r="C75319" t="s">
        <v>152977</v>
      </c>
      <c r="D75319" t="s">
        <v>16</v>
      </c>
      <c r="E75319">
        <v>19</v>
      </c>
      <c r="F75319" t="s">
        <v>25</v>
      </c>
      <c r="G75319">
        <v>3</v>
      </c>
      <c r="H75319">
        <v>1800.51</v>
      </c>
      <c r="I75319">
        <v>1620.4590000000001</v>
      </c>
      <c r="J75319" t="s">
        <v>30</v>
      </c>
      <c r="K75319" t="s">
        <v>19</v>
      </c>
      <c r="L75319" t="s">
        <v>234</v>
      </c>
      <c r="M75319" t="s">
        <v>51</v>
      </c>
    </row>
    <row r="75320" spans="1:13" hidden="1" x14ac:dyDescent="0.3">
      <c r="A75320" t="s">
        <v>152978</v>
      </c>
      <c r="B75320" s="1">
        <v>42685.619444444441</v>
      </c>
      <c r="C75320" t="s">
        <v>152979</v>
      </c>
      <c r="D75320" t="s">
        <v>16</v>
      </c>
      <c r="E75320">
        <v>58</v>
      </c>
      <c r="F75320" t="s">
        <v>17</v>
      </c>
      <c r="G75320">
        <v>4</v>
      </c>
      <c r="H75320">
        <v>1200.32</v>
      </c>
      <c r="I75320">
        <v>1140.3040000000001</v>
      </c>
      <c r="J75320" t="s">
        <v>30</v>
      </c>
      <c r="K75320" t="s">
        <v>19</v>
      </c>
      <c r="L75320" t="s">
        <v>234</v>
      </c>
      <c r="M75320" t="s">
        <v>33</v>
      </c>
    </row>
    <row r="75321" spans="1:13" hidden="1" x14ac:dyDescent="0.3">
      <c r="A75321" t="s">
        <v>152980</v>
      </c>
      <c r="B75321" s="1">
        <v>42685.619444444441</v>
      </c>
      <c r="C75321" t="s">
        <v>152981</v>
      </c>
      <c r="D75321" t="s">
        <v>16</v>
      </c>
      <c r="E75321">
        <v>23</v>
      </c>
      <c r="F75321" t="s">
        <v>17</v>
      </c>
      <c r="G75321">
        <v>2</v>
      </c>
      <c r="H75321">
        <v>600.16</v>
      </c>
      <c r="I75321">
        <v>450.12</v>
      </c>
      <c r="J75321" t="s">
        <v>30</v>
      </c>
      <c r="K75321" t="s">
        <v>19</v>
      </c>
      <c r="L75321" t="s">
        <v>67</v>
      </c>
      <c r="M75321" t="s">
        <v>48</v>
      </c>
    </row>
    <row r="75322" spans="1:13" hidden="1" x14ac:dyDescent="0.3">
      <c r="A75322" t="s">
        <v>152982</v>
      </c>
      <c r="B75322" s="1">
        <v>42685.619444444441</v>
      </c>
      <c r="C75322" t="s">
        <v>152983</v>
      </c>
      <c r="D75322" t="s">
        <v>16</v>
      </c>
      <c r="E75322">
        <v>38</v>
      </c>
      <c r="F75322" t="s">
        <v>25</v>
      </c>
      <c r="G75322">
        <v>5</v>
      </c>
      <c r="H75322">
        <v>3000.85</v>
      </c>
      <c r="I75322">
        <v>2700.7649999999999</v>
      </c>
      <c r="J75322" t="s">
        <v>30</v>
      </c>
      <c r="K75322" t="s">
        <v>31</v>
      </c>
      <c r="L75322" t="s">
        <v>32</v>
      </c>
      <c r="M75322" t="s">
        <v>51</v>
      </c>
    </row>
    <row r="75323" spans="1:13" hidden="1" x14ac:dyDescent="0.3">
      <c r="A75323" t="s">
        <v>152984</v>
      </c>
      <c r="B75323" s="1">
        <v>42685.620138888888</v>
      </c>
      <c r="C75323" t="s">
        <v>152985</v>
      </c>
      <c r="D75323" t="s">
        <v>16</v>
      </c>
      <c r="E75323">
        <v>45</v>
      </c>
      <c r="F75323" t="s">
        <v>17</v>
      </c>
      <c r="G75323">
        <v>1</v>
      </c>
      <c r="H75323">
        <v>300.08</v>
      </c>
      <c r="I75323">
        <v>225.06</v>
      </c>
      <c r="J75323" t="s">
        <v>18</v>
      </c>
      <c r="K75323" t="s">
        <v>31</v>
      </c>
      <c r="L75323" t="s">
        <v>32</v>
      </c>
      <c r="M75323" t="s">
        <v>48</v>
      </c>
    </row>
    <row r="75324" spans="1:13" hidden="1" x14ac:dyDescent="0.3">
      <c r="A75324" t="s">
        <v>152986</v>
      </c>
      <c r="B75324" s="1">
        <v>42685.620138888888</v>
      </c>
      <c r="C75324" t="s">
        <v>152987</v>
      </c>
      <c r="D75324" t="s">
        <v>24</v>
      </c>
      <c r="E75324">
        <v>68</v>
      </c>
      <c r="F75324" t="s">
        <v>47</v>
      </c>
      <c r="G75324">
        <v>2</v>
      </c>
      <c r="H75324">
        <v>81.319999999999993</v>
      </c>
      <c r="I75324">
        <v>56.923999999999999</v>
      </c>
      <c r="J75324" t="s">
        <v>30</v>
      </c>
      <c r="K75324" t="s">
        <v>31</v>
      </c>
      <c r="L75324" t="s">
        <v>32</v>
      </c>
      <c r="M75324" t="s">
        <v>33</v>
      </c>
    </row>
    <row r="75325" spans="1:13" hidden="1" x14ac:dyDescent="0.3">
      <c r="A75325" t="s">
        <v>152988</v>
      </c>
      <c r="B75325" s="1">
        <v>42685.620138888888</v>
      </c>
      <c r="C75325" t="s">
        <v>152989</v>
      </c>
      <c r="D75325" t="s">
        <v>16</v>
      </c>
      <c r="E75325">
        <v>47</v>
      </c>
      <c r="F75325" t="s">
        <v>41</v>
      </c>
      <c r="G75325">
        <v>5</v>
      </c>
      <c r="H75325">
        <v>75.75</v>
      </c>
      <c r="I75325">
        <v>56.8125</v>
      </c>
      <c r="J75325" t="s">
        <v>18</v>
      </c>
      <c r="K75325" t="s">
        <v>98</v>
      </c>
      <c r="L75325" t="s">
        <v>156</v>
      </c>
      <c r="M75325" t="s">
        <v>37</v>
      </c>
    </row>
    <row r="75326" spans="1:13" hidden="1" x14ac:dyDescent="0.3">
      <c r="A75326" t="s">
        <v>152990</v>
      </c>
      <c r="B75326" s="1">
        <v>42685.620138888888</v>
      </c>
      <c r="C75326" t="s">
        <v>152991</v>
      </c>
      <c r="D75326" t="s">
        <v>16</v>
      </c>
      <c r="E75326">
        <v>55</v>
      </c>
      <c r="F75326" t="s">
        <v>203</v>
      </c>
      <c r="G75326">
        <v>3</v>
      </c>
      <c r="H75326">
        <v>35.19</v>
      </c>
      <c r="I75326">
        <v>24.632999999999999</v>
      </c>
      <c r="J75326" t="s">
        <v>30</v>
      </c>
      <c r="K75326" t="s">
        <v>31</v>
      </c>
      <c r="L75326" t="s">
        <v>71</v>
      </c>
      <c r="M75326" t="s">
        <v>63</v>
      </c>
    </row>
    <row r="75327" spans="1:13" hidden="1" x14ac:dyDescent="0.3">
      <c r="A75327" t="s">
        <v>152992</v>
      </c>
      <c r="B75327" s="1">
        <v>42685.620833333334</v>
      </c>
      <c r="C75327" t="s">
        <v>152993</v>
      </c>
      <c r="D75327" t="s">
        <v>16</v>
      </c>
      <c r="E75327">
        <v>37</v>
      </c>
      <c r="F75327" t="s">
        <v>25</v>
      </c>
      <c r="G75327">
        <v>3</v>
      </c>
      <c r="H75327">
        <v>1800.51</v>
      </c>
      <c r="I75327">
        <v>1620.4590000000001</v>
      </c>
      <c r="J75327" t="s">
        <v>26</v>
      </c>
      <c r="K75327" t="s">
        <v>31</v>
      </c>
      <c r="L75327" t="s">
        <v>71</v>
      </c>
      <c r="M75327" t="s">
        <v>33</v>
      </c>
    </row>
    <row r="75328" spans="1:13" hidden="1" x14ac:dyDescent="0.3">
      <c r="A75328" t="s">
        <v>152994</v>
      </c>
      <c r="B75328" s="1">
        <v>42685.620833333334</v>
      </c>
      <c r="C75328" t="s">
        <v>152995</v>
      </c>
      <c r="D75328" t="s">
        <v>16</v>
      </c>
      <c r="E75328">
        <v>26</v>
      </c>
      <c r="F75328" t="s">
        <v>59</v>
      </c>
      <c r="G75328">
        <v>3</v>
      </c>
      <c r="H75328">
        <v>15.69</v>
      </c>
      <c r="I75328">
        <v>10.983000000000001</v>
      </c>
      <c r="J75328" t="s">
        <v>26</v>
      </c>
      <c r="K75328" t="s">
        <v>31</v>
      </c>
      <c r="L75328" t="s">
        <v>71</v>
      </c>
      <c r="M75328" t="s">
        <v>48</v>
      </c>
    </row>
    <row r="75329" spans="1:13" hidden="1" x14ac:dyDescent="0.3">
      <c r="A75329" t="s">
        <v>152996</v>
      </c>
      <c r="B75329" s="1">
        <v>42685.620833333334</v>
      </c>
      <c r="C75329" t="s">
        <v>152997</v>
      </c>
      <c r="D75329" t="s">
        <v>16</v>
      </c>
      <c r="E75329">
        <v>65</v>
      </c>
      <c r="F75329" t="s">
        <v>17</v>
      </c>
      <c r="G75329">
        <v>3</v>
      </c>
      <c r="H75329">
        <v>900.24</v>
      </c>
      <c r="I75329">
        <v>675.18</v>
      </c>
      <c r="J75329" t="s">
        <v>30</v>
      </c>
      <c r="K75329" t="s">
        <v>74</v>
      </c>
      <c r="L75329" t="s">
        <v>161</v>
      </c>
      <c r="M75329" t="s">
        <v>51</v>
      </c>
    </row>
    <row r="75330" spans="1:13" hidden="1" x14ac:dyDescent="0.3">
      <c r="A75330" t="s">
        <v>152998</v>
      </c>
      <c r="B75330" s="1">
        <v>42685.620833333334</v>
      </c>
      <c r="C75330" t="s">
        <v>152999</v>
      </c>
      <c r="D75330" t="s">
        <v>16</v>
      </c>
      <c r="E75330">
        <v>58</v>
      </c>
      <c r="F75330" t="s">
        <v>17</v>
      </c>
      <c r="G75330">
        <v>2</v>
      </c>
      <c r="H75330">
        <v>600.16</v>
      </c>
      <c r="I75330">
        <v>450.12</v>
      </c>
      <c r="J75330" t="s">
        <v>30</v>
      </c>
      <c r="K75330" t="s">
        <v>19</v>
      </c>
      <c r="L75330" t="s">
        <v>36</v>
      </c>
      <c r="M75330" t="s">
        <v>33</v>
      </c>
    </row>
    <row r="75331" spans="1:13" hidden="1" x14ac:dyDescent="0.3">
      <c r="A75331" t="s">
        <v>153000</v>
      </c>
      <c r="B75331" s="1">
        <v>42685.620833333334</v>
      </c>
      <c r="C75331" t="s">
        <v>153001</v>
      </c>
      <c r="D75331" t="s">
        <v>16</v>
      </c>
      <c r="E75331">
        <v>41</v>
      </c>
      <c r="F75331" t="s">
        <v>66</v>
      </c>
      <c r="G75331">
        <v>3</v>
      </c>
      <c r="H75331">
        <v>107.52</v>
      </c>
      <c r="I75331">
        <v>80.64</v>
      </c>
      <c r="J75331" t="s">
        <v>30</v>
      </c>
      <c r="K75331" t="s">
        <v>19</v>
      </c>
      <c r="L75331" t="s">
        <v>217</v>
      </c>
      <c r="M75331" t="s">
        <v>33</v>
      </c>
    </row>
    <row r="75332" spans="1:13" hidden="1" x14ac:dyDescent="0.3">
      <c r="A75332" t="s">
        <v>153002</v>
      </c>
      <c r="B75332" s="1">
        <v>42685.621527777781</v>
      </c>
      <c r="C75332" t="s">
        <v>153003</v>
      </c>
      <c r="D75332" t="s">
        <v>16</v>
      </c>
      <c r="E75332">
        <v>66</v>
      </c>
      <c r="F75332" t="s">
        <v>25</v>
      </c>
      <c r="G75332">
        <v>4</v>
      </c>
      <c r="H75332">
        <v>2400.6799999999998</v>
      </c>
      <c r="I75332">
        <v>2280.6460000000002</v>
      </c>
      <c r="J75332" t="s">
        <v>30</v>
      </c>
      <c r="K75332" t="s">
        <v>19</v>
      </c>
      <c r="L75332" t="s">
        <v>217</v>
      </c>
      <c r="M75332" t="s">
        <v>21</v>
      </c>
    </row>
    <row r="75333" spans="1:13" hidden="1" x14ac:dyDescent="0.3">
      <c r="A75333" t="s">
        <v>153004</v>
      </c>
      <c r="B75333" s="1">
        <v>42685.621527777781</v>
      </c>
      <c r="C75333" t="s">
        <v>153005</v>
      </c>
      <c r="D75333" t="s">
        <v>16</v>
      </c>
      <c r="E75333">
        <v>60</v>
      </c>
      <c r="F75333" t="s">
        <v>17</v>
      </c>
      <c r="G75333">
        <v>3</v>
      </c>
      <c r="H75333">
        <v>900.24</v>
      </c>
      <c r="I75333">
        <v>675.18</v>
      </c>
      <c r="J75333" t="s">
        <v>30</v>
      </c>
      <c r="K75333" t="s">
        <v>19</v>
      </c>
      <c r="L75333" t="s">
        <v>217</v>
      </c>
      <c r="M75333" t="s">
        <v>33</v>
      </c>
    </row>
    <row r="75334" spans="1:13" hidden="1" x14ac:dyDescent="0.3">
      <c r="A75334" t="s">
        <v>153006</v>
      </c>
      <c r="B75334" s="1">
        <v>42685.621527777781</v>
      </c>
      <c r="C75334" t="s">
        <v>153007</v>
      </c>
      <c r="D75334" t="s">
        <v>16</v>
      </c>
      <c r="E75334">
        <v>29</v>
      </c>
      <c r="F75334" t="s">
        <v>59</v>
      </c>
      <c r="G75334">
        <v>5</v>
      </c>
      <c r="H75334">
        <v>26.15</v>
      </c>
      <c r="I75334">
        <v>19.612500000000001</v>
      </c>
      <c r="J75334" t="s">
        <v>18</v>
      </c>
      <c r="K75334" t="s">
        <v>31</v>
      </c>
      <c r="L75334" t="s">
        <v>289</v>
      </c>
      <c r="M75334" t="s">
        <v>51</v>
      </c>
    </row>
    <row r="75335" spans="1:13" hidden="1" x14ac:dyDescent="0.3">
      <c r="A75335" t="s">
        <v>153008</v>
      </c>
      <c r="B75335" s="1">
        <v>42685.621527777781</v>
      </c>
      <c r="C75335" t="s">
        <v>153009</v>
      </c>
      <c r="D75335" t="s">
        <v>24</v>
      </c>
      <c r="E75335">
        <v>29</v>
      </c>
      <c r="F75335" t="s">
        <v>97</v>
      </c>
      <c r="G75335">
        <v>4</v>
      </c>
      <c r="H75335">
        <v>4200</v>
      </c>
      <c r="I75335">
        <v>3780</v>
      </c>
      <c r="J75335" t="s">
        <v>30</v>
      </c>
      <c r="K75335" t="s">
        <v>31</v>
      </c>
      <c r="L75335" t="s">
        <v>289</v>
      </c>
      <c r="M75335" t="s">
        <v>27</v>
      </c>
    </row>
    <row r="75336" spans="1:13" hidden="1" x14ac:dyDescent="0.3">
      <c r="A75336" t="s">
        <v>153010</v>
      </c>
      <c r="B75336" s="1">
        <v>42685.62222222222</v>
      </c>
      <c r="C75336" t="s">
        <v>153011</v>
      </c>
      <c r="D75336" t="s">
        <v>24</v>
      </c>
      <c r="E75336">
        <v>26</v>
      </c>
      <c r="F75336" t="s">
        <v>17</v>
      </c>
      <c r="G75336">
        <v>1</v>
      </c>
      <c r="H75336">
        <v>300.08</v>
      </c>
      <c r="I75336">
        <v>225.06</v>
      </c>
      <c r="J75336" t="s">
        <v>26</v>
      </c>
      <c r="K75336" t="s">
        <v>19</v>
      </c>
      <c r="L75336" t="s">
        <v>36</v>
      </c>
      <c r="M75336" t="s">
        <v>21</v>
      </c>
    </row>
    <row r="75337" spans="1:13" hidden="1" x14ac:dyDescent="0.3">
      <c r="A75337" t="s">
        <v>153012</v>
      </c>
      <c r="B75337" s="1">
        <v>42685.62222222222</v>
      </c>
      <c r="C75337" t="s">
        <v>153013</v>
      </c>
      <c r="D75337" t="s">
        <v>16</v>
      </c>
      <c r="E75337">
        <v>38</v>
      </c>
      <c r="F75337" t="s">
        <v>17</v>
      </c>
      <c r="G75337">
        <v>1</v>
      </c>
      <c r="H75337">
        <v>300.08</v>
      </c>
      <c r="I75337">
        <v>225.06</v>
      </c>
      <c r="J75337" t="s">
        <v>30</v>
      </c>
      <c r="K75337" t="s">
        <v>31</v>
      </c>
      <c r="L75337" t="s">
        <v>32</v>
      </c>
      <c r="M75337" t="s">
        <v>21</v>
      </c>
    </row>
    <row r="75338" spans="1:13" hidden="1" x14ac:dyDescent="0.3">
      <c r="A75338" t="s">
        <v>153014</v>
      </c>
      <c r="B75338" s="1">
        <v>42685.62222222222</v>
      </c>
      <c r="C75338" t="s">
        <v>153015</v>
      </c>
      <c r="D75338" t="s">
        <v>16</v>
      </c>
      <c r="E75338">
        <v>30</v>
      </c>
      <c r="F75338" t="s">
        <v>203</v>
      </c>
      <c r="G75338">
        <v>4</v>
      </c>
      <c r="H75338">
        <v>46.92</v>
      </c>
      <c r="I75338">
        <v>35.19</v>
      </c>
      <c r="J75338" t="s">
        <v>18</v>
      </c>
      <c r="K75338" t="s">
        <v>31</v>
      </c>
      <c r="L75338" t="s">
        <v>32</v>
      </c>
      <c r="M75338" t="s">
        <v>48</v>
      </c>
    </row>
    <row r="75339" spans="1:13" hidden="1" x14ac:dyDescent="0.3">
      <c r="A75339" t="s">
        <v>153016</v>
      </c>
      <c r="B75339" s="1">
        <v>42685.62222222222</v>
      </c>
      <c r="C75339" t="s">
        <v>153017</v>
      </c>
      <c r="D75339" t="s">
        <v>16</v>
      </c>
      <c r="E75339">
        <v>24</v>
      </c>
      <c r="F75339" t="s">
        <v>25</v>
      </c>
      <c r="G75339">
        <v>2</v>
      </c>
      <c r="H75339">
        <v>1200.3399999999999</v>
      </c>
      <c r="I75339">
        <v>1080.306</v>
      </c>
      <c r="J75339" t="s">
        <v>30</v>
      </c>
      <c r="K75339" t="s">
        <v>31</v>
      </c>
      <c r="L75339" t="s">
        <v>32</v>
      </c>
      <c r="M75339" t="s">
        <v>48</v>
      </c>
    </row>
    <row r="75340" spans="1:13" hidden="1" x14ac:dyDescent="0.3">
      <c r="A75340" t="s">
        <v>153018</v>
      </c>
      <c r="B75340" s="1">
        <v>42685.622916666667</v>
      </c>
      <c r="C75340" t="s">
        <v>153019</v>
      </c>
      <c r="D75340" t="s">
        <v>16</v>
      </c>
      <c r="E75340">
        <v>20</v>
      </c>
      <c r="F75340" t="s">
        <v>17</v>
      </c>
      <c r="G75340">
        <v>3</v>
      </c>
      <c r="H75340">
        <v>900.24</v>
      </c>
      <c r="I75340">
        <v>675.18</v>
      </c>
      <c r="J75340" t="s">
        <v>30</v>
      </c>
      <c r="K75340" t="s">
        <v>31</v>
      </c>
      <c r="L75340" t="s">
        <v>32</v>
      </c>
      <c r="M75340" t="s">
        <v>27</v>
      </c>
    </row>
    <row r="75341" spans="1:13" hidden="1" x14ac:dyDescent="0.3">
      <c r="A75341" t="s">
        <v>153020</v>
      </c>
      <c r="B75341" s="1">
        <v>42685.622916666667</v>
      </c>
      <c r="C75341" t="s">
        <v>153021</v>
      </c>
      <c r="D75341" t="s">
        <v>16</v>
      </c>
      <c r="E75341">
        <v>61</v>
      </c>
      <c r="F75341" t="s">
        <v>66</v>
      </c>
      <c r="G75341">
        <v>5</v>
      </c>
      <c r="H75341">
        <v>179.2</v>
      </c>
      <c r="I75341">
        <v>143.36000000000001</v>
      </c>
      <c r="J75341" t="s">
        <v>18</v>
      </c>
      <c r="K75341" t="s">
        <v>74</v>
      </c>
      <c r="L75341" t="s">
        <v>140</v>
      </c>
      <c r="M75341" t="s">
        <v>63</v>
      </c>
    </row>
    <row r="75342" spans="1:13" hidden="1" x14ac:dyDescent="0.3">
      <c r="A75342" t="s">
        <v>153022</v>
      </c>
      <c r="B75342" s="1">
        <v>42685.622916666667</v>
      </c>
      <c r="C75342" t="s">
        <v>153023</v>
      </c>
      <c r="D75342" t="s">
        <v>16</v>
      </c>
      <c r="E75342">
        <v>56</v>
      </c>
      <c r="F75342" t="s">
        <v>59</v>
      </c>
      <c r="G75342">
        <v>5</v>
      </c>
      <c r="H75342">
        <v>26.15</v>
      </c>
      <c r="I75342">
        <v>19.612500000000001</v>
      </c>
      <c r="J75342" t="s">
        <v>18</v>
      </c>
      <c r="K75342" t="s">
        <v>74</v>
      </c>
      <c r="L75342" t="s">
        <v>140</v>
      </c>
      <c r="M75342" t="s">
        <v>48</v>
      </c>
    </row>
    <row r="75343" spans="1:13" hidden="1" x14ac:dyDescent="0.3">
      <c r="A75343" t="s">
        <v>153024</v>
      </c>
      <c r="B75343" s="1">
        <v>42685.622916666667</v>
      </c>
      <c r="C75343" t="s">
        <v>153025</v>
      </c>
      <c r="D75343" t="s">
        <v>16</v>
      </c>
      <c r="E75343">
        <v>38</v>
      </c>
      <c r="F75343" t="s">
        <v>66</v>
      </c>
      <c r="G75343">
        <v>3</v>
      </c>
      <c r="H75343">
        <v>107.52</v>
      </c>
      <c r="I75343">
        <v>80.64</v>
      </c>
      <c r="J75343" t="s">
        <v>30</v>
      </c>
      <c r="K75343" t="s">
        <v>74</v>
      </c>
      <c r="L75343" t="s">
        <v>140</v>
      </c>
      <c r="M75343" t="s">
        <v>33</v>
      </c>
    </row>
    <row r="75344" spans="1:13" hidden="1" x14ac:dyDescent="0.3">
      <c r="A75344" t="s">
        <v>153026</v>
      </c>
      <c r="B75344" s="1">
        <v>42685.622916666667</v>
      </c>
      <c r="C75344" t="s">
        <v>153027</v>
      </c>
      <c r="D75344" t="s">
        <v>24</v>
      </c>
      <c r="E75344">
        <v>63</v>
      </c>
      <c r="F75344" t="s">
        <v>17</v>
      </c>
      <c r="G75344">
        <v>1</v>
      </c>
      <c r="H75344">
        <v>300.08</v>
      </c>
      <c r="I75344">
        <v>225.06</v>
      </c>
      <c r="J75344" t="s">
        <v>30</v>
      </c>
      <c r="K75344" t="s">
        <v>31</v>
      </c>
      <c r="L75344" t="s">
        <v>32</v>
      </c>
      <c r="M75344" t="s">
        <v>21</v>
      </c>
    </row>
    <row r="75345" spans="1:13" hidden="1" x14ac:dyDescent="0.3">
      <c r="A75345" t="s">
        <v>153028</v>
      </c>
      <c r="B75345" s="1">
        <v>42685.623611111114</v>
      </c>
      <c r="C75345" t="s">
        <v>153029</v>
      </c>
      <c r="D75345" t="s">
        <v>24</v>
      </c>
      <c r="E75345">
        <v>25</v>
      </c>
      <c r="F75345" t="s">
        <v>66</v>
      </c>
      <c r="G75345">
        <v>5</v>
      </c>
      <c r="H75345">
        <v>179.2</v>
      </c>
      <c r="I75345">
        <v>143.36000000000001</v>
      </c>
      <c r="J75345" t="s">
        <v>26</v>
      </c>
      <c r="K75345" t="s">
        <v>98</v>
      </c>
      <c r="L75345" t="s">
        <v>156</v>
      </c>
      <c r="M75345" t="s">
        <v>27</v>
      </c>
    </row>
    <row r="75346" spans="1:13" hidden="1" x14ac:dyDescent="0.3">
      <c r="A75346" t="s">
        <v>153030</v>
      </c>
      <c r="B75346" s="1">
        <v>42685.623611111114</v>
      </c>
      <c r="C75346" t="s">
        <v>153031</v>
      </c>
      <c r="D75346" t="s">
        <v>16</v>
      </c>
      <c r="E75346">
        <v>27</v>
      </c>
      <c r="F75346" t="s">
        <v>47</v>
      </c>
      <c r="G75346">
        <v>3</v>
      </c>
      <c r="H75346">
        <v>121.98</v>
      </c>
      <c r="I75346">
        <v>91.484999999999999</v>
      </c>
      <c r="J75346" t="s">
        <v>26</v>
      </c>
      <c r="K75346" t="s">
        <v>98</v>
      </c>
      <c r="L75346" t="s">
        <v>312</v>
      </c>
      <c r="M75346" t="s">
        <v>63</v>
      </c>
    </row>
    <row r="75347" spans="1:13" hidden="1" x14ac:dyDescent="0.3">
      <c r="A75347" t="s">
        <v>153032</v>
      </c>
      <c r="B75347" s="1">
        <v>42685.623611111114</v>
      </c>
      <c r="C75347" t="s">
        <v>153033</v>
      </c>
      <c r="D75347" t="s">
        <v>16</v>
      </c>
      <c r="E75347">
        <v>22</v>
      </c>
      <c r="F75347" t="s">
        <v>47</v>
      </c>
      <c r="G75347">
        <v>5</v>
      </c>
      <c r="H75347">
        <v>203.3</v>
      </c>
      <c r="I75347">
        <v>162.63999999999999</v>
      </c>
      <c r="J75347" t="s">
        <v>30</v>
      </c>
      <c r="K75347" t="s">
        <v>98</v>
      </c>
      <c r="L75347" t="s">
        <v>312</v>
      </c>
      <c r="M75347" t="s">
        <v>51</v>
      </c>
    </row>
    <row r="75348" spans="1:13" hidden="1" x14ac:dyDescent="0.3">
      <c r="A75348" t="s">
        <v>153034</v>
      </c>
      <c r="B75348" s="1">
        <v>42685.623611111114</v>
      </c>
      <c r="C75348" t="s">
        <v>153035</v>
      </c>
      <c r="D75348" t="s">
        <v>16</v>
      </c>
      <c r="E75348">
        <v>49</v>
      </c>
      <c r="F75348" t="s">
        <v>17</v>
      </c>
      <c r="G75348">
        <v>1</v>
      </c>
      <c r="H75348">
        <v>300.08</v>
      </c>
      <c r="I75348">
        <v>225.06</v>
      </c>
      <c r="J75348" t="s">
        <v>30</v>
      </c>
      <c r="K75348" t="s">
        <v>98</v>
      </c>
      <c r="L75348" t="s">
        <v>171</v>
      </c>
      <c r="M75348" t="s">
        <v>63</v>
      </c>
    </row>
    <row r="75349" spans="1:13" hidden="1" x14ac:dyDescent="0.3">
      <c r="A75349" t="s">
        <v>153036</v>
      </c>
      <c r="B75349" s="1">
        <v>42685.624305555553</v>
      </c>
      <c r="C75349" t="s">
        <v>153037</v>
      </c>
      <c r="D75349" t="s">
        <v>16</v>
      </c>
      <c r="E75349">
        <v>21</v>
      </c>
      <c r="F75349" t="s">
        <v>66</v>
      </c>
      <c r="G75349">
        <v>3</v>
      </c>
      <c r="H75349">
        <v>107.52</v>
      </c>
      <c r="I75349">
        <v>80.64</v>
      </c>
      <c r="J75349" t="s">
        <v>26</v>
      </c>
      <c r="K75349" t="s">
        <v>98</v>
      </c>
      <c r="L75349" t="s">
        <v>171</v>
      </c>
      <c r="M75349" t="s">
        <v>21</v>
      </c>
    </row>
    <row r="75350" spans="1:13" hidden="1" x14ac:dyDescent="0.3">
      <c r="A75350" t="s">
        <v>153038</v>
      </c>
      <c r="B75350" s="1">
        <v>42685.624305555553</v>
      </c>
      <c r="C75350" t="s">
        <v>153039</v>
      </c>
      <c r="D75350" t="s">
        <v>16</v>
      </c>
      <c r="E75350">
        <v>34</v>
      </c>
      <c r="F75350" t="s">
        <v>97</v>
      </c>
      <c r="G75350">
        <v>4</v>
      </c>
      <c r="H75350">
        <v>4200</v>
      </c>
      <c r="I75350">
        <v>3780</v>
      </c>
      <c r="J75350" t="s">
        <v>30</v>
      </c>
      <c r="K75350" t="s">
        <v>98</v>
      </c>
      <c r="L75350" t="s">
        <v>171</v>
      </c>
      <c r="M75350" t="s">
        <v>63</v>
      </c>
    </row>
    <row r="75351" spans="1:13" hidden="1" x14ac:dyDescent="0.3">
      <c r="A75351" t="s">
        <v>153040</v>
      </c>
      <c r="B75351" s="1">
        <v>42685.624305555553</v>
      </c>
      <c r="C75351" t="s">
        <v>153041</v>
      </c>
      <c r="D75351" t="s">
        <v>16</v>
      </c>
      <c r="E75351">
        <v>35</v>
      </c>
      <c r="F75351" t="s">
        <v>17</v>
      </c>
      <c r="G75351">
        <v>3</v>
      </c>
      <c r="H75351">
        <v>900.24</v>
      </c>
      <c r="I75351">
        <v>675.18</v>
      </c>
      <c r="J75351" t="s">
        <v>30</v>
      </c>
      <c r="K75351" t="s">
        <v>98</v>
      </c>
      <c r="L75351" t="s">
        <v>171</v>
      </c>
      <c r="M75351" t="s">
        <v>33</v>
      </c>
    </row>
    <row r="75352" spans="1:13" hidden="1" x14ac:dyDescent="0.3">
      <c r="A75352" t="s">
        <v>153042</v>
      </c>
      <c r="B75352" s="1">
        <v>42685.624305555553</v>
      </c>
      <c r="C75352" t="s">
        <v>153043</v>
      </c>
      <c r="D75352" t="s">
        <v>24</v>
      </c>
      <c r="E75352">
        <v>39</v>
      </c>
      <c r="F75352" t="s">
        <v>17</v>
      </c>
      <c r="G75352">
        <v>1</v>
      </c>
      <c r="H75352">
        <v>300.08</v>
      </c>
      <c r="I75352">
        <v>225.06</v>
      </c>
      <c r="J75352" t="s">
        <v>30</v>
      </c>
      <c r="K75352" t="s">
        <v>98</v>
      </c>
      <c r="L75352" t="s">
        <v>501</v>
      </c>
      <c r="M75352" t="s">
        <v>63</v>
      </c>
    </row>
    <row r="75353" spans="1:13" hidden="1" x14ac:dyDescent="0.3">
      <c r="A75353" t="s">
        <v>153044</v>
      </c>
      <c r="B75353" s="1">
        <v>42685.625</v>
      </c>
      <c r="C75353" t="s">
        <v>153045</v>
      </c>
      <c r="D75353" t="s">
        <v>24</v>
      </c>
      <c r="E75353">
        <v>62</v>
      </c>
      <c r="F75353" t="s">
        <v>17</v>
      </c>
      <c r="G75353">
        <v>4</v>
      </c>
      <c r="H75353">
        <v>1200.32</v>
      </c>
      <c r="I75353">
        <v>1140.3040000000001</v>
      </c>
      <c r="J75353" t="s">
        <v>30</v>
      </c>
      <c r="K75353" t="s">
        <v>98</v>
      </c>
      <c r="L75353" t="s">
        <v>501</v>
      </c>
      <c r="M75353" t="s">
        <v>48</v>
      </c>
    </row>
    <row r="75354" spans="1:13" hidden="1" x14ac:dyDescent="0.3">
      <c r="A75354" t="s">
        <v>153046</v>
      </c>
      <c r="B75354" s="1">
        <v>42685.625</v>
      </c>
      <c r="C75354" t="s">
        <v>153047</v>
      </c>
      <c r="D75354" t="s">
        <v>16</v>
      </c>
      <c r="E75354">
        <v>32</v>
      </c>
      <c r="F75354" t="s">
        <v>17</v>
      </c>
      <c r="G75354">
        <v>3</v>
      </c>
      <c r="H75354">
        <v>900.24</v>
      </c>
      <c r="I75354">
        <v>675.18</v>
      </c>
      <c r="J75354" t="s">
        <v>30</v>
      </c>
      <c r="K75354" t="s">
        <v>98</v>
      </c>
      <c r="L75354" t="s">
        <v>501</v>
      </c>
      <c r="M75354" t="s">
        <v>27</v>
      </c>
    </row>
    <row r="75355" spans="1:13" hidden="1" x14ac:dyDescent="0.3">
      <c r="A75355" t="s">
        <v>153048</v>
      </c>
      <c r="B75355" s="1">
        <v>42685.625</v>
      </c>
      <c r="C75355" t="s">
        <v>153049</v>
      </c>
      <c r="D75355" t="s">
        <v>16</v>
      </c>
      <c r="E75355">
        <v>69</v>
      </c>
      <c r="F75355" t="s">
        <v>47</v>
      </c>
      <c r="G75355">
        <v>2</v>
      </c>
      <c r="H75355">
        <v>81.319999999999993</v>
      </c>
      <c r="I75355">
        <v>56.923999999999999</v>
      </c>
      <c r="J75355" t="s">
        <v>30</v>
      </c>
      <c r="K75355" t="s">
        <v>98</v>
      </c>
      <c r="L75355" t="s">
        <v>501</v>
      </c>
      <c r="M75355" t="s">
        <v>37</v>
      </c>
    </row>
    <row r="75356" spans="1:13" hidden="1" x14ac:dyDescent="0.3">
      <c r="A75356" t="s">
        <v>153050</v>
      </c>
      <c r="B75356" s="1">
        <v>42685.625</v>
      </c>
      <c r="C75356" t="s">
        <v>153051</v>
      </c>
      <c r="D75356" t="s">
        <v>16</v>
      </c>
      <c r="E75356">
        <v>20</v>
      </c>
      <c r="F75356" t="s">
        <v>17</v>
      </c>
      <c r="G75356">
        <v>1</v>
      </c>
      <c r="H75356">
        <v>300.08</v>
      </c>
      <c r="I75356">
        <v>225.06</v>
      </c>
      <c r="J75356" t="s">
        <v>30</v>
      </c>
      <c r="K75356" t="s">
        <v>98</v>
      </c>
      <c r="L75356" t="s">
        <v>501</v>
      </c>
      <c r="M75356" t="s">
        <v>33</v>
      </c>
    </row>
    <row r="75357" spans="1:13" hidden="1" x14ac:dyDescent="0.3">
      <c r="A75357" t="s">
        <v>153052</v>
      </c>
      <c r="B75357" s="1">
        <v>42685.625694444447</v>
      </c>
      <c r="C75357" t="s">
        <v>153053</v>
      </c>
      <c r="D75357" t="s">
        <v>24</v>
      </c>
      <c r="E75357">
        <v>50</v>
      </c>
      <c r="F75357" t="s">
        <v>17</v>
      </c>
      <c r="G75357">
        <v>2</v>
      </c>
      <c r="H75357">
        <v>600.16</v>
      </c>
      <c r="I75357">
        <v>450.12</v>
      </c>
      <c r="J75357" t="s">
        <v>18</v>
      </c>
      <c r="K75357" t="s">
        <v>98</v>
      </c>
      <c r="L75357" t="s">
        <v>501</v>
      </c>
      <c r="M75357" t="s">
        <v>51</v>
      </c>
    </row>
    <row r="75358" spans="1:13" hidden="1" x14ac:dyDescent="0.3">
      <c r="A75358" t="s">
        <v>153054</v>
      </c>
      <c r="B75358" s="1">
        <v>42685.625694444447</v>
      </c>
      <c r="C75358" t="s">
        <v>153055</v>
      </c>
      <c r="D75358" t="s">
        <v>16</v>
      </c>
      <c r="E75358">
        <v>45</v>
      </c>
      <c r="F75358" t="s">
        <v>59</v>
      </c>
      <c r="G75358">
        <v>5</v>
      </c>
      <c r="H75358">
        <v>26.15</v>
      </c>
      <c r="I75358">
        <v>19.612500000000001</v>
      </c>
      <c r="J75358" t="s">
        <v>18</v>
      </c>
      <c r="K75358" t="s">
        <v>98</v>
      </c>
      <c r="L75358" t="s">
        <v>501</v>
      </c>
      <c r="M75358" t="s">
        <v>33</v>
      </c>
    </row>
    <row r="75359" spans="1:13" hidden="1" x14ac:dyDescent="0.3">
      <c r="A75359" t="s">
        <v>153056</v>
      </c>
      <c r="B75359" s="1">
        <v>42685.625694444447</v>
      </c>
      <c r="C75359" t="s">
        <v>153057</v>
      </c>
      <c r="D75359" t="s">
        <v>24</v>
      </c>
      <c r="E75359">
        <v>27</v>
      </c>
      <c r="F75359" t="s">
        <v>17</v>
      </c>
      <c r="G75359">
        <v>2</v>
      </c>
      <c r="H75359">
        <v>600.16</v>
      </c>
      <c r="I75359">
        <v>450.12</v>
      </c>
      <c r="J75359" t="s">
        <v>26</v>
      </c>
      <c r="K75359" t="s">
        <v>98</v>
      </c>
      <c r="L75359" t="s">
        <v>501</v>
      </c>
      <c r="M75359" t="s">
        <v>37</v>
      </c>
    </row>
    <row r="75360" spans="1:13" hidden="1" x14ac:dyDescent="0.3">
      <c r="A75360" t="s">
        <v>153058</v>
      </c>
      <c r="B75360" s="1">
        <v>42685.625694444447</v>
      </c>
      <c r="C75360" t="s">
        <v>153059</v>
      </c>
      <c r="D75360" t="s">
        <v>16</v>
      </c>
      <c r="E75360">
        <v>55</v>
      </c>
      <c r="F75360" t="s">
        <v>41</v>
      </c>
      <c r="G75360">
        <v>1</v>
      </c>
      <c r="H75360">
        <v>15.15</v>
      </c>
      <c r="I75360">
        <v>10.605</v>
      </c>
      <c r="J75360" t="s">
        <v>30</v>
      </c>
      <c r="K75360" t="s">
        <v>98</v>
      </c>
      <c r="L75360" t="s">
        <v>501</v>
      </c>
      <c r="M75360" t="s">
        <v>51</v>
      </c>
    </row>
    <row r="75361" spans="1:13" hidden="1" x14ac:dyDescent="0.3">
      <c r="A75361" t="s">
        <v>153060</v>
      </c>
      <c r="B75361" s="1">
        <v>42685.625694444447</v>
      </c>
      <c r="C75361" t="s">
        <v>153061</v>
      </c>
      <c r="D75361" t="s">
        <v>24</v>
      </c>
      <c r="E75361">
        <v>61</v>
      </c>
      <c r="F75361" t="s">
        <v>66</v>
      </c>
      <c r="G75361">
        <v>3</v>
      </c>
      <c r="H75361">
        <v>107.52</v>
      </c>
      <c r="I75361">
        <v>80.64</v>
      </c>
      <c r="J75361" t="s">
        <v>30</v>
      </c>
      <c r="K75361" t="s">
        <v>19</v>
      </c>
      <c r="L75361" t="s">
        <v>67</v>
      </c>
      <c r="M75361" t="s">
        <v>33</v>
      </c>
    </row>
    <row r="75362" spans="1:13" hidden="1" x14ac:dyDescent="0.3">
      <c r="A75362" t="s">
        <v>153062</v>
      </c>
      <c r="B75362" s="1">
        <v>42685.626388888886</v>
      </c>
      <c r="C75362" t="s">
        <v>153063</v>
      </c>
      <c r="D75362" t="s">
        <v>16</v>
      </c>
      <c r="E75362">
        <v>53</v>
      </c>
      <c r="F75362" t="s">
        <v>17</v>
      </c>
      <c r="G75362">
        <v>5</v>
      </c>
      <c r="H75362">
        <v>1500.4</v>
      </c>
      <c r="I75362">
        <v>1425.38</v>
      </c>
      <c r="J75362" t="s">
        <v>18</v>
      </c>
      <c r="K75362" t="s">
        <v>98</v>
      </c>
      <c r="L75362" t="s">
        <v>171</v>
      </c>
      <c r="M75362" t="s">
        <v>21</v>
      </c>
    </row>
    <row r="75363" spans="1:13" hidden="1" x14ac:dyDescent="0.3">
      <c r="A75363" t="s">
        <v>153064</v>
      </c>
      <c r="B75363" s="1">
        <v>42685.626388888886</v>
      </c>
      <c r="C75363" t="s">
        <v>153065</v>
      </c>
      <c r="D75363" t="s">
        <v>16</v>
      </c>
      <c r="E75363">
        <v>18</v>
      </c>
      <c r="F75363" t="s">
        <v>41</v>
      </c>
      <c r="G75363">
        <v>2</v>
      </c>
      <c r="H75363">
        <v>30.3</v>
      </c>
      <c r="I75363">
        <v>21.21</v>
      </c>
      <c r="J75363" t="s">
        <v>30</v>
      </c>
      <c r="K75363" t="s">
        <v>98</v>
      </c>
      <c r="L75363" t="s">
        <v>171</v>
      </c>
      <c r="M75363" t="s">
        <v>37</v>
      </c>
    </row>
    <row r="75364" spans="1:13" hidden="1" x14ac:dyDescent="0.3">
      <c r="A75364" t="s">
        <v>153066</v>
      </c>
      <c r="B75364" s="1">
        <v>42685.626388888886</v>
      </c>
      <c r="C75364" t="s">
        <v>153067</v>
      </c>
      <c r="D75364" t="s">
        <v>16</v>
      </c>
      <c r="E75364">
        <v>22</v>
      </c>
      <c r="F75364" t="s">
        <v>97</v>
      </c>
      <c r="G75364">
        <v>5</v>
      </c>
      <c r="H75364">
        <v>5250</v>
      </c>
      <c r="I75364">
        <v>4725</v>
      </c>
      <c r="J75364" t="s">
        <v>18</v>
      </c>
      <c r="K75364" t="s">
        <v>74</v>
      </c>
      <c r="L75364" t="s">
        <v>140</v>
      </c>
      <c r="M75364" t="s">
        <v>48</v>
      </c>
    </row>
    <row r="75365" spans="1:13" hidden="1" x14ac:dyDescent="0.3">
      <c r="A75365" t="s">
        <v>153068</v>
      </c>
      <c r="B75365" s="1">
        <v>42685.626388888886</v>
      </c>
      <c r="C75365" t="s">
        <v>153069</v>
      </c>
      <c r="D75365" t="s">
        <v>16</v>
      </c>
      <c r="E75365">
        <v>28</v>
      </c>
      <c r="F75365" t="s">
        <v>59</v>
      </c>
      <c r="G75365">
        <v>4</v>
      </c>
      <c r="H75365">
        <v>20.92</v>
      </c>
      <c r="I75365">
        <v>15.69</v>
      </c>
      <c r="J75365" t="s">
        <v>30</v>
      </c>
      <c r="K75365" t="s">
        <v>74</v>
      </c>
      <c r="L75365" t="s">
        <v>140</v>
      </c>
      <c r="M75365" t="s">
        <v>63</v>
      </c>
    </row>
    <row r="75366" spans="1:13" hidden="1" x14ac:dyDescent="0.3">
      <c r="A75366" t="s">
        <v>153070</v>
      </c>
      <c r="B75366" s="1">
        <v>42685.627083333333</v>
      </c>
      <c r="C75366" t="s">
        <v>153071</v>
      </c>
      <c r="D75366" t="s">
        <v>24</v>
      </c>
      <c r="E75366">
        <v>59</v>
      </c>
      <c r="F75366" t="s">
        <v>17</v>
      </c>
      <c r="G75366">
        <v>1</v>
      </c>
      <c r="H75366">
        <v>300.08</v>
      </c>
      <c r="I75366">
        <v>225.06</v>
      </c>
      <c r="J75366" t="s">
        <v>30</v>
      </c>
      <c r="K75366" t="s">
        <v>74</v>
      </c>
      <c r="L75366" t="s">
        <v>140</v>
      </c>
      <c r="M75366" t="s">
        <v>33</v>
      </c>
    </row>
    <row r="75367" spans="1:13" hidden="1" x14ac:dyDescent="0.3">
      <c r="A75367" t="s">
        <v>153072</v>
      </c>
      <c r="B75367" s="1">
        <v>42685.627083333333</v>
      </c>
      <c r="C75367" t="s">
        <v>153073</v>
      </c>
      <c r="D75367" t="s">
        <v>16</v>
      </c>
      <c r="E75367">
        <v>42</v>
      </c>
      <c r="F75367" t="s">
        <v>47</v>
      </c>
      <c r="G75367">
        <v>3</v>
      </c>
      <c r="H75367">
        <v>121.98</v>
      </c>
      <c r="I75367">
        <v>91.484999999999999</v>
      </c>
      <c r="J75367" t="s">
        <v>30</v>
      </c>
      <c r="K75367" t="s">
        <v>74</v>
      </c>
      <c r="L75367" t="s">
        <v>140</v>
      </c>
      <c r="M75367" t="s">
        <v>51</v>
      </c>
    </row>
    <row r="75368" spans="1:13" hidden="1" x14ac:dyDescent="0.3">
      <c r="A75368" t="s">
        <v>153074</v>
      </c>
      <c r="B75368" s="1">
        <v>42685.627083333333</v>
      </c>
      <c r="C75368" t="s">
        <v>153075</v>
      </c>
      <c r="D75368" t="s">
        <v>24</v>
      </c>
      <c r="E75368">
        <v>66</v>
      </c>
      <c r="F75368" t="s">
        <v>25</v>
      </c>
      <c r="G75368">
        <v>4</v>
      </c>
      <c r="H75368">
        <v>2400.6799999999998</v>
      </c>
      <c r="I75368">
        <v>2280.6460000000002</v>
      </c>
      <c r="J75368" t="s">
        <v>30</v>
      </c>
      <c r="K75368" t="s">
        <v>74</v>
      </c>
      <c r="L75368" t="s">
        <v>140</v>
      </c>
      <c r="M75368" t="s">
        <v>37</v>
      </c>
    </row>
    <row r="75369" spans="1:13" hidden="1" x14ac:dyDescent="0.3">
      <c r="A75369" t="s">
        <v>153076</v>
      </c>
      <c r="B75369" s="1">
        <v>42685.627083333333</v>
      </c>
      <c r="C75369" t="s">
        <v>153077</v>
      </c>
      <c r="D75369" t="s">
        <v>16</v>
      </c>
      <c r="E75369">
        <v>27</v>
      </c>
      <c r="F75369" t="s">
        <v>47</v>
      </c>
      <c r="G75369">
        <v>4</v>
      </c>
      <c r="H75369">
        <v>162.63999999999999</v>
      </c>
      <c r="I75369">
        <v>130.11199999999999</v>
      </c>
      <c r="J75369" t="s">
        <v>18</v>
      </c>
      <c r="K75369" t="s">
        <v>74</v>
      </c>
      <c r="L75369" t="s">
        <v>140</v>
      </c>
      <c r="M75369" t="s">
        <v>21</v>
      </c>
    </row>
    <row r="75370" spans="1:13" hidden="1" x14ac:dyDescent="0.3">
      <c r="A75370" t="s">
        <v>153078</v>
      </c>
      <c r="B75370" s="1">
        <v>42685.62777777778</v>
      </c>
      <c r="C75370" t="s">
        <v>153079</v>
      </c>
      <c r="D75370" t="s">
        <v>24</v>
      </c>
      <c r="E75370">
        <v>53</v>
      </c>
      <c r="F75370" t="s">
        <v>17</v>
      </c>
      <c r="G75370">
        <v>4</v>
      </c>
      <c r="H75370">
        <v>1200.32</v>
      </c>
      <c r="I75370">
        <v>1140.3040000000001</v>
      </c>
      <c r="J75370" t="s">
        <v>30</v>
      </c>
      <c r="K75370" t="s">
        <v>98</v>
      </c>
      <c r="L75370" t="s">
        <v>501</v>
      </c>
      <c r="M75370" t="s">
        <v>21</v>
      </c>
    </row>
    <row r="75371" spans="1:13" hidden="1" x14ac:dyDescent="0.3">
      <c r="A75371" t="s">
        <v>153080</v>
      </c>
      <c r="B75371" s="1">
        <v>42685.62777777778</v>
      </c>
      <c r="C75371" t="s">
        <v>153081</v>
      </c>
      <c r="D75371" t="s">
        <v>16</v>
      </c>
      <c r="E75371">
        <v>57</v>
      </c>
      <c r="F75371" t="s">
        <v>17</v>
      </c>
      <c r="G75371">
        <v>5</v>
      </c>
      <c r="H75371">
        <v>1500.4</v>
      </c>
      <c r="I75371">
        <v>1425.38</v>
      </c>
      <c r="J75371" t="s">
        <v>18</v>
      </c>
      <c r="K75371" t="s">
        <v>19</v>
      </c>
      <c r="L75371" t="s">
        <v>863</v>
      </c>
      <c r="M75371" t="s">
        <v>48</v>
      </c>
    </row>
    <row r="75372" spans="1:13" hidden="1" x14ac:dyDescent="0.3">
      <c r="A75372" t="s">
        <v>153082</v>
      </c>
      <c r="B75372" s="1">
        <v>42685.62777777778</v>
      </c>
      <c r="C75372" t="s">
        <v>153083</v>
      </c>
      <c r="D75372" t="s">
        <v>16</v>
      </c>
      <c r="E75372">
        <v>52</v>
      </c>
      <c r="F75372" t="s">
        <v>17</v>
      </c>
      <c r="G75372">
        <v>3</v>
      </c>
      <c r="H75372">
        <v>900.24</v>
      </c>
      <c r="I75372">
        <v>675.18</v>
      </c>
      <c r="J75372" t="s">
        <v>30</v>
      </c>
      <c r="K75372" t="s">
        <v>31</v>
      </c>
      <c r="L75372" t="s">
        <v>204</v>
      </c>
      <c r="M75372" t="s">
        <v>21</v>
      </c>
    </row>
    <row r="75373" spans="1:13" hidden="1" x14ac:dyDescent="0.3">
      <c r="A75373" t="s">
        <v>153084</v>
      </c>
      <c r="B75373" s="1">
        <v>42685.62777777778</v>
      </c>
      <c r="C75373" t="s">
        <v>153085</v>
      </c>
      <c r="D75373" t="s">
        <v>16</v>
      </c>
      <c r="E75373">
        <v>46</v>
      </c>
      <c r="F75373" t="s">
        <v>17</v>
      </c>
      <c r="G75373">
        <v>3</v>
      </c>
      <c r="H75373">
        <v>900.24</v>
      </c>
      <c r="I75373">
        <v>675.18</v>
      </c>
      <c r="J75373" t="s">
        <v>18</v>
      </c>
      <c r="K75373" t="s">
        <v>31</v>
      </c>
      <c r="L75373" t="s">
        <v>204</v>
      </c>
      <c r="M75373" t="s">
        <v>27</v>
      </c>
    </row>
    <row r="75374" spans="1:13" hidden="1" x14ac:dyDescent="0.3">
      <c r="A75374" t="s">
        <v>153086</v>
      </c>
      <c r="B75374" s="1">
        <v>42685.62777777778</v>
      </c>
      <c r="C75374" t="s">
        <v>153087</v>
      </c>
      <c r="D75374" t="s">
        <v>24</v>
      </c>
      <c r="E75374">
        <v>58</v>
      </c>
      <c r="F75374" t="s">
        <v>17</v>
      </c>
      <c r="G75374">
        <v>3</v>
      </c>
      <c r="H75374">
        <v>900.24</v>
      </c>
      <c r="I75374">
        <v>675.18</v>
      </c>
      <c r="J75374" t="s">
        <v>26</v>
      </c>
      <c r="K75374" t="s">
        <v>31</v>
      </c>
      <c r="L75374" t="s">
        <v>32</v>
      </c>
      <c r="M75374" t="s">
        <v>63</v>
      </c>
    </row>
    <row r="75375" spans="1:13" hidden="1" x14ac:dyDescent="0.3">
      <c r="A75375" t="s">
        <v>153088</v>
      </c>
      <c r="B75375" s="1">
        <v>42685.628472222219</v>
      </c>
      <c r="C75375" t="s">
        <v>153089</v>
      </c>
      <c r="D75375" t="s">
        <v>16</v>
      </c>
      <c r="E75375">
        <v>53</v>
      </c>
      <c r="F75375" t="s">
        <v>47</v>
      </c>
      <c r="G75375">
        <v>4</v>
      </c>
      <c r="H75375">
        <v>162.63999999999999</v>
      </c>
      <c r="I75375">
        <v>130.11199999999999</v>
      </c>
      <c r="J75375" t="s">
        <v>18</v>
      </c>
      <c r="K75375" t="s">
        <v>31</v>
      </c>
      <c r="L75375" t="s">
        <v>32</v>
      </c>
      <c r="M75375" t="s">
        <v>33</v>
      </c>
    </row>
    <row r="75376" spans="1:13" hidden="1" x14ac:dyDescent="0.3">
      <c r="A75376" t="s">
        <v>153090</v>
      </c>
      <c r="B75376" s="1">
        <v>42685.628472222219</v>
      </c>
      <c r="C75376" t="s">
        <v>153091</v>
      </c>
      <c r="D75376" t="s">
        <v>16</v>
      </c>
      <c r="E75376">
        <v>26</v>
      </c>
      <c r="F75376" t="s">
        <v>203</v>
      </c>
      <c r="G75376">
        <v>4</v>
      </c>
      <c r="H75376">
        <v>46.92</v>
      </c>
      <c r="I75376">
        <v>35.19</v>
      </c>
      <c r="J75376" t="s">
        <v>26</v>
      </c>
      <c r="K75376" t="s">
        <v>31</v>
      </c>
      <c r="L75376" t="s">
        <v>32</v>
      </c>
      <c r="M75376" t="s">
        <v>33</v>
      </c>
    </row>
    <row r="75377" spans="1:13" hidden="1" x14ac:dyDescent="0.3">
      <c r="A75377" t="s">
        <v>153092</v>
      </c>
      <c r="B75377" s="1">
        <v>42685.628472222219</v>
      </c>
      <c r="C75377" t="s">
        <v>153093</v>
      </c>
      <c r="D75377" t="s">
        <v>16</v>
      </c>
      <c r="E75377">
        <v>53</v>
      </c>
      <c r="F75377" t="s">
        <v>59</v>
      </c>
      <c r="G75377">
        <v>1</v>
      </c>
      <c r="H75377">
        <v>5.23</v>
      </c>
      <c r="I75377">
        <v>3.661</v>
      </c>
      <c r="J75377" t="s">
        <v>30</v>
      </c>
      <c r="K75377" t="s">
        <v>98</v>
      </c>
      <c r="L75377" t="s">
        <v>171</v>
      </c>
      <c r="M75377" t="s">
        <v>21</v>
      </c>
    </row>
    <row r="75378" spans="1:13" hidden="1" x14ac:dyDescent="0.3">
      <c r="A75378" t="s">
        <v>153094</v>
      </c>
      <c r="B75378" s="1">
        <v>42685.628472222219</v>
      </c>
      <c r="C75378" t="s">
        <v>153095</v>
      </c>
      <c r="D75378" t="s">
        <v>24</v>
      </c>
      <c r="E75378">
        <v>34</v>
      </c>
      <c r="F75378" t="s">
        <v>203</v>
      </c>
      <c r="G75378">
        <v>1</v>
      </c>
      <c r="H75378">
        <v>11.73</v>
      </c>
      <c r="I75378">
        <v>8.2110000000000003</v>
      </c>
      <c r="J75378" t="s">
        <v>26</v>
      </c>
      <c r="K75378" t="s">
        <v>74</v>
      </c>
      <c r="L75378" t="s">
        <v>75</v>
      </c>
      <c r="M75378" t="s">
        <v>21</v>
      </c>
    </row>
    <row r="75379" spans="1:13" hidden="1" x14ac:dyDescent="0.3">
      <c r="A75379" t="s">
        <v>153096</v>
      </c>
      <c r="B75379" s="1">
        <v>42685.629166666666</v>
      </c>
      <c r="C75379" t="s">
        <v>153097</v>
      </c>
      <c r="D75379" t="s">
        <v>16</v>
      </c>
      <c r="E75379">
        <v>58</v>
      </c>
      <c r="F75379" t="s">
        <v>203</v>
      </c>
      <c r="G75379">
        <v>5</v>
      </c>
      <c r="H75379">
        <v>58.65</v>
      </c>
      <c r="I75379">
        <v>43.987499999999997</v>
      </c>
      <c r="J75379" t="s">
        <v>30</v>
      </c>
      <c r="K75379" t="s">
        <v>98</v>
      </c>
      <c r="L75379" t="s">
        <v>171</v>
      </c>
      <c r="M75379" t="s">
        <v>51</v>
      </c>
    </row>
    <row r="75380" spans="1:13" hidden="1" x14ac:dyDescent="0.3">
      <c r="A75380" t="s">
        <v>153098</v>
      </c>
      <c r="B75380" s="1">
        <v>42685.629166666666</v>
      </c>
      <c r="C75380" t="s">
        <v>153099</v>
      </c>
      <c r="D75380" t="s">
        <v>24</v>
      </c>
      <c r="E75380">
        <v>40</v>
      </c>
      <c r="F75380" t="s">
        <v>17</v>
      </c>
      <c r="G75380">
        <v>5</v>
      </c>
      <c r="H75380">
        <v>1500.4</v>
      </c>
      <c r="I75380">
        <v>1425.38</v>
      </c>
      <c r="J75380" t="s">
        <v>30</v>
      </c>
      <c r="K75380" t="s">
        <v>98</v>
      </c>
      <c r="L75380" t="s">
        <v>156</v>
      </c>
      <c r="M75380" t="s">
        <v>33</v>
      </c>
    </row>
    <row r="75381" spans="1:13" hidden="1" x14ac:dyDescent="0.3">
      <c r="A75381" t="s">
        <v>153100</v>
      </c>
      <c r="B75381" s="1">
        <v>42685.629166666666</v>
      </c>
      <c r="C75381" t="s">
        <v>153101</v>
      </c>
      <c r="D75381" t="s">
        <v>16</v>
      </c>
      <c r="E75381">
        <v>27</v>
      </c>
      <c r="F75381" t="s">
        <v>17</v>
      </c>
      <c r="G75381">
        <v>3</v>
      </c>
      <c r="H75381">
        <v>900.24</v>
      </c>
      <c r="I75381">
        <v>675.18</v>
      </c>
      <c r="J75381" t="s">
        <v>30</v>
      </c>
      <c r="K75381" t="s">
        <v>98</v>
      </c>
      <c r="L75381" t="s">
        <v>156</v>
      </c>
      <c r="M75381" t="s">
        <v>37</v>
      </c>
    </row>
    <row r="75382" spans="1:13" hidden="1" x14ac:dyDescent="0.3">
      <c r="A75382" t="s">
        <v>153102</v>
      </c>
      <c r="B75382" s="1">
        <v>42685.629166666666</v>
      </c>
      <c r="C75382" t="s">
        <v>153103</v>
      </c>
      <c r="D75382" t="s">
        <v>16</v>
      </c>
      <c r="E75382">
        <v>18</v>
      </c>
      <c r="F75382" t="s">
        <v>17</v>
      </c>
      <c r="G75382">
        <v>5</v>
      </c>
      <c r="H75382">
        <v>1500.4</v>
      </c>
      <c r="I75382">
        <v>1425.38</v>
      </c>
      <c r="J75382" t="s">
        <v>26</v>
      </c>
      <c r="K75382" t="s">
        <v>98</v>
      </c>
      <c r="L75382" t="s">
        <v>156</v>
      </c>
      <c r="M75382" t="s">
        <v>33</v>
      </c>
    </row>
    <row r="75383" spans="1:13" hidden="1" x14ac:dyDescent="0.3">
      <c r="A75383" t="s">
        <v>153104</v>
      </c>
      <c r="B75383" s="1">
        <v>42685.629861111112</v>
      </c>
      <c r="C75383" t="s">
        <v>153105</v>
      </c>
      <c r="D75383" t="s">
        <v>24</v>
      </c>
      <c r="E75383">
        <v>69</v>
      </c>
      <c r="F75383" t="s">
        <v>17</v>
      </c>
      <c r="G75383">
        <v>4</v>
      </c>
      <c r="H75383">
        <v>1200.32</v>
      </c>
      <c r="I75383">
        <v>1140.3040000000001</v>
      </c>
      <c r="J75383" t="s">
        <v>30</v>
      </c>
      <c r="K75383" t="s">
        <v>98</v>
      </c>
      <c r="L75383" t="s">
        <v>156</v>
      </c>
      <c r="M75383" t="s">
        <v>51</v>
      </c>
    </row>
    <row r="75384" spans="1:13" hidden="1" x14ac:dyDescent="0.3">
      <c r="A75384" t="s">
        <v>153106</v>
      </c>
      <c r="B75384" s="1">
        <v>42685.629861111112</v>
      </c>
      <c r="C75384" t="s">
        <v>153107</v>
      </c>
      <c r="D75384" t="s">
        <v>16</v>
      </c>
      <c r="E75384">
        <v>22</v>
      </c>
      <c r="F75384" t="s">
        <v>66</v>
      </c>
      <c r="G75384">
        <v>2</v>
      </c>
      <c r="H75384">
        <v>71.680000000000007</v>
      </c>
      <c r="I75384">
        <v>50.176000000000002</v>
      </c>
      <c r="J75384" t="s">
        <v>18</v>
      </c>
      <c r="K75384" t="s">
        <v>98</v>
      </c>
      <c r="L75384" t="s">
        <v>99</v>
      </c>
      <c r="M75384" t="s">
        <v>33</v>
      </c>
    </row>
    <row r="75385" spans="1:13" hidden="1" x14ac:dyDescent="0.3">
      <c r="A75385" t="s">
        <v>153108</v>
      </c>
      <c r="B75385" s="1">
        <v>42685.629861111112</v>
      </c>
      <c r="C75385" t="s">
        <v>153109</v>
      </c>
      <c r="D75385" t="s">
        <v>24</v>
      </c>
      <c r="E75385">
        <v>40</v>
      </c>
      <c r="F75385" t="s">
        <v>59</v>
      </c>
      <c r="G75385">
        <v>4</v>
      </c>
      <c r="H75385">
        <v>20.92</v>
      </c>
      <c r="I75385">
        <v>15.69</v>
      </c>
      <c r="J75385" t="s">
        <v>18</v>
      </c>
      <c r="K75385" t="s">
        <v>98</v>
      </c>
      <c r="L75385" t="s">
        <v>99</v>
      </c>
      <c r="M75385" t="s">
        <v>21</v>
      </c>
    </row>
    <row r="75386" spans="1:13" hidden="1" x14ac:dyDescent="0.3">
      <c r="A75386" t="s">
        <v>153110</v>
      </c>
      <c r="B75386" s="1">
        <v>42685.629861111112</v>
      </c>
      <c r="C75386" t="s">
        <v>153111</v>
      </c>
      <c r="D75386" t="s">
        <v>24</v>
      </c>
      <c r="E75386">
        <v>53</v>
      </c>
      <c r="F75386" t="s">
        <v>66</v>
      </c>
      <c r="G75386">
        <v>2</v>
      </c>
      <c r="H75386">
        <v>71.680000000000007</v>
      </c>
      <c r="I75386">
        <v>50.176000000000002</v>
      </c>
      <c r="J75386" t="s">
        <v>30</v>
      </c>
      <c r="K75386" t="s">
        <v>98</v>
      </c>
      <c r="L75386" t="s">
        <v>99</v>
      </c>
      <c r="M75386" t="s">
        <v>48</v>
      </c>
    </row>
    <row r="75387" spans="1:13" hidden="1" x14ac:dyDescent="0.3">
      <c r="A75387" t="s">
        <v>153112</v>
      </c>
      <c r="B75387" s="1">
        <v>42685.630555555559</v>
      </c>
      <c r="C75387" t="s">
        <v>153113</v>
      </c>
      <c r="D75387" t="s">
        <v>16</v>
      </c>
      <c r="E75387">
        <v>60</v>
      </c>
      <c r="F75387" t="s">
        <v>17</v>
      </c>
      <c r="G75387">
        <v>3</v>
      </c>
      <c r="H75387">
        <v>900.24</v>
      </c>
      <c r="I75387">
        <v>675.18</v>
      </c>
      <c r="J75387" t="s">
        <v>18</v>
      </c>
      <c r="K75387" t="s">
        <v>98</v>
      </c>
      <c r="L75387" t="s">
        <v>99</v>
      </c>
      <c r="M75387" t="s">
        <v>21</v>
      </c>
    </row>
    <row r="75388" spans="1:13" hidden="1" x14ac:dyDescent="0.3">
      <c r="A75388" t="s">
        <v>153114</v>
      </c>
      <c r="B75388" s="1">
        <v>42685.630555555559</v>
      </c>
      <c r="C75388" t="s">
        <v>153115</v>
      </c>
      <c r="D75388" t="s">
        <v>16</v>
      </c>
      <c r="E75388">
        <v>47</v>
      </c>
      <c r="F75388" t="s">
        <v>66</v>
      </c>
      <c r="G75388">
        <v>3</v>
      </c>
      <c r="H75388">
        <v>107.52</v>
      </c>
      <c r="I75388">
        <v>80.64</v>
      </c>
      <c r="J75388" t="s">
        <v>26</v>
      </c>
      <c r="K75388" t="s">
        <v>98</v>
      </c>
      <c r="L75388" t="s">
        <v>99</v>
      </c>
      <c r="M75388" t="s">
        <v>21</v>
      </c>
    </row>
    <row r="75389" spans="1:13" hidden="1" x14ac:dyDescent="0.3">
      <c r="A75389" t="s">
        <v>153116</v>
      </c>
      <c r="B75389" s="1">
        <v>42685.630555555559</v>
      </c>
      <c r="C75389" t="s">
        <v>153117</v>
      </c>
      <c r="D75389" t="s">
        <v>24</v>
      </c>
      <c r="E75389">
        <v>51</v>
      </c>
      <c r="F75389" t="s">
        <v>59</v>
      </c>
      <c r="G75389">
        <v>3</v>
      </c>
      <c r="H75389">
        <v>15.69</v>
      </c>
      <c r="I75389">
        <v>10.983000000000001</v>
      </c>
      <c r="J75389" t="s">
        <v>30</v>
      </c>
      <c r="K75389" t="s">
        <v>19</v>
      </c>
      <c r="L75389" t="s">
        <v>863</v>
      </c>
      <c r="M75389" t="s">
        <v>51</v>
      </c>
    </row>
    <row r="75390" spans="1:13" hidden="1" x14ac:dyDescent="0.3">
      <c r="A75390" t="s">
        <v>153118</v>
      </c>
      <c r="B75390" s="1">
        <v>42685.630555555559</v>
      </c>
      <c r="C75390" t="s">
        <v>153119</v>
      </c>
      <c r="D75390" t="s">
        <v>24</v>
      </c>
      <c r="E75390">
        <v>58</v>
      </c>
      <c r="F75390" t="s">
        <v>17</v>
      </c>
      <c r="G75390">
        <v>5</v>
      </c>
      <c r="H75390">
        <v>1500.4</v>
      </c>
      <c r="I75390">
        <v>1425.38</v>
      </c>
      <c r="J75390" t="s">
        <v>26</v>
      </c>
      <c r="K75390" t="s">
        <v>19</v>
      </c>
      <c r="L75390" t="s">
        <v>863</v>
      </c>
      <c r="M75390" t="s">
        <v>63</v>
      </c>
    </row>
    <row r="75391" spans="1:13" hidden="1" x14ac:dyDescent="0.3">
      <c r="A75391" t="s">
        <v>153120</v>
      </c>
      <c r="B75391" s="1">
        <v>42685.630555555559</v>
      </c>
      <c r="C75391" t="s">
        <v>153121</v>
      </c>
      <c r="D75391" t="s">
        <v>16</v>
      </c>
      <c r="E75391">
        <v>49</v>
      </c>
      <c r="F75391" t="s">
        <v>17</v>
      </c>
      <c r="G75391">
        <v>4</v>
      </c>
      <c r="H75391">
        <v>1200.32</v>
      </c>
      <c r="I75391">
        <v>1140.3040000000001</v>
      </c>
      <c r="J75391" t="s">
        <v>18</v>
      </c>
      <c r="K75391" t="s">
        <v>19</v>
      </c>
      <c r="L75391" t="s">
        <v>67</v>
      </c>
      <c r="M75391" t="s">
        <v>33</v>
      </c>
    </row>
    <row r="75392" spans="1:13" hidden="1" x14ac:dyDescent="0.3">
      <c r="A75392" t="s">
        <v>153122</v>
      </c>
      <c r="B75392" s="1">
        <v>42685.631249999999</v>
      </c>
      <c r="C75392" t="s">
        <v>153123</v>
      </c>
      <c r="D75392" t="s">
        <v>16</v>
      </c>
      <c r="E75392">
        <v>69</v>
      </c>
      <c r="F75392" t="s">
        <v>17</v>
      </c>
      <c r="G75392">
        <v>3</v>
      </c>
      <c r="H75392">
        <v>900.24</v>
      </c>
      <c r="I75392">
        <v>675.18</v>
      </c>
      <c r="J75392" t="s">
        <v>18</v>
      </c>
      <c r="K75392" t="s">
        <v>31</v>
      </c>
      <c r="L75392" t="s">
        <v>32</v>
      </c>
      <c r="M75392" t="s">
        <v>21</v>
      </c>
    </row>
    <row r="75393" spans="1:13" hidden="1" x14ac:dyDescent="0.3">
      <c r="A75393" t="s">
        <v>153124</v>
      </c>
      <c r="B75393" s="1">
        <v>42685.631249999999</v>
      </c>
      <c r="C75393" t="s">
        <v>153125</v>
      </c>
      <c r="D75393" t="s">
        <v>24</v>
      </c>
      <c r="E75393">
        <v>66</v>
      </c>
      <c r="F75393" t="s">
        <v>17</v>
      </c>
      <c r="G75393">
        <v>5</v>
      </c>
      <c r="H75393">
        <v>1500.4</v>
      </c>
      <c r="I75393">
        <v>1425.38</v>
      </c>
      <c r="J75393" t="s">
        <v>30</v>
      </c>
      <c r="K75393" t="s">
        <v>31</v>
      </c>
      <c r="L75393" t="s">
        <v>32</v>
      </c>
      <c r="M75393" t="s">
        <v>27</v>
      </c>
    </row>
    <row r="75394" spans="1:13" hidden="1" x14ac:dyDescent="0.3">
      <c r="A75394" t="s">
        <v>153126</v>
      </c>
      <c r="B75394" s="1">
        <v>42685.631249999999</v>
      </c>
      <c r="C75394" t="s">
        <v>153127</v>
      </c>
      <c r="D75394" t="s">
        <v>16</v>
      </c>
      <c r="E75394">
        <v>19</v>
      </c>
      <c r="F75394" t="s">
        <v>25</v>
      </c>
      <c r="G75394">
        <v>5</v>
      </c>
      <c r="H75394">
        <v>3000.85</v>
      </c>
      <c r="I75394">
        <v>2700.7649999999999</v>
      </c>
      <c r="J75394" t="s">
        <v>30</v>
      </c>
      <c r="K75394" t="s">
        <v>98</v>
      </c>
      <c r="L75394" t="s">
        <v>156</v>
      </c>
      <c r="M75394" t="s">
        <v>27</v>
      </c>
    </row>
    <row r="75395" spans="1:13" hidden="1" x14ac:dyDescent="0.3">
      <c r="A75395" t="s">
        <v>153128</v>
      </c>
      <c r="B75395" s="1">
        <v>42685.631249999999</v>
      </c>
      <c r="C75395" t="s">
        <v>153129</v>
      </c>
      <c r="D75395" t="s">
        <v>16</v>
      </c>
      <c r="E75395">
        <v>38</v>
      </c>
      <c r="F75395" t="s">
        <v>97</v>
      </c>
      <c r="G75395">
        <v>3</v>
      </c>
      <c r="H75395">
        <v>3150</v>
      </c>
      <c r="I75395">
        <v>2677.5</v>
      </c>
      <c r="J75395" t="s">
        <v>26</v>
      </c>
      <c r="K75395" t="s">
        <v>74</v>
      </c>
      <c r="L75395" t="s">
        <v>140</v>
      </c>
      <c r="M75395" t="s">
        <v>63</v>
      </c>
    </row>
    <row r="75396" spans="1:13" hidden="1" x14ac:dyDescent="0.3">
      <c r="A75396" t="s">
        <v>153130</v>
      </c>
      <c r="B75396" s="1">
        <v>42685.631944444445</v>
      </c>
      <c r="C75396" t="s">
        <v>153131</v>
      </c>
      <c r="D75396" t="s">
        <v>24</v>
      </c>
      <c r="E75396">
        <v>50</v>
      </c>
      <c r="F75396" t="s">
        <v>17</v>
      </c>
      <c r="G75396">
        <v>4</v>
      </c>
      <c r="H75396">
        <v>1200.32</v>
      </c>
      <c r="I75396">
        <v>1140.3040000000001</v>
      </c>
      <c r="J75396" t="s">
        <v>30</v>
      </c>
      <c r="K75396" t="s">
        <v>74</v>
      </c>
      <c r="L75396" t="s">
        <v>140</v>
      </c>
      <c r="M75396" t="s">
        <v>21</v>
      </c>
    </row>
    <row r="75397" spans="1:13" hidden="1" x14ac:dyDescent="0.3">
      <c r="A75397" t="s">
        <v>153132</v>
      </c>
      <c r="B75397" s="1">
        <v>42685.631944444445</v>
      </c>
      <c r="C75397" t="s">
        <v>153133</v>
      </c>
      <c r="D75397" t="s">
        <v>16</v>
      </c>
      <c r="E75397">
        <v>42</v>
      </c>
      <c r="F75397" t="s">
        <v>66</v>
      </c>
      <c r="G75397">
        <v>4</v>
      </c>
      <c r="H75397">
        <v>143.36000000000001</v>
      </c>
      <c r="I75397">
        <v>114.688</v>
      </c>
      <c r="J75397" t="s">
        <v>30</v>
      </c>
      <c r="K75397" t="s">
        <v>74</v>
      </c>
      <c r="L75397" t="s">
        <v>140</v>
      </c>
      <c r="M75397" t="s">
        <v>37</v>
      </c>
    </row>
    <row r="75398" spans="1:13" hidden="1" x14ac:dyDescent="0.3">
      <c r="A75398" t="s">
        <v>153134</v>
      </c>
      <c r="B75398" s="1">
        <v>42685.631944444445</v>
      </c>
      <c r="C75398" t="s">
        <v>153135</v>
      </c>
      <c r="D75398" t="s">
        <v>24</v>
      </c>
      <c r="E75398">
        <v>20</v>
      </c>
      <c r="F75398" t="s">
        <v>25</v>
      </c>
      <c r="G75398">
        <v>2</v>
      </c>
      <c r="H75398">
        <v>1200.3399999999999</v>
      </c>
      <c r="I75398">
        <v>1080.306</v>
      </c>
      <c r="J75398" t="s">
        <v>30</v>
      </c>
      <c r="K75398" t="s">
        <v>74</v>
      </c>
      <c r="L75398" t="s">
        <v>75</v>
      </c>
      <c r="M75398" t="s">
        <v>21</v>
      </c>
    </row>
    <row r="75399" spans="1:13" hidden="1" x14ac:dyDescent="0.3">
      <c r="A75399" t="s">
        <v>153136</v>
      </c>
      <c r="B75399" s="1">
        <v>42685.631944444445</v>
      </c>
      <c r="C75399" t="s">
        <v>153137</v>
      </c>
      <c r="D75399" t="s">
        <v>24</v>
      </c>
      <c r="E75399">
        <v>18</v>
      </c>
      <c r="F75399" t="s">
        <v>17</v>
      </c>
      <c r="G75399">
        <v>5</v>
      </c>
      <c r="H75399">
        <v>1500.4</v>
      </c>
      <c r="I75399">
        <v>1425.38</v>
      </c>
      <c r="J75399" t="s">
        <v>30</v>
      </c>
      <c r="K75399" t="s">
        <v>74</v>
      </c>
      <c r="L75399" t="s">
        <v>75</v>
      </c>
      <c r="M75399" t="s">
        <v>37</v>
      </c>
    </row>
    <row r="75400" spans="1:13" hidden="1" x14ac:dyDescent="0.3">
      <c r="A75400" t="s">
        <v>153138</v>
      </c>
      <c r="B75400" s="1">
        <v>42685.632638888892</v>
      </c>
      <c r="C75400" t="s">
        <v>153139</v>
      </c>
      <c r="D75400" t="s">
        <v>24</v>
      </c>
      <c r="E75400">
        <v>51</v>
      </c>
      <c r="F75400" t="s">
        <v>25</v>
      </c>
      <c r="G75400">
        <v>1</v>
      </c>
      <c r="H75400">
        <v>600.16999999999996</v>
      </c>
      <c r="I75400">
        <v>450.1275</v>
      </c>
      <c r="J75400" t="s">
        <v>26</v>
      </c>
      <c r="K75400" t="s">
        <v>74</v>
      </c>
      <c r="L75400" t="s">
        <v>75</v>
      </c>
      <c r="M75400" t="s">
        <v>48</v>
      </c>
    </row>
    <row r="75401" spans="1:13" hidden="1" x14ac:dyDescent="0.3">
      <c r="A75401" t="s">
        <v>153140</v>
      </c>
      <c r="B75401" s="1">
        <v>42685.632638888892</v>
      </c>
      <c r="C75401" t="s">
        <v>153141</v>
      </c>
      <c r="D75401" t="s">
        <v>16</v>
      </c>
      <c r="E75401">
        <v>39</v>
      </c>
      <c r="F75401" t="s">
        <v>17</v>
      </c>
      <c r="G75401">
        <v>3</v>
      </c>
      <c r="H75401">
        <v>900.24</v>
      </c>
      <c r="I75401">
        <v>675.18</v>
      </c>
      <c r="J75401" t="s">
        <v>30</v>
      </c>
      <c r="K75401" t="s">
        <v>31</v>
      </c>
      <c r="L75401" t="s">
        <v>204</v>
      </c>
      <c r="M75401" t="s">
        <v>51</v>
      </c>
    </row>
    <row r="75402" spans="1:13" hidden="1" x14ac:dyDescent="0.3">
      <c r="A75402" t="s">
        <v>153142</v>
      </c>
      <c r="B75402" s="1">
        <v>42685.632638888892</v>
      </c>
      <c r="C75402" t="s">
        <v>153143</v>
      </c>
      <c r="D75402" t="s">
        <v>24</v>
      </c>
      <c r="E75402">
        <v>39</v>
      </c>
      <c r="F75402" t="s">
        <v>59</v>
      </c>
      <c r="G75402">
        <v>3</v>
      </c>
      <c r="H75402">
        <v>15.69</v>
      </c>
      <c r="I75402">
        <v>10.983000000000001</v>
      </c>
      <c r="J75402" t="s">
        <v>30</v>
      </c>
      <c r="K75402" t="s">
        <v>31</v>
      </c>
      <c r="L75402" t="s">
        <v>204</v>
      </c>
      <c r="M75402" t="s">
        <v>37</v>
      </c>
    </row>
    <row r="75403" spans="1:13" hidden="1" x14ac:dyDescent="0.3">
      <c r="A75403" t="s">
        <v>153144</v>
      </c>
      <c r="B75403" s="1">
        <v>42685.632638888892</v>
      </c>
      <c r="C75403" t="s">
        <v>153145</v>
      </c>
      <c r="D75403" t="s">
        <v>24</v>
      </c>
      <c r="E75403">
        <v>65</v>
      </c>
      <c r="F75403" t="s">
        <v>97</v>
      </c>
      <c r="G75403">
        <v>1</v>
      </c>
      <c r="H75403">
        <v>1050</v>
      </c>
      <c r="I75403">
        <v>945</v>
      </c>
      <c r="J75403" t="s">
        <v>18</v>
      </c>
      <c r="K75403" t="s">
        <v>31</v>
      </c>
      <c r="L75403" t="s">
        <v>204</v>
      </c>
      <c r="M75403" t="s">
        <v>27</v>
      </c>
    </row>
    <row r="75404" spans="1:13" hidden="1" x14ac:dyDescent="0.3">
      <c r="A75404" t="s">
        <v>153146</v>
      </c>
      <c r="B75404" s="1">
        <v>42685.632638888892</v>
      </c>
      <c r="C75404" t="s">
        <v>153147</v>
      </c>
      <c r="D75404" t="s">
        <v>16</v>
      </c>
      <c r="E75404">
        <v>22</v>
      </c>
      <c r="F75404" t="s">
        <v>17</v>
      </c>
      <c r="G75404">
        <v>3</v>
      </c>
      <c r="H75404">
        <v>900.24</v>
      </c>
      <c r="I75404">
        <v>675.18</v>
      </c>
      <c r="J75404" t="s">
        <v>18</v>
      </c>
      <c r="K75404" t="s">
        <v>31</v>
      </c>
      <c r="L75404" t="s">
        <v>204</v>
      </c>
      <c r="M75404" t="s">
        <v>21</v>
      </c>
    </row>
    <row r="75405" spans="1:13" hidden="1" x14ac:dyDescent="0.3">
      <c r="A75405" t="s">
        <v>153148</v>
      </c>
      <c r="B75405" s="1">
        <v>42685.633333333331</v>
      </c>
      <c r="C75405" t="s">
        <v>153149</v>
      </c>
      <c r="D75405" t="s">
        <v>24</v>
      </c>
      <c r="E75405">
        <v>20</v>
      </c>
      <c r="F75405" t="s">
        <v>59</v>
      </c>
      <c r="G75405">
        <v>2</v>
      </c>
      <c r="H75405">
        <v>10.46</v>
      </c>
      <c r="I75405">
        <v>7.3220000000000001</v>
      </c>
      <c r="J75405" t="s">
        <v>30</v>
      </c>
      <c r="K75405" t="s">
        <v>31</v>
      </c>
      <c r="L75405" t="s">
        <v>204</v>
      </c>
      <c r="M75405" t="s">
        <v>37</v>
      </c>
    </row>
    <row r="75406" spans="1:13" hidden="1" x14ac:dyDescent="0.3">
      <c r="A75406" t="s">
        <v>153150</v>
      </c>
      <c r="B75406" s="1">
        <v>42685.633333333331</v>
      </c>
      <c r="C75406" t="s">
        <v>153151</v>
      </c>
      <c r="D75406" t="s">
        <v>16</v>
      </c>
      <c r="E75406">
        <v>44</v>
      </c>
      <c r="F75406" t="s">
        <v>47</v>
      </c>
      <c r="G75406">
        <v>5</v>
      </c>
      <c r="H75406">
        <v>203.3</v>
      </c>
      <c r="I75406">
        <v>162.63999999999999</v>
      </c>
      <c r="J75406" t="s">
        <v>30</v>
      </c>
      <c r="K75406" t="s">
        <v>31</v>
      </c>
      <c r="L75406" t="s">
        <v>32</v>
      </c>
      <c r="M75406" t="s">
        <v>51</v>
      </c>
    </row>
    <row r="75407" spans="1:13" hidden="1" x14ac:dyDescent="0.3">
      <c r="A75407" t="s">
        <v>153152</v>
      </c>
      <c r="B75407" s="1">
        <v>42685.633333333331</v>
      </c>
      <c r="C75407" t="s">
        <v>153153</v>
      </c>
      <c r="D75407" t="s">
        <v>24</v>
      </c>
      <c r="E75407">
        <v>42</v>
      </c>
      <c r="F75407" t="s">
        <v>47</v>
      </c>
      <c r="G75407">
        <v>2</v>
      </c>
      <c r="H75407">
        <v>81.319999999999993</v>
      </c>
      <c r="I75407">
        <v>56.923999999999999</v>
      </c>
      <c r="J75407" t="s">
        <v>30</v>
      </c>
      <c r="K75407" t="s">
        <v>19</v>
      </c>
      <c r="L75407" t="s">
        <v>863</v>
      </c>
      <c r="M75407" t="s">
        <v>21</v>
      </c>
    </row>
    <row r="75408" spans="1:13" hidden="1" x14ac:dyDescent="0.3">
      <c r="A75408" t="s">
        <v>153154</v>
      </c>
      <c r="B75408" s="1">
        <v>42685.633333333331</v>
      </c>
      <c r="C75408" t="s">
        <v>153155</v>
      </c>
      <c r="D75408" t="s">
        <v>24</v>
      </c>
      <c r="E75408">
        <v>38</v>
      </c>
      <c r="F75408" t="s">
        <v>203</v>
      </c>
      <c r="G75408">
        <v>5</v>
      </c>
      <c r="H75408">
        <v>58.65</v>
      </c>
      <c r="I75408">
        <v>43.987499999999997</v>
      </c>
      <c r="J75408" t="s">
        <v>18</v>
      </c>
      <c r="K75408" t="s">
        <v>31</v>
      </c>
      <c r="L75408" t="s">
        <v>71</v>
      </c>
      <c r="M75408" t="s">
        <v>51</v>
      </c>
    </row>
    <row r="75409" spans="1:13" hidden="1" x14ac:dyDescent="0.3">
      <c r="A75409" t="s">
        <v>153156</v>
      </c>
      <c r="B75409" s="1">
        <v>42685.634027777778</v>
      </c>
      <c r="C75409" t="s">
        <v>153157</v>
      </c>
      <c r="D75409" t="s">
        <v>24</v>
      </c>
      <c r="E75409">
        <v>50</v>
      </c>
      <c r="F75409" t="s">
        <v>17</v>
      </c>
      <c r="G75409">
        <v>3</v>
      </c>
      <c r="H75409">
        <v>900.24</v>
      </c>
      <c r="I75409">
        <v>675.18</v>
      </c>
      <c r="J75409" t="s">
        <v>18</v>
      </c>
      <c r="K75409" t="s">
        <v>74</v>
      </c>
      <c r="L75409" t="s">
        <v>75</v>
      </c>
      <c r="M75409" t="s">
        <v>63</v>
      </c>
    </row>
    <row r="75410" spans="1:13" hidden="1" x14ac:dyDescent="0.3">
      <c r="A75410" t="s">
        <v>153158</v>
      </c>
      <c r="B75410" s="1">
        <v>42685.634027777778</v>
      </c>
      <c r="C75410" t="s">
        <v>153159</v>
      </c>
      <c r="D75410" t="s">
        <v>16</v>
      </c>
      <c r="E75410">
        <v>34</v>
      </c>
      <c r="F75410" t="s">
        <v>66</v>
      </c>
      <c r="G75410">
        <v>5</v>
      </c>
      <c r="H75410">
        <v>179.2</v>
      </c>
      <c r="I75410">
        <v>143.36000000000001</v>
      </c>
      <c r="J75410" t="s">
        <v>18</v>
      </c>
      <c r="K75410" t="s">
        <v>74</v>
      </c>
      <c r="L75410" t="s">
        <v>75</v>
      </c>
      <c r="M75410" t="s">
        <v>48</v>
      </c>
    </row>
    <row r="75411" spans="1:13" hidden="1" x14ac:dyDescent="0.3">
      <c r="A75411" t="s">
        <v>153160</v>
      </c>
      <c r="B75411" s="1">
        <v>42685.634027777778</v>
      </c>
      <c r="C75411" t="s">
        <v>153161</v>
      </c>
      <c r="D75411" t="s">
        <v>24</v>
      </c>
      <c r="E75411">
        <v>20</v>
      </c>
      <c r="F75411" t="s">
        <v>47</v>
      </c>
      <c r="G75411">
        <v>4</v>
      </c>
      <c r="H75411">
        <v>162.63999999999999</v>
      </c>
      <c r="I75411">
        <v>130.11199999999999</v>
      </c>
      <c r="J75411" t="s">
        <v>30</v>
      </c>
      <c r="K75411" t="s">
        <v>98</v>
      </c>
      <c r="L75411" t="s">
        <v>99</v>
      </c>
      <c r="M75411" t="s">
        <v>48</v>
      </c>
    </row>
    <row r="75412" spans="1:13" hidden="1" x14ac:dyDescent="0.3">
      <c r="A75412" t="s">
        <v>153162</v>
      </c>
      <c r="B75412" s="1">
        <v>42685.634027777778</v>
      </c>
      <c r="C75412" t="s">
        <v>153163</v>
      </c>
      <c r="D75412" t="s">
        <v>24</v>
      </c>
      <c r="E75412">
        <v>31</v>
      </c>
      <c r="F75412" t="s">
        <v>41</v>
      </c>
      <c r="G75412">
        <v>3</v>
      </c>
      <c r="H75412">
        <v>45.45</v>
      </c>
      <c r="I75412">
        <v>31.815000000000001</v>
      </c>
      <c r="J75412" t="s">
        <v>26</v>
      </c>
      <c r="K75412" t="s">
        <v>98</v>
      </c>
      <c r="L75412" t="s">
        <v>99</v>
      </c>
      <c r="M75412" t="s">
        <v>51</v>
      </c>
    </row>
    <row r="75413" spans="1:13" hidden="1" x14ac:dyDescent="0.3">
      <c r="A75413" t="s">
        <v>153164</v>
      </c>
      <c r="B75413" s="1">
        <v>42685.634722222225</v>
      </c>
      <c r="C75413" t="s">
        <v>153165</v>
      </c>
      <c r="D75413" t="s">
        <v>16</v>
      </c>
      <c r="E75413">
        <v>39</v>
      </c>
      <c r="F75413" t="s">
        <v>41</v>
      </c>
      <c r="G75413">
        <v>2</v>
      </c>
      <c r="H75413">
        <v>30.3</v>
      </c>
      <c r="I75413">
        <v>21.21</v>
      </c>
      <c r="J75413" t="s">
        <v>26</v>
      </c>
      <c r="K75413" t="s">
        <v>98</v>
      </c>
      <c r="L75413" t="s">
        <v>99</v>
      </c>
      <c r="M75413" t="s">
        <v>63</v>
      </c>
    </row>
    <row r="75414" spans="1:13" hidden="1" x14ac:dyDescent="0.3">
      <c r="A75414" t="s">
        <v>153166</v>
      </c>
      <c r="B75414" s="1">
        <v>42685.634722222225</v>
      </c>
      <c r="C75414" t="s">
        <v>153167</v>
      </c>
      <c r="D75414" t="s">
        <v>16</v>
      </c>
      <c r="E75414">
        <v>19</v>
      </c>
      <c r="F75414" t="s">
        <v>25</v>
      </c>
      <c r="G75414">
        <v>1</v>
      </c>
      <c r="H75414">
        <v>600.16999999999996</v>
      </c>
      <c r="I75414">
        <v>450.1275</v>
      </c>
      <c r="J75414" t="s">
        <v>18</v>
      </c>
      <c r="K75414" t="s">
        <v>98</v>
      </c>
      <c r="L75414" t="s">
        <v>99</v>
      </c>
      <c r="M75414" t="s">
        <v>33</v>
      </c>
    </row>
    <row r="75415" spans="1:13" hidden="1" x14ac:dyDescent="0.3">
      <c r="A75415" t="s">
        <v>153168</v>
      </c>
      <c r="B75415" s="1">
        <v>42685.634722222225</v>
      </c>
      <c r="C75415" t="s">
        <v>153169</v>
      </c>
      <c r="D75415" t="s">
        <v>16</v>
      </c>
      <c r="E75415">
        <v>46</v>
      </c>
      <c r="F75415" t="s">
        <v>25</v>
      </c>
      <c r="G75415">
        <v>1</v>
      </c>
      <c r="H75415">
        <v>600.16999999999996</v>
      </c>
      <c r="I75415">
        <v>450.1275</v>
      </c>
      <c r="J75415" t="s">
        <v>30</v>
      </c>
      <c r="K75415" t="s">
        <v>98</v>
      </c>
      <c r="L75415" t="s">
        <v>99</v>
      </c>
      <c r="M75415" t="s">
        <v>21</v>
      </c>
    </row>
    <row r="75416" spans="1:13" hidden="1" x14ac:dyDescent="0.3">
      <c r="A75416" t="s">
        <v>153170</v>
      </c>
      <c r="B75416" s="1">
        <v>42685.634722222225</v>
      </c>
      <c r="C75416" t="s">
        <v>153171</v>
      </c>
      <c r="D75416" t="s">
        <v>24</v>
      </c>
      <c r="E75416">
        <v>27</v>
      </c>
      <c r="F75416" t="s">
        <v>25</v>
      </c>
      <c r="G75416">
        <v>2</v>
      </c>
      <c r="H75416">
        <v>1200.3399999999999</v>
      </c>
      <c r="I75416">
        <v>1080.306</v>
      </c>
      <c r="J75416" t="s">
        <v>26</v>
      </c>
      <c r="K75416" t="s">
        <v>98</v>
      </c>
      <c r="L75416" t="s">
        <v>99</v>
      </c>
      <c r="M75416" t="s">
        <v>51</v>
      </c>
    </row>
    <row r="75417" spans="1:13" hidden="1" x14ac:dyDescent="0.3">
      <c r="A75417" t="s">
        <v>153172</v>
      </c>
      <c r="B75417" s="1">
        <v>42685.635416666664</v>
      </c>
      <c r="C75417" t="s">
        <v>153173</v>
      </c>
      <c r="D75417" t="s">
        <v>24</v>
      </c>
      <c r="E75417">
        <v>62</v>
      </c>
      <c r="F75417" t="s">
        <v>47</v>
      </c>
      <c r="G75417">
        <v>3</v>
      </c>
      <c r="H75417">
        <v>121.98</v>
      </c>
      <c r="I75417">
        <v>91.484999999999999</v>
      </c>
      <c r="J75417" t="s">
        <v>18</v>
      </c>
      <c r="K75417" t="s">
        <v>31</v>
      </c>
      <c r="L75417" t="s">
        <v>71</v>
      </c>
      <c r="M75417" t="s">
        <v>51</v>
      </c>
    </row>
    <row r="75418" spans="1:13" hidden="1" x14ac:dyDescent="0.3">
      <c r="A75418" t="s">
        <v>153174</v>
      </c>
      <c r="B75418" s="1">
        <v>42685.635416666664</v>
      </c>
      <c r="C75418" t="s">
        <v>153175</v>
      </c>
      <c r="D75418" t="s">
        <v>24</v>
      </c>
      <c r="E75418">
        <v>67</v>
      </c>
      <c r="F75418" t="s">
        <v>47</v>
      </c>
      <c r="G75418">
        <v>4</v>
      </c>
      <c r="H75418">
        <v>162.63999999999999</v>
      </c>
      <c r="I75418">
        <v>130.11199999999999</v>
      </c>
      <c r="J75418" t="s">
        <v>30</v>
      </c>
      <c r="K75418" t="s">
        <v>31</v>
      </c>
      <c r="L75418" t="s">
        <v>71</v>
      </c>
      <c r="M75418" t="s">
        <v>27</v>
      </c>
    </row>
    <row r="75419" spans="1:13" hidden="1" x14ac:dyDescent="0.3">
      <c r="A75419" t="s">
        <v>153176</v>
      </c>
      <c r="B75419" s="1">
        <v>42685.635416666664</v>
      </c>
      <c r="C75419" t="s">
        <v>153177</v>
      </c>
      <c r="D75419" t="s">
        <v>24</v>
      </c>
      <c r="E75419">
        <v>42</v>
      </c>
      <c r="F75419" t="s">
        <v>59</v>
      </c>
      <c r="G75419">
        <v>5</v>
      </c>
      <c r="H75419">
        <v>26.15</v>
      </c>
      <c r="I75419">
        <v>19.612500000000001</v>
      </c>
      <c r="J75419" t="s">
        <v>30</v>
      </c>
      <c r="K75419" t="s">
        <v>31</v>
      </c>
      <c r="L75419" t="s">
        <v>71</v>
      </c>
      <c r="M75419" t="s">
        <v>48</v>
      </c>
    </row>
    <row r="75420" spans="1:13" hidden="1" x14ac:dyDescent="0.3">
      <c r="A75420" t="s">
        <v>153178</v>
      </c>
      <c r="B75420" s="1">
        <v>42685.635416666664</v>
      </c>
      <c r="C75420" t="s">
        <v>153179</v>
      </c>
      <c r="D75420" t="s">
        <v>16</v>
      </c>
      <c r="E75420">
        <v>67</v>
      </c>
      <c r="F75420" t="s">
        <v>66</v>
      </c>
      <c r="G75420">
        <v>5</v>
      </c>
      <c r="H75420">
        <v>179.2</v>
      </c>
      <c r="I75420">
        <v>143.36000000000001</v>
      </c>
      <c r="J75420" t="s">
        <v>30</v>
      </c>
      <c r="K75420" t="s">
        <v>74</v>
      </c>
      <c r="L75420" t="s">
        <v>140</v>
      </c>
      <c r="M75420" t="s">
        <v>33</v>
      </c>
    </row>
    <row r="75421" spans="1:13" hidden="1" x14ac:dyDescent="0.3">
      <c r="A75421" t="s">
        <v>153180</v>
      </c>
      <c r="B75421" s="1">
        <v>42685.635416666664</v>
      </c>
      <c r="C75421" t="s">
        <v>153181</v>
      </c>
      <c r="D75421" t="s">
        <v>24</v>
      </c>
      <c r="E75421">
        <v>57</v>
      </c>
      <c r="F75421" t="s">
        <v>17</v>
      </c>
      <c r="G75421">
        <v>2</v>
      </c>
      <c r="H75421">
        <v>600.16</v>
      </c>
      <c r="I75421">
        <v>450.12</v>
      </c>
      <c r="J75421" t="s">
        <v>18</v>
      </c>
      <c r="K75421" t="s">
        <v>74</v>
      </c>
      <c r="L75421" t="s">
        <v>140</v>
      </c>
      <c r="M75421" t="s">
        <v>51</v>
      </c>
    </row>
    <row r="75422" spans="1:13" hidden="1" x14ac:dyDescent="0.3">
      <c r="A75422" t="s">
        <v>153182</v>
      </c>
      <c r="B75422" s="1">
        <v>42685.636111111111</v>
      </c>
      <c r="C75422" t="s">
        <v>153183</v>
      </c>
      <c r="D75422" t="s">
        <v>24</v>
      </c>
      <c r="E75422">
        <v>54</v>
      </c>
      <c r="F75422" t="s">
        <v>17</v>
      </c>
      <c r="G75422">
        <v>5</v>
      </c>
      <c r="H75422">
        <v>1500.4</v>
      </c>
      <c r="I75422">
        <v>1425.38</v>
      </c>
      <c r="J75422" t="s">
        <v>18</v>
      </c>
      <c r="K75422" t="s">
        <v>74</v>
      </c>
      <c r="L75422" t="s">
        <v>140</v>
      </c>
      <c r="M75422" t="s">
        <v>48</v>
      </c>
    </row>
    <row r="75423" spans="1:13" hidden="1" x14ac:dyDescent="0.3">
      <c r="A75423" t="s">
        <v>153184</v>
      </c>
      <c r="B75423" s="1">
        <v>42685.636111111111</v>
      </c>
      <c r="C75423" t="s">
        <v>153185</v>
      </c>
      <c r="D75423" t="s">
        <v>16</v>
      </c>
      <c r="E75423">
        <v>18</v>
      </c>
      <c r="F75423" t="s">
        <v>25</v>
      </c>
      <c r="G75423">
        <v>5</v>
      </c>
      <c r="H75423">
        <v>3000.85</v>
      </c>
      <c r="I75423">
        <v>2700.7649999999999</v>
      </c>
      <c r="J75423" t="s">
        <v>30</v>
      </c>
      <c r="K75423" t="s">
        <v>74</v>
      </c>
      <c r="L75423" t="s">
        <v>140</v>
      </c>
      <c r="M75423" t="s">
        <v>21</v>
      </c>
    </row>
    <row r="75424" spans="1:13" hidden="1" x14ac:dyDescent="0.3">
      <c r="A75424" t="s">
        <v>153186</v>
      </c>
      <c r="B75424" s="1">
        <v>42685.636111111111</v>
      </c>
      <c r="C75424" t="s">
        <v>153187</v>
      </c>
      <c r="D75424" t="s">
        <v>16</v>
      </c>
      <c r="E75424">
        <v>61</v>
      </c>
      <c r="F75424" t="s">
        <v>25</v>
      </c>
      <c r="G75424">
        <v>2</v>
      </c>
      <c r="H75424">
        <v>1200.3399999999999</v>
      </c>
      <c r="I75424">
        <v>1080.306</v>
      </c>
      <c r="J75424" t="s">
        <v>18</v>
      </c>
      <c r="K75424" t="s">
        <v>31</v>
      </c>
      <c r="L75424" t="s">
        <v>32</v>
      </c>
      <c r="M75424" t="s">
        <v>21</v>
      </c>
    </row>
    <row r="75425" spans="1:13" hidden="1" x14ac:dyDescent="0.3">
      <c r="A75425" t="s">
        <v>153188</v>
      </c>
      <c r="B75425" s="1">
        <v>42685.636111111111</v>
      </c>
      <c r="C75425" t="s">
        <v>153189</v>
      </c>
      <c r="D75425" t="s">
        <v>24</v>
      </c>
      <c r="E75425">
        <v>25</v>
      </c>
      <c r="F75425" t="s">
        <v>17</v>
      </c>
      <c r="G75425">
        <v>3</v>
      </c>
      <c r="H75425">
        <v>900.24</v>
      </c>
      <c r="I75425">
        <v>675.18</v>
      </c>
      <c r="J75425" t="s">
        <v>26</v>
      </c>
      <c r="K75425" t="s">
        <v>19</v>
      </c>
      <c r="L75425" t="s">
        <v>234</v>
      </c>
      <c r="M75425" t="s">
        <v>48</v>
      </c>
    </row>
    <row r="75426" spans="1:13" hidden="1" x14ac:dyDescent="0.3">
      <c r="A75426" t="s">
        <v>153190</v>
      </c>
      <c r="B75426" s="1">
        <v>42685.636805555558</v>
      </c>
      <c r="C75426" t="s">
        <v>153191</v>
      </c>
      <c r="D75426" t="s">
        <v>24</v>
      </c>
      <c r="E75426">
        <v>38</v>
      </c>
      <c r="F75426" t="s">
        <v>47</v>
      </c>
      <c r="G75426">
        <v>2</v>
      </c>
      <c r="H75426">
        <v>81.319999999999993</v>
      </c>
      <c r="I75426">
        <v>56.923999999999999</v>
      </c>
      <c r="J75426" t="s">
        <v>26</v>
      </c>
      <c r="K75426" t="s">
        <v>19</v>
      </c>
      <c r="L75426" t="s">
        <v>234</v>
      </c>
      <c r="M75426" t="s">
        <v>21</v>
      </c>
    </row>
    <row r="75427" spans="1:13" hidden="1" x14ac:dyDescent="0.3">
      <c r="A75427" t="s">
        <v>153192</v>
      </c>
      <c r="B75427" s="1">
        <v>42685.636805555558</v>
      </c>
      <c r="C75427" t="s">
        <v>153193</v>
      </c>
      <c r="D75427" t="s">
        <v>16</v>
      </c>
      <c r="E75427">
        <v>40</v>
      </c>
      <c r="F75427" t="s">
        <v>97</v>
      </c>
      <c r="G75427">
        <v>1</v>
      </c>
      <c r="H75427">
        <v>1050</v>
      </c>
      <c r="I75427">
        <v>945</v>
      </c>
      <c r="J75427" t="s">
        <v>18</v>
      </c>
      <c r="K75427" t="s">
        <v>74</v>
      </c>
      <c r="L75427" t="s">
        <v>161</v>
      </c>
      <c r="M75427" t="s">
        <v>33</v>
      </c>
    </row>
    <row r="75428" spans="1:13" hidden="1" x14ac:dyDescent="0.3">
      <c r="A75428" t="s">
        <v>153194</v>
      </c>
      <c r="B75428" s="1">
        <v>42685.636805555558</v>
      </c>
      <c r="C75428" t="s">
        <v>153195</v>
      </c>
      <c r="D75428" t="s">
        <v>16</v>
      </c>
      <c r="E75428">
        <v>61</v>
      </c>
      <c r="F75428" t="s">
        <v>17</v>
      </c>
      <c r="G75428">
        <v>4</v>
      </c>
      <c r="H75428">
        <v>1200.32</v>
      </c>
      <c r="I75428">
        <v>1140.3040000000001</v>
      </c>
      <c r="J75428" t="s">
        <v>18</v>
      </c>
      <c r="K75428" t="s">
        <v>74</v>
      </c>
      <c r="L75428" t="s">
        <v>161</v>
      </c>
      <c r="M75428" t="s">
        <v>51</v>
      </c>
    </row>
    <row r="75429" spans="1:13" hidden="1" x14ac:dyDescent="0.3">
      <c r="A75429" t="s">
        <v>153196</v>
      </c>
      <c r="B75429" s="1">
        <v>42685.636805555558</v>
      </c>
      <c r="C75429" t="s">
        <v>153197</v>
      </c>
      <c r="D75429" t="s">
        <v>24</v>
      </c>
      <c r="E75429">
        <v>27</v>
      </c>
      <c r="F75429" t="s">
        <v>17</v>
      </c>
      <c r="G75429">
        <v>5</v>
      </c>
      <c r="H75429">
        <v>1500.4</v>
      </c>
      <c r="I75429">
        <v>1425.38</v>
      </c>
      <c r="J75429" t="s">
        <v>30</v>
      </c>
      <c r="K75429" t="s">
        <v>74</v>
      </c>
      <c r="L75429" t="s">
        <v>161</v>
      </c>
      <c r="M75429" t="s">
        <v>33</v>
      </c>
    </row>
    <row r="75430" spans="1:13" hidden="1" x14ac:dyDescent="0.3">
      <c r="A75430" t="s">
        <v>153198</v>
      </c>
      <c r="B75430" s="1">
        <v>42685.637499999997</v>
      </c>
      <c r="C75430" t="s">
        <v>153199</v>
      </c>
      <c r="D75430" t="s">
        <v>24</v>
      </c>
      <c r="E75430">
        <v>62</v>
      </c>
      <c r="F75430" t="s">
        <v>97</v>
      </c>
      <c r="G75430">
        <v>1</v>
      </c>
      <c r="H75430">
        <v>1050</v>
      </c>
      <c r="I75430">
        <v>945</v>
      </c>
      <c r="J75430" t="s">
        <v>18</v>
      </c>
      <c r="K75430" t="s">
        <v>74</v>
      </c>
      <c r="L75430" t="s">
        <v>161</v>
      </c>
      <c r="M75430" t="s">
        <v>27</v>
      </c>
    </row>
    <row r="75431" spans="1:13" hidden="1" x14ac:dyDescent="0.3">
      <c r="A75431" t="s">
        <v>153200</v>
      </c>
      <c r="B75431" s="1">
        <v>42685.637499999997</v>
      </c>
      <c r="C75431" t="s">
        <v>153201</v>
      </c>
      <c r="D75431" t="s">
        <v>16</v>
      </c>
      <c r="E75431">
        <v>24</v>
      </c>
      <c r="F75431" t="s">
        <v>17</v>
      </c>
      <c r="G75431">
        <v>2</v>
      </c>
      <c r="H75431">
        <v>600.16</v>
      </c>
      <c r="I75431">
        <v>450.12</v>
      </c>
      <c r="J75431" t="s">
        <v>18</v>
      </c>
      <c r="K75431" t="s">
        <v>74</v>
      </c>
      <c r="L75431" t="s">
        <v>161</v>
      </c>
      <c r="M75431" t="s">
        <v>21</v>
      </c>
    </row>
    <row r="75432" spans="1:13" hidden="1" x14ac:dyDescent="0.3">
      <c r="A75432" t="s">
        <v>153202</v>
      </c>
      <c r="B75432" s="1">
        <v>42685.637499999997</v>
      </c>
      <c r="C75432" t="s">
        <v>153203</v>
      </c>
      <c r="D75432" t="s">
        <v>16</v>
      </c>
      <c r="E75432">
        <v>69</v>
      </c>
      <c r="F75432" t="s">
        <v>47</v>
      </c>
      <c r="G75432">
        <v>3</v>
      </c>
      <c r="H75432">
        <v>121.98</v>
      </c>
      <c r="I75432">
        <v>91.484999999999999</v>
      </c>
      <c r="J75432" t="s">
        <v>18</v>
      </c>
      <c r="K75432" t="s">
        <v>98</v>
      </c>
      <c r="L75432" t="s">
        <v>171</v>
      </c>
      <c r="M75432" t="s">
        <v>51</v>
      </c>
    </row>
    <row r="75433" spans="1:13" hidden="1" x14ac:dyDescent="0.3">
      <c r="A75433" t="s">
        <v>153204</v>
      </c>
      <c r="B75433" s="1">
        <v>42685.637499999997</v>
      </c>
      <c r="C75433" t="s">
        <v>153205</v>
      </c>
      <c r="D75433" t="s">
        <v>16</v>
      </c>
      <c r="E75433">
        <v>66</v>
      </c>
      <c r="F75433" t="s">
        <v>17</v>
      </c>
      <c r="G75433">
        <v>2</v>
      </c>
      <c r="H75433">
        <v>600.16</v>
      </c>
      <c r="I75433">
        <v>450.12</v>
      </c>
      <c r="J75433" t="s">
        <v>30</v>
      </c>
      <c r="K75433" t="s">
        <v>98</v>
      </c>
      <c r="L75433" t="s">
        <v>171</v>
      </c>
      <c r="M75433" t="s">
        <v>48</v>
      </c>
    </row>
    <row r="75434" spans="1:13" hidden="1" x14ac:dyDescent="0.3">
      <c r="A75434" t="s">
        <v>153206</v>
      </c>
      <c r="B75434" s="1">
        <v>42685.637499999997</v>
      </c>
      <c r="C75434" t="s">
        <v>153207</v>
      </c>
      <c r="D75434" t="s">
        <v>16</v>
      </c>
      <c r="E75434">
        <v>42</v>
      </c>
      <c r="F75434" t="s">
        <v>41</v>
      </c>
      <c r="G75434">
        <v>5</v>
      </c>
      <c r="H75434">
        <v>75.75</v>
      </c>
      <c r="I75434">
        <v>56.8125</v>
      </c>
      <c r="J75434" t="s">
        <v>18</v>
      </c>
      <c r="K75434" t="s">
        <v>74</v>
      </c>
      <c r="L75434" t="s">
        <v>140</v>
      </c>
      <c r="M75434" t="s">
        <v>37</v>
      </c>
    </row>
    <row r="75435" spans="1:13" hidden="1" x14ac:dyDescent="0.3">
      <c r="A75435" t="s">
        <v>153208</v>
      </c>
      <c r="B75435" s="1">
        <v>42685.638194444444</v>
      </c>
      <c r="C75435" t="s">
        <v>153209</v>
      </c>
      <c r="D75435" t="s">
        <v>16</v>
      </c>
      <c r="E75435">
        <v>33</v>
      </c>
      <c r="F75435" t="s">
        <v>41</v>
      </c>
      <c r="G75435">
        <v>2</v>
      </c>
      <c r="H75435">
        <v>30.3</v>
      </c>
      <c r="I75435">
        <v>21.21</v>
      </c>
      <c r="J75435" t="s">
        <v>30</v>
      </c>
      <c r="K75435" t="s">
        <v>31</v>
      </c>
      <c r="L75435" t="s">
        <v>32</v>
      </c>
      <c r="M75435" t="s">
        <v>33</v>
      </c>
    </row>
    <row r="75436" spans="1:13" hidden="1" x14ac:dyDescent="0.3">
      <c r="A75436" t="s">
        <v>153210</v>
      </c>
      <c r="B75436" s="1">
        <v>42685.638194444444</v>
      </c>
      <c r="C75436" t="s">
        <v>153211</v>
      </c>
      <c r="D75436" t="s">
        <v>24</v>
      </c>
      <c r="E75436">
        <v>28</v>
      </c>
      <c r="F75436" t="s">
        <v>47</v>
      </c>
      <c r="G75436">
        <v>4</v>
      </c>
      <c r="H75436">
        <v>162.63999999999999</v>
      </c>
      <c r="I75436">
        <v>130.11199999999999</v>
      </c>
      <c r="J75436" t="s">
        <v>18</v>
      </c>
      <c r="K75436" t="s">
        <v>31</v>
      </c>
      <c r="L75436" t="s">
        <v>32</v>
      </c>
      <c r="M75436" t="s">
        <v>48</v>
      </c>
    </row>
    <row r="75437" spans="1:13" hidden="1" x14ac:dyDescent="0.3">
      <c r="A75437" t="s">
        <v>153212</v>
      </c>
      <c r="B75437" s="1">
        <v>42685.638194444444</v>
      </c>
      <c r="C75437" t="s">
        <v>153213</v>
      </c>
      <c r="D75437" t="s">
        <v>16</v>
      </c>
      <c r="E75437">
        <v>65</v>
      </c>
      <c r="F75437" t="s">
        <v>59</v>
      </c>
      <c r="G75437">
        <v>5</v>
      </c>
      <c r="H75437">
        <v>26.15</v>
      </c>
      <c r="I75437">
        <v>19.612500000000001</v>
      </c>
      <c r="J75437" t="s">
        <v>18</v>
      </c>
      <c r="K75437" t="s">
        <v>31</v>
      </c>
      <c r="L75437" t="s">
        <v>32</v>
      </c>
      <c r="M75437" t="s">
        <v>33</v>
      </c>
    </row>
    <row r="75438" spans="1:13" hidden="1" x14ac:dyDescent="0.3">
      <c r="A75438" t="s">
        <v>153214</v>
      </c>
      <c r="B75438" s="1">
        <v>42685.638194444444</v>
      </c>
      <c r="C75438" t="s">
        <v>153215</v>
      </c>
      <c r="D75438" t="s">
        <v>24</v>
      </c>
      <c r="E75438">
        <v>57</v>
      </c>
      <c r="F75438" t="s">
        <v>25</v>
      </c>
      <c r="G75438">
        <v>4</v>
      </c>
      <c r="H75438">
        <v>2400.6799999999998</v>
      </c>
      <c r="I75438">
        <v>2280.6460000000002</v>
      </c>
      <c r="J75438" t="s">
        <v>30</v>
      </c>
      <c r="K75438" t="s">
        <v>31</v>
      </c>
      <c r="L75438" t="s">
        <v>32</v>
      </c>
      <c r="M75438" t="s">
        <v>37</v>
      </c>
    </row>
    <row r="75439" spans="1:13" hidden="1" x14ac:dyDescent="0.3">
      <c r="A75439" t="s">
        <v>153216</v>
      </c>
      <c r="B75439" s="1">
        <v>42685.638888888891</v>
      </c>
      <c r="C75439" t="s">
        <v>153217</v>
      </c>
      <c r="D75439" t="s">
        <v>16</v>
      </c>
      <c r="E75439">
        <v>66</v>
      </c>
      <c r="F75439" t="s">
        <v>97</v>
      </c>
      <c r="G75439">
        <v>4</v>
      </c>
      <c r="H75439">
        <v>4200</v>
      </c>
      <c r="I75439">
        <v>3780</v>
      </c>
      <c r="J75439" t="s">
        <v>18</v>
      </c>
      <c r="K75439" t="s">
        <v>98</v>
      </c>
      <c r="L75439" t="s">
        <v>501</v>
      </c>
      <c r="M75439" t="s">
        <v>48</v>
      </c>
    </row>
    <row r="75440" spans="1:13" hidden="1" x14ac:dyDescent="0.3">
      <c r="A75440" t="s">
        <v>153218</v>
      </c>
      <c r="B75440" s="1">
        <v>42685.638888888891</v>
      </c>
      <c r="C75440" t="s">
        <v>153219</v>
      </c>
      <c r="D75440" t="s">
        <v>16</v>
      </c>
      <c r="E75440">
        <v>36</v>
      </c>
      <c r="F75440" t="s">
        <v>41</v>
      </c>
      <c r="G75440">
        <v>2</v>
      </c>
      <c r="H75440">
        <v>30.3</v>
      </c>
      <c r="I75440">
        <v>21.21</v>
      </c>
      <c r="J75440" t="s">
        <v>30</v>
      </c>
      <c r="K75440" t="s">
        <v>31</v>
      </c>
      <c r="L75440" t="s">
        <v>32</v>
      </c>
      <c r="M75440" t="s">
        <v>21</v>
      </c>
    </row>
    <row r="75441" spans="1:13" hidden="1" x14ac:dyDescent="0.3">
      <c r="A75441" t="s">
        <v>153220</v>
      </c>
      <c r="B75441" s="1">
        <v>42685.638888888891</v>
      </c>
      <c r="C75441" t="s">
        <v>153221</v>
      </c>
      <c r="D75441" t="s">
        <v>16</v>
      </c>
      <c r="E75441">
        <v>62</v>
      </c>
      <c r="F75441" t="s">
        <v>17</v>
      </c>
      <c r="G75441">
        <v>4</v>
      </c>
      <c r="H75441">
        <v>1200.32</v>
      </c>
      <c r="I75441">
        <v>1140.3040000000001</v>
      </c>
      <c r="J75441" t="s">
        <v>18</v>
      </c>
      <c r="K75441" t="s">
        <v>31</v>
      </c>
      <c r="L75441" t="s">
        <v>32</v>
      </c>
      <c r="M75441" t="s">
        <v>33</v>
      </c>
    </row>
    <row r="75442" spans="1:13" hidden="1" x14ac:dyDescent="0.3">
      <c r="A75442" t="s">
        <v>153222</v>
      </c>
      <c r="B75442" s="1">
        <v>42685.638888888891</v>
      </c>
      <c r="C75442" t="s">
        <v>153223</v>
      </c>
      <c r="D75442" t="s">
        <v>16</v>
      </c>
      <c r="E75442">
        <v>32</v>
      </c>
      <c r="F75442" t="s">
        <v>25</v>
      </c>
      <c r="G75442">
        <v>4</v>
      </c>
      <c r="H75442">
        <v>2400.6799999999998</v>
      </c>
      <c r="I75442">
        <v>2280.6460000000002</v>
      </c>
      <c r="J75442" t="s">
        <v>30</v>
      </c>
      <c r="K75442" t="s">
        <v>98</v>
      </c>
      <c r="L75442" t="s">
        <v>312</v>
      </c>
      <c r="M75442" t="s">
        <v>21</v>
      </c>
    </row>
    <row r="75443" spans="1:13" hidden="1" x14ac:dyDescent="0.3">
      <c r="A75443" t="s">
        <v>153224</v>
      </c>
      <c r="B75443" s="1">
        <v>42685.63958333333</v>
      </c>
      <c r="C75443" t="s">
        <v>153225</v>
      </c>
      <c r="D75443" t="s">
        <v>16</v>
      </c>
      <c r="E75443">
        <v>52</v>
      </c>
      <c r="F75443" t="s">
        <v>59</v>
      </c>
      <c r="G75443">
        <v>5</v>
      </c>
      <c r="H75443">
        <v>26.15</v>
      </c>
      <c r="I75443">
        <v>19.612500000000001</v>
      </c>
      <c r="J75443" t="s">
        <v>18</v>
      </c>
      <c r="K75443" t="s">
        <v>19</v>
      </c>
      <c r="L75443" t="s">
        <v>210</v>
      </c>
      <c r="M75443" t="s">
        <v>21</v>
      </c>
    </row>
    <row r="75444" spans="1:13" hidden="1" x14ac:dyDescent="0.3">
      <c r="A75444" t="s">
        <v>153226</v>
      </c>
      <c r="B75444" s="1">
        <v>42685.63958333333</v>
      </c>
      <c r="C75444" t="s">
        <v>153227</v>
      </c>
      <c r="D75444" t="s">
        <v>16</v>
      </c>
      <c r="E75444">
        <v>25</v>
      </c>
      <c r="F75444" t="s">
        <v>25</v>
      </c>
      <c r="G75444">
        <v>3</v>
      </c>
      <c r="H75444">
        <v>1800.51</v>
      </c>
      <c r="I75444">
        <v>1620.4590000000001</v>
      </c>
      <c r="J75444" t="s">
        <v>26</v>
      </c>
      <c r="K75444" t="s">
        <v>19</v>
      </c>
      <c r="L75444" t="s">
        <v>210</v>
      </c>
      <c r="M75444" t="s">
        <v>51</v>
      </c>
    </row>
    <row r="75445" spans="1:13" hidden="1" x14ac:dyDescent="0.3">
      <c r="A75445" t="s">
        <v>153228</v>
      </c>
      <c r="B75445" s="1">
        <v>42685.63958333333</v>
      </c>
      <c r="C75445" t="s">
        <v>153229</v>
      </c>
      <c r="D75445" t="s">
        <v>16</v>
      </c>
      <c r="E75445">
        <v>31</v>
      </c>
      <c r="F75445" t="s">
        <v>25</v>
      </c>
      <c r="G75445">
        <v>2</v>
      </c>
      <c r="H75445">
        <v>1200.3399999999999</v>
      </c>
      <c r="I75445">
        <v>1080.306</v>
      </c>
      <c r="J75445" t="s">
        <v>18</v>
      </c>
      <c r="K75445" t="s">
        <v>19</v>
      </c>
      <c r="L75445" t="s">
        <v>210</v>
      </c>
      <c r="M75445" t="s">
        <v>51</v>
      </c>
    </row>
    <row r="75446" spans="1:13" hidden="1" x14ac:dyDescent="0.3">
      <c r="A75446" t="s">
        <v>153230</v>
      </c>
      <c r="B75446" s="1">
        <v>42685.63958333333</v>
      </c>
      <c r="C75446" t="s">
        <v>153231</v>
      </c>
      <c r="D75446" t="s">
        <v>16</v>
      </c>
      <c r="E75446">
        <v>29</v>
      </c>
      <c r="F75446" t="s">
        <v>17</v>
      </c>
      <c r="G75446">
        <v>3</v>
      </c>
      <c r="H75446">
        <v>900.24</v>
      </c>
      <c r="I75446">
        <v>675.18</v>
      </c>
      <c r="J75446" t="s">
        <v>30</v>
      </c>
      <c r="K75446" t="s">
        <v>19</v>
      </c>
      <c r="L75446" t="s">
        <v>210</v>
      </c>
      <c r="M75446" t="s">
        <v>63</v>
      </c>
    </row>
    <row r="75447" spans="1:13" hidden="1" x14ac:dyDescent="0.3">
      <c r="A75447" t="s">
        <v>153232</v>
      </c>
      <c r="B75447" s="1">
        <v>42685.640277777777</v>
      </c>
      <c r="C75447" t="s">
        <v>153233</v>
      </c>
      <c r="D75447" t="s">
        <v>24</v>
      </c>
      <c r="E75447">
        <v>63</v>
      </c>
      <c r="F75447" t="s">
        <v>66</v>
      </c>
      <c r="G75447">
        <v>3</v>
      </c>
      <c r="H75447">
        <v>107.52</v>
      </c>
      <c r="I75447">
        <v>80.64</v>
      </c>
      <c r="J75447" t="s">
        <v>30</v>
      </c>
      <c r="K75447" t="s">
        <v>31</v>
      </c>
      <c r="L75447" t="s">
        <v>32</v>
      </c>
      <c r="M75447" t="s">
        <v>51</v>
      </c>
    </row>
    <row r="75448" spans="1:13" hidden="1" x14ac:dyDescent="0.3">
      <c r="A75448" t="s">
        <v>153234</v>
      </c>
      <c r="B75448" s="1">
        <v>42685.640277777777</v>
      </c>
      <c r="C75448" t="s">
        <v>153235</v>
      </c>
      <c r="D75448" t="s">
        <v>16</v>
      </c>
      <c r="E75448">
        <v>38</v>
      </c>
      <c r="F75448" t="s">
        <v>47</v>
      </c>
      <c r="G75448">
        <v>3</v>
      </c>
      <c r="H75448">
        <v>121.98</v>
      </c>
      <c r="I75448">
        <v>91.484999999999999</v>
      </c>
      <c r="J75448" t="s">
        <v>18</v>
      </c>
      <c r="K75448" t="s">
        <v>31</v>
      </c>
      <c r="L75448" t="s">
        <v>32</v>
      </c>
      <c r="M75448" t="s">
        <v>21</v>
      </c>
    </row>
    <row r="75449" spans="1:13" hidden="1" x14ac:dyDescent="0.3">
      <c r="A75449" t="s">
        <v>153236</v>
      </c>
      <c r="B75449" s="1">
        <v>42685.640277777777</v>
      </c>
      <c r="C75449" t="s">
        <v>153237</v>
      </c>
      <c r="D75449" t="s">
        <v>24</v>
      </c>
      <c r="E75449">
        <v>44</v>
      </c>
      <c r="F75449" t="s">
        <v>203</v>
      </c>
      <c r="G75449">
        <v>2</v>
      </c>
      <c r="H75449">
        <v>23.46</v>
      </c>
      <c r="I75449">
        <v>16.422000000000001</v>
      </c>
      <c r="J75449" t="s">
        <v>18</v>
      </c>
      <c r="K75449" t="s">
        <v>31</v>
      </c>
      <c r="L75449" t="s">
        <v>204</v>
      </c>
      <c r="M75449" t="s">
        <v>33</v>
      </c>
    </row>
    <row r="75450" spans="1:13" hidden="1" x14ac:dyDescent="0.3">
      <c r="A75450" t="s">
        <v>153238</v>
      </c>
      <c r="B75450" s="1">
        <v>42685.640277777777</v>
      </c>
      <c r="C75450" t="s">
        <v>153239</v>
      </c>
      <c r="D75450" t="s">
        <v>24</v>
      </c>
      <c r="E75450">
        <v>62</v>
      </c>
      <c r="F75450" t="s">
        <v>17</v>
      </c>
      <c r="G75450">
        <v>5</v>
      </c>
      <c r="H75450">
        <v>1500.4</v>
      </c>
      <c r="I75450">
        <v>1425.38</v>
      </c>
      <c r="J75450" t="s">
        <v>26</v>
      </c>
      <c r="K75450" t="s">
        <v>74</v>
      </c>
      <c r="L75450" t="s">
        <v>140</v>
      </c>
      <c r="M75450" t="s">
        <v>37</v>
      </c>
    </row>
    <row r="75451" spans="1:13" hidden="1" x14ac:dyDescent="0.3">
      <c r="A75451" t="s">
        <v>153240</v>
      </c>
      <c r="B75451" s="1">
        <v>42685.640277777777</v>
      </c>
      <c r="C75451" t="s">
        <v>153241</v>
      </c>
      <c r="D75451" t="s">
        <v>16</v>
      </c>
      <c r="E75451">
        <v>34</v>
      </c>
      <c r="F75451" t="s">
        <v>17</v>
      </c>
      <c r="G75451">
        <v>4</v>
      </c>
      <c r="H75451">
        <v>1200.32</v>
      </c>
      <c r="I75451">
        <v>1140.3040000000001</v>
      </c>
      <c r="J75451" t="s">
        <v>30</v>
      </c>
      <c r="K75451" t="s">
        <v>31</v>
      </c>
      <c r="L75451" t="s">
        <v>32</v>
      </c>
      <c r="M75451" t="s">
        <v>33</v>
      </c>
    </row>
    <row r="75452" spans="1:13" hidden="1" x14ac:dyDescent="0.3">
      <c r="A75452" t="s">
        <v>153242</v>
      </c>
      <c r="B75452" s="1">
        <v>42685.640972222223</v>
      </c>
      <c r="C75452" t="s">
        <v>153243</v>
      </c>
      <c r="D75452" t="s">
        <v>16</v>
      </c>
      <c r="E75452">
        <v>52</v>
      </c>
      <c r="F75452" t="s">
        <v>47</v>
      </c>
      <c r="G75452">
        <v>2</v>
      </c>
      <c r="H75452">
        <v>81.319999999999993</v>
      </c>
      <c r="I75452">
        <v>56.923999999999999</v>
      </c>
      <c r="J75452" t="s">
        <v>30</v>
      </c>
      <c r="K75452" t="s">
        <v>74</v>
      </c>
      <c r="L75452" t="s">
        <v>80</v>
      </c>
      <c r="M75452" t="s">
        <v>48</v>
      </c>
    </row>
    <row r="75453" spans="1:13" hidden="1" x14ac:dyDescent="0.3">
      <c r="A75453" t="s">
        <v>153244</v>
      </c>
      <c r="B75453" s="1">
        <v>42685.640972222223</v>
      </c>
      <c r="C75453" t="s">
        <v>153245</v>
      </c>
      <c r="D75453" t="s">
        <v>16</v>
      </c>
      <c r="E75453">
        <v>59</v>
      </c>
      <c r="F75453" t="s">
        <v>25</v>
      </c>
      <c r="G75453">
        <v>5</v>
      </c>
      <c r="H75453">
        <v>3000.85</v>
      </c>
      <c r="I75453">
        <v>2700.7649999999999</v>
      </c>
      <c r="J75453" t="s">
        <v>26</v>
      </c>
      <c r="K75453" t="s">
        <v>74</v>
      </c>
      <c r="L75453" t="s">
        <v>80</v>
      </c>
      <c r="M75453" t="s">
        <v>21</v>
      </c>
    </row>
    <row r="75454" spans="1:13" hidden="1" x14ac:dyDescent="0.3">
      <c r="A75454" t="s">
        <v>153246</v>
      </c>
      <c r="B75454" s="1">
        <v>42685.640972222223</v>
      </c>
      <c r="C75454" t="s">
        <v>153247</v>
      </c>
      <c r="D75454" t="s">
        <v>24</v>
      </c>
      <c r="E75454">
        <v>58</v>
      </c>
      <c r="F75454" t="s">
        <v>17</v>
      </c>
      <c r="G75454">
        <v>2</v>
      </c>
      <c r="H75454">
        <v>600.16</v>
      </c>
      <c r="I75454">
        <v>450.12</v>
      </c>
      <c r="J75454" t="s">
        <v>30</v>
      </c>
      <c r="K75454" t="s">
        <v>19</v>
      </c>
      <c r="L75454" t="s">
        <v>234</v>
      </c>
      <c r="M75454" t="s">
        <v>51</v>
      </c>
    </row>
    <row r="75455" spans="1:13" hidden="1" x14ac:dyDescent="0.3">
      <c r="A75455" t="s">
        <v>153248</v>
      </c>
      <c r="B75455" s="1">
        <v>42685.640972222223</v>
      </c>
      <c r="C75455" t="s">
        <v>153249</v>
      </c>
      <c r="D75455" t="s">
        <v>16</v>
      </c>
      <c r="E75455">
        <v>63</v>
      </c>
      <c r="F75455" t="s">
        <v>17</v>
      </c>
      <c r="G75455">
        <v>2</v>
      </c>
      <c r="H75455">
        <v>600.16</v>
      </c>
      <c r="I75455">
        <v>450.12</v>
      </c>
      <c r="J75455" t="s">
        <v>30</v>
      </c>
      <c r="K75455" t="s">
        <v>19</v>
      </c>
      <c r="L75455" t="s">
        <v>234</v>
      </c>
      <c r="M75455" t="s">
        <v>21</v>
      </c>
    </row>
    <row r="75456" spans="1:13" hidden="1" x14ac:dyDescent="0.3">
      <c r="A75456" t="s">
        <v>153250</v>
      </c>
      <c r="B75456" s="1">
        <v>42685.64166666667</v>
      </c>
      <c r="C75456" t="s">
        <v>153251</v>
      </c>
      <c r="D75456" t="s">
        <v>16</v>
      </c>
      <c r="E75456">
        <v>38</v>
      </c>
      <c r="F75456" t="s">
        <v>17</v>
      </c>
      <c r="G75456">
        <v>5</v>
      </c>
      <c r="H75456">
        <v>1500.4</v>
      </c>
      <c r="I75456">
        <v>1425.38</v>
      </c>
      <c r="J75456" t="s">
        <v>26</v>
      </c>
      <c r="K75456" t="s">
        <v>19</v>
      </c>
      <c r="L75456" t="s">
        <v>234</v>
      </c>
      <c r="M75456" t="s">
        <v>33</v>
      </c>
    </row>
    <row r="75457" spans="1:13" hidden="1" x14ac:dyDescent="0.3">
      <c r="A75457" t="s">
        <v>153252</v>
      </c>
      <c r="B75457" s="1">
        <v>42685.64166666667</v>
      </c>
      <c r="C75457" t="s">
        <v>153253</v>
      </c>
      <c r="D75457" t="s">
        <v>24</v>
      </c>
      <c r="E75457">
        <v>27</v>
      </c>
      <c r="F75457" t="s">
        <v>17</v>
      </c>
      <c r="G75457">
        <v>5</v>
      </c>
      <c r="H75457">
        <v>1500.4</v>
      </c>
      <c r="I75457">
        <v>1425.38</v>
      </c>
      <c r="J75457" t="s">
        <v>26</v>
      </c>
      <c r="K75457" t="s">
        <v>19</v>
      </c>
      <c r="L75457" t="s">
        <v>234</v>
      </c>
      <c r="M75457" t="s">
        <v>48</v>
      </c>
    </row>
    <row r="75458" spans="1:13" hidden="1" x14ac:dyDescent="0.3">
      <c r="A75458" t="s">
        <v>153254</v>
      </c>
      <c r="B75458" s="1">
        <v>42685.64166666667</v>
      </c>
      <c r="C75458" t="s">
        <v>153255</v>
      </c>
      <c r="D75458" t="s">
        <v>24</v>
      </c>
      <c r="E75458">
        <v>65</v>
      </c>
      <c r="F75458" t="s">
        <v>17</v>
      </c>
      <c r="G75458">
        <v>2</v>
      </c>
      <c r="H75458">
        <v>600.16</v>
      </c>
      <c r="I75458">
        <v>450.12</v>
      </c>
      <c r="J75458" t="s">
        <v>26</v>
      </c>
      <c r="K75458" t="s">
        <v>19</v>
      </c>
      <c r="L75458" t="s">
        <v>234</v>
      </c>
      <c r="M75458" t="s">
        <v>37</v>
      </c>
    </row>
    <row r="75459" spans="1:13" hidden="1" x14ac:dyDescent="0.3">
      <c r="A75459" t="s">
        <v>153256</v>
      </c>
      <c r="B75459" s="1">
        <v>42685.64166666667</v>
      </c>
      <c r="C75459" t="s">
        <v>153257</v>
      </c>
      <c r="D75459" t="s">
        <v>24</v>
      </c>
      <c r="E75459">
        <v>21</v>
      </c>
      <c r="F75459" t="s">
        <v>203</v>
      </c>
      <c r="G75459">
        <v>4</v>
      </c>
      <c r="H75459">
        <v>46.92</v>
      </c>
      <c r="I75459">
        <v>35.19</v>
      </c>
      <c r="J75459" t="s">
        <v>30</v>
      </c>
      <c r="K75459" t="s">
        <v>31</v>
      </c>
      <c r="L75459" t="s">
        <v>32</v>
      </c>
      <c r="M75459" t="s">
        <v>51</v>
      </c>
    </row>
    <row r="75460" spans="1:13" hidden="1" x14ac:dyDescent="0.3">
      <c r="A75460" t="s">
        <v>153258</v>
      </c>
      <c r="B75460" s="1">
        <v>42685.642361111109</v>
      </c>
      <c r="C75460" t="s">
        <v>153259</v>
      </c>
      <c r="D75460" t="s">
        <v>24</v>
      </c>
      <c r="E75460">
        <v>53</v>
      </c>
      <c r="F75460" t="s">
        <v>17</v>
      </c>
      <c r="G75460">
        <v>2</v>
      </c>
      <c r="H75460">
        <v>600.16</v>
      </c>
      <c r="I75460">
        <v>450.12</v>
      </c>
      <c r="J75460" t="s">
        <v>18</v>
      </c>
      <c r="K75460" t="s">
        <v>31</v>
      </c>
      <c r="L75460" t="s">
        <v>32</v>
      </c>
      <c r="M75460" t="s">
        <v>21</v>
      </c>
    </row>
    <row r="75461" spans="1:13" hidden="1" x14ac:dyDescent="0.3">
      <c r="A75461" t="s">
        <v>153260</v>
      </c>
      <c r="B75461" s="1">
        <v>42685.642361111109</v>
      </c>
      <c r="C75461" t="s">
        <v>153261</v>
      </c>
      <c r="D75461" t="s">
        <v>24</v>
      </c>
      <c r="E75461">
        <v>66</v>
      </c>
      <c r="F75461" t="s">
        <v>203</v>
      </c>
      <c r="G75461">
        <v>2</v>
      </c>
      <c r="H75461">
        <v>23.46</v>
      </c>
      <c r="I75461">
        <v>16.422000000000001</v>
      </c>
      <c r="J75461" t="s">
        <v>30</v>
      </c>
      <c r="K75461" t="s">
        <v>31</v>
      </c>
      <c r="L75461" t="s">
        <v>32</v>
      </c>
      <c r="M75461" t="s">
        <v>33</v>
      </c>
    </row>
    <row r="75462" spans="1:13" hidden="1" x14ac:dyDescent="0.3">
      <c r="A75462" t="s">
        <v>153262</v>
      </c>
      <c r="B75462" s="1">
        <v>42685.642361111109</v>
      </c>
      <c r="C75462" t="s">
        <v>153263</v>
      </c>
      <c r="D75462" t="s">
        <v>16</v>
      </c>
      <c r="E75462">
        <v>50</v>
      </c>
      <c r="F75462" t="s">
        <v>17</v>
      </c>
      <c r="G75462">
        <v>4</v>
      </c>
      <c r="H75462">
        <v>1200.32</v>
      </c>
      <c r="I75462">
        <v>1140.3040000000001</v>
      </c>
      <c r="J75462" t="s">
        <v>30</v>
      </c>
      <c r="K75462" t="s">
        <v>31</v>
      </c>
      <c r="L75462" t="s">
        <v>32</v>
      </c>
      <c r="M75462" t="s">
        <v>37</v>
      </c>
    </row>
    <row r="75463" spans="1:13" hidden="1" x14ac:dyDescent="0.3">
      <c r="A75463" t="s">
        <v>153264</v>
      </c>
      <c r="B75463" s="1">
        <v>42685.642361111109</v>
      </c>
      <c r="C75463" t="s">
        <v>153265</v>
      </c>
      <c r="D75463" t="s">
        <v>16</v>
      </c>
      <c r="E75463">
        <v>34</v>
      </c>
      <c r="F75463" t="s">
        <v>17</v>
      </c>
      <c r="G75463">
        <v>2</v>
      </c>
      <c r="H75463">
        <v>600.16</v>
      </c>
      <c r="I75463">
        <v>450.12</v>
      </c>
      <c r="J75463" t="s">
        <v>18</v>
      </c>
      <c r="K75463" t="s">
        <v>31</v>
      </c>
      <c r="L75463" t="s">
        <v>32</v>
      </c>
      <c r="M75463" t="s">
        <v>33</v>
      </c>
    </row>
    <row r="75464" spans="1:13" hidden="1" x14ac:dyDescent="0.3">
      <c r="A75464" t="s">
        <v>153266</v>
      </c>
      <c r="B75464" s="1">
        <v>42685.642361111109</v>
      </c>
      <c r="C75464" t="s">
        <v>153267</v>
      </c>
      <c r="D75464" t="s">
        <v>16</v>
      </c>
      <c r="E75464">
        <v>66</v>
      </c>
      <c r="F75464" t="s">
        <v>17</v>
      </c>
      <c r="G75464">
        <v>2</v>
      </c>
      <c r="H75464">
        <v>600.16</v>
      </c>
      <c r="I75464">
        <v>450.12</v>
      </c>
      <c r="J75464" t="s">
        <v>30</v>
      </c>
      <c r="K75464" t="s">
        <v>31</v>
      </c>
      <c r="L75464" t="s">
        <v>32</v>
      </c>
      <c r="M75464" t="s">
        <v>21</v>
      </c>
    </row>
    <row r="75465" spans="1:13" hidden="1" x14ac:dyDescent="0.3">
      <c r="A75465" t="s">
        <v>153268</v>
      </c>
      <c r="B75465" s="1">
        <v>42685.643055555556</v>
      </c>
      <c r="C75465" t="s">
        <v>153269</v>
      </c>
      <c r="D75465" t="s">
        <v>24</v>
      </c>
      <c r="E75465">
        <v>34</v>
      </c>
      <c r="F75465" t="s">
        <v>17</v>
      </c>
      <c r="G75465">
        <v>4</v>
      </c>
      <c r="H75465">
        <v>1200.32</v>
      </c>
      <c r="I75465">
        <v>1140.3040000000001</v>
      </c>
      <c r="J75465" t="s">
        <v>30</v>
      </c>
      <c r="K75465" t="s">
        <v>74</v>
      </c>
      <c r="L75465" t="s">
        <v>75</v>
      </c>
      <c r="M75465" t="s">
        <v>21</v>
      </c>
    </row>
    <row r="75466" spans="1:13" hidden="1" x14ac:dyDescent="0.3">
      <c r="A75466" t="s">
        <v>153270</v>
      </c>
      <c r="B75466" s="1">
        <v>42685.643055555556</v>
      </c>
      <c r="C75466" t="s">
        <v>153271</v>
      </c>
      <c r="D75466" t="s">
        <v>16</v>
      </c>
      <c r="E75466">
        <v>30</v>
      </c>
      <c r="F75466" t="s">
        <v>17</v>
      </c>
      <c r="G75466">
        <v>3</v>
      </c>
      <c r="H75466">
        <v>900.24</v>
      </c>
      <c r="I75466">
        <v>675.18</v>
      </c>
      <c r="J75466" t="s">
        <v>30</v>
      </c>
      <c r="K75466" t="s">
        <v>31</v>
      </c>
      <c r="L75466" t="s">
        <v>32</v>
      </c>
      <c r="M75466" t="s">
        <v>21</v>
      </c>
    </row>
    <row r="75467" spans="1:13" hidden="1" x14ac:dyDescent="0.3">
      <c r="A75467" t="s">
        <v>153272</v>
      </c>
      <c r="B75467" s="1">
        <v>42685.643055555556</v>
      </c>
      <c r="C75467" t="s">
        <v>153273</v>
      </c>
      <c r="D75467" t="s">
        <v>24</v>
      </c>
      <c r="E75467">
        <v>33</v>
      </c>
      <c r="F75467" t="s">
        <v>59</v>
      </c>
      <c r="G75467">
        <v>5</v>
      </c>
      <c r="H75467">
        <v>26.15</v>
      </c>
      <c r="I75467">
        <v>19.612500000000001</v>
      </c>
      <c r="J75467" t="s">
        <v>30</v>
      </c>
      <c r="K75467" t="s">
        <v>31</v>
      </c>
      <c r="L75467" t="s">
        <v>32</v>
      </c>
      <c r="M75467" t="s">
        <v>33</v>
      </c>
    </row>
    <row r="75468" spans="1:13" hidden="1" x14ac:dyDescent="0.3">
      <c r="A75468" t="s">
        <v>153274</v>
      </c>
      <c r="B75468" s="1">
        <v>42685.643055555556</v>
      </c>
      <c r="C75468" t="s">
        <v>153275</v>
      </c>
      <c r="D75468" t="s">
        <v>24</v>
      </c>
      <c r="E75468">
        <v>33</v>
      </c>
      <c r="F75468" t="s">
        <v>17</v>
      </c>
      <c r="G75468">
        <v>3</v>
      </c>
      <c r="H75468">
        <v>900.24</v>
      </c>
      <c r="I75468">
        <v>675.18</v>
      </c>
      <c r="J75468" t="s">
        <v>30</v>
      </c>
      <c r="K75468" t="s">
        <v>31</v>
      </c>
      <c r="L75468" t="s">
        <v>32</v>
      </c>
      <c r="M75468" t="s">
        <v>33</v>
      </c>
    </row>
    <row r="75469" spans="1:13" hidden="1" x14ac:dyDescent="0.3">
      <c r="A75469" t="s">
        <v>153276</v>
      </c>
      <c r="B75469" s="1">
        <v>42685.643750000003</v>
      </c>
      <c r="C75469" t="s">
        <v>153277</v>
      </c>
      <c r="D75469" t="s">
        <v>16</v>
      </c>
      <c r="E75469">
        <v>45</v>
      </c>
      <c r="F75469" t="s">
        <v>17</v>
      </c>
      <c r="G75469">
        <v>3</v>
      </c>
      <c r="H75469">
        <v>900.24</v>
      </c>
      <c r="I75469">
        <v>675.18</v>
      </c>
      <c r="J75469" t="s">
        <v>30</v>
      </c>
      <c r="K75469" t="s">
        <v>31</v>
      </c>
      <c r="L75469" t="s">
        <v>32</v>
      </c>
      <c r="M75469" t="s">
        <v>51</v>
      </c>
    </row>
    <row r="75470" spans="1:13" hidden="1" x14ac:dyDescent="0.3">
      <c r="A75470" t="s">
        <v>153278</v>
      </c>
      <c r="B75470" s="1">
        <v>42685.643750000003</v>
      </c>
      <c r="C75470" t="s">
        <v>153279</v>
      </c>
      <c r="D75470" t="s">
        <v>24</v>
      </c>
      <c r="E75470">
        <v>41</v>
      </c>
      <c r="F75470" t="s">
        <v>17</v>
      </c>
      <c r="G75470">
        <v>4</v>
      </c>
      <c r="H75470">
        <v>1200.32</v>
      </c>
      <c r="I75470">
        <v>1140.3040000000001</v>
      </c>
      <c r="J75470" t="s">
        <v>30</v>
      </c>
      <c r="K75470" t="s">
        <v>31</v>
      </c>
      <c r="L75470" t="s">
        <v>32</v>
      </c>
      <c r="M75470" t="s">
        <v>37</v>
      </c>
    </row>
    <row r="75471" spans="1:13" hidden="1" x14ac:dyDescent="0.3">
      <c r="A75471" t="s">
        <v>153280</v>
      </c>
      <c r="B75471" s="1">
        <v>42685.643750000003</v>
      </c>
      <c r="C75471" t="s">
        <v>153281</v>
      </c>
      <c r="D75471" t="s">
        <v>16</v>
      </c>
      <c r="E75471">
        <v>23</v>
      </c>
      <c r="F75471" t="s">
        <v>25</v>
      </c>
      <c r="G75471">
        <v>2</v>
      </c>
      <c r="H75471">
        <v>1200.3399999999999</v>
      </c>
      <c r="I75471">
        <v>1080.306</v>
      </c>
      <c r="J75471" t="s">
        <v>18</v>
      </c>
      <c r="K75471" t="s">
        <v>31</v>
      </c>
      <c r="L75471" t="s">
        <v>32</v>
      </c>
      <c r="M75471" t="s">
        <v>21</v>
      </c>
    </row>
    <row r="75472" spans="1:13" hidden="1" x14ac:dyDescent="0.3">
      <c r="A75472" t="s">
        <v>153282</v>
      </c>
      <c r="B75472" s="1">
        <v>42685.643750000003</v>
      </c>
      <c r="C75472" t="s">
        <v>153283</v>
      </c>
      <c r="D75472" t="s">
        <v>24</v>
      </c>
      <c r="E75472">
        <v>65</v>
      </c>
      <c r="F75472" t="s">
        <v>47</v>
      </c>
      <c r="G75472">
        <v>1</v>
      </c>
      <c r="H75472">
        <v>40.659999999999997</v>
      </c>
      <c r="I75472">
        <v>28.462</v>
      </c>
      <c r="J75472" t="s">
        <v>18</v>
      </c>
      <c r="K75472" t="s">
        <v>31</v>
      </c>
      <c r="L75472" t="s">
        <v>32</v>
      </c>
      <c r="M75472" t="s">
        <v>48</v>
      </c>
    </row>
    <row r="75473" spans="1:13" hidden="1" x14ac:dyDescent="0.3">
      <c r="A75473" t="s">
        <v>153284</v>
      </c>
      <c r="B75473" s="1">
        <v>42685.644444444442</v>
      </c>
      <c r="C75473" t="s">
        <v>153285</v>
      </c>
      <c r="D75473" t="s">
        <v>16</v>
      </c>
      <c r="E75473">
        <v>23</v>
      </c>
      <c r="F75473" t="s">
        <v>47</v>
      </c>
      <c r="G75473">
        <v>1</v>
      </c>
      <c r="H75473">
        <v>40.659999999999997</v>
      </c>
      <c r="I75473">
        <v>28.462</v>
      </c>
      <c r="J75473" t="s">
        <v>30</v>
      </c>
      <c r="K75473" t="s">
        <v>74</v>
      </c>
      <c r="L75473" t="s">
        <v>140</v>
      </c>
      <c r="M75473" t="s">
        <v>21</v>
      </c>
    </row>
    <row r="75474" spans="1:13" hidden="1" x14ac:dyDescent="0.3">
      <c r="A75474" t="s">
        <v>153286</v>
      </c>
      <c r="B75474" s="1">
        <v>42685.644444444442</v>
      </c>
      <c r="C75474" t="s">
        <v>153287</v>
      </c>
      <c r="D75474" t="s">
        <v>16</v>
      </c>
      <c r="E75474">
        <v>63</v>
      </c>
      <c r="F75474" t="s">
        <v>17</v>
      </c>
      <c r="G75474">
        <v>2</v>
      </c>
      <c r="H75474">
        <v>600.16</v>
      </c>
      <c r="I75474">
        <v>450.12</v>
      </c>
      <c r="J75474" t="s">
        <v>30</v>
      </c>
      <c r="K75474" t="s">
        <v>31</v>
      </c>
      <c r="L75474" t="s">
        <v>71</v>
      </c>
      <c r="M75474" t="s">
        <v>21</v>
      </c>
    </row>
    <row r="75475" spans="1:13" hidden="1" x14ac:dyDescent="0.3">
      <c r="A75475" t="s">
        <v>153288</v>
      </c>
      <c r="B75475" s="1">
        <v>42685.644444444442</v>
      </c>
      <c r="C75475" t="s">
        <v>153289</v>
      </c>
      <c r="D75475" t="s">
        <v>24</v>
      </c>
      <c r="E75475">
        <v>42</v>
      </c>
      <c r="F75475" t="s">
        <v>17</v>
      </c>
      <c r="G75475">
        <v>3</v>
      </c>
      <c r="H75475">
        <v>900.24</v>
      </c>
      <c r="I75475">
        <v>675.18</v>
      </c>
      <c r="J75475" t="s">
        <v>30</v>
      </c>
      <c r="K75475" t="s">
        <v>74</v>
      </c>
      <c r="L75475" t="s">
        <v>75</v>
      </c>
      <c r="M75475" t="s">
        <v>48</v>
      </c>
    </row>
    <row r="75476" spans="1:13" hidden="1" x14ac:dyDescent="0.3">
      <c r="A75476" t="s">
        <v>153290</v>
      </c>
      <c r="B75476" s="1">
        <v>42685.644444444442</v>
      </c>
      <c r="C75476" t="s">
        <v>153291</v>
      </c>
      <c r="D75476" t="s">
        <v>24</v>
      </c>
      <c r="E75476">
        <v>24</v>
      </c>
      <c r="F75476" t="s">
        <v>41</v>
      </c>
      <c r="G75476">
        <v>3</v>
      </c>
      <c r="H75476">
        <v>45.45</v>
      </c>
      <c r="I75476">
        <v>31.815000000000001</v>
      </c>
      <c r="J75476" t="s">
        <v>26</v>
      </c>
      <c r="K75476" t="s">
        <v>74</v>
      </c>
      <c r="L75476" t="s">
        <v>75</v>
      </c>
      <c r="M75476" t="s">
        <v>21</v>
      </c>
    </row>
    <row r="75477" spans="1:13" hidden="1" x14ac:dyDescent="0.3">
      <c r="A75477" t="s">
        <v>153292</v>
      </c>
      <c r="B75477" s="1">
        <v>42685.645138888889</v>
      </c>
      <c r="C75477" t="s">
        <v>153293</v>
      </c>
      <c r="D75477" t="s">
        <v>16</v>
      </c>
      <c r="E75477">
        <v>50</v>
      </c>
      <c r="F75477" t="s">
        <v>41</v>
      </c>
      <c r="G75477">
        <v>3</v>
      </c>
      <c r="H75477">
        <v>45.45</v>
      </c>
      <c r="I75477">
        <v>31.815000000000001</v>
      </c>
      <c r="J75477" t="s">
        <v>30</v>
      </c>
      <c r="K75477" t="s">
        <v>19</v>
      </c>
      <c r="L75477" t="s">
        <v>210</v>
      </c>
      <c r="M75477" t="s">
        <v>48</v>
      </c>
    </row>
    <row r="75478" spans="1:13" hidden="1" x14ac:dyDescent="0.3">
      <c r="A75478" t="s">
        <v>153294</v>
      </c>
      <c r="B75478" s="1">
        <v>42685.645138888889</v>
      </c>
      <c r="C75478" t="s">
        <v>153295</v>
      </c>
      <c r="D75478" t="s">
        <v>16</v>
      </c>
      <c r="E75478">
        <v>62</v>
      </c>
      <c r="F75478" t="s">
        <v>47</v>
      </c>
      <c r="G75478">
        <v>2</v>
      </c>
      <c r="H75478">
        <v>81.319999999999993</v>
      </c>
      <c r="I75478">
        <v>56.923999999999999</v>
      </c>
      <c r="J75478" t="s">
        <v>30</v>
      </c>
      <c r="K75478" t="s">
        <v>19</v>
      </c>
      <c r="L75478" t="s">
        <v>210</v>
      </c>
      <c r="M75478" t="s">
        <v>48</v>
      </c>
    </row>
    <row r="75479" spans="1:13" hidden="1" x14ac:dyDescent="0.3">
      <c r="A75479" t="s">
        <v>153296</v>
      </c>
      <c r="B75479" s="1">
        <v>42685.645138888889</v>
      </c>
      <c r="C75479" t="s">
        <v>153297</v>
      </c>
      <c r="D75479" t="s">
        <v>16</v>
      </c>
      <c r="E75479">
        <v>53</v>
      </c>
      <c r="F75479" t="s">
        <v>47</v>
      </c>
      <c r="G75479">
        <v>5</v>
      </c>
      <c r="H75479">
        <v>203.3</v>
      </c>
      <c r="I75479">
        <v>162.63999999999999</v>
      </c>
      <c r="J75479" t="s">
        <v>18</v>
      </c>
      <c r="K75479" t="s">
        <v>74</v>
      </c>
      <c r="L75479" t="s">
        <v>75</v>
      </c>
      <c r="M75479" t="s">
        <v>37</v>
      </c>
    </row>
    <row r="75480" spans="1:13" hidden="1" x14ac:dyDescent="0.3">
      <c r="A75480" t="s">
        <v>153298</v>
      </c>
      <c r="B75480" s="1">
        <v>42685.645138888889</v>
      </c>
      <c r="C75480" t="s">
        <v>153299</v>
      </c>
      <c r="D75480" t="s">
        <v>16</v>
      </c>
      <c r="E75480">
        <v>44</v>
      </c>
      <c r="F75480" t="s">
        <v>66</v>
      </c>
      <c r="G75480">
        <v>5</v>
      </c>
      <c r="H75480">
        <v>179.2</v>
      </c>
      <c r="I75480">
        <v>143.36000000000001</v>
      </c>
      <c r="J75480" t="s">
        <v>30</v>
      </c>
      <c r="K75480" t="s">
        <v>74</v>
      </c>
      <c r="L75480" t="s">
        <v>75</v>
      </c>
      <c r="M75480" t="s">
        <v>33</v>
      </c>
    </row>
    <row r="75481" spans="1:13" hidden="1" x14ac:dyDescent="0.3">
      <c r="A75481" t="s">
        <v>153300</v>
      </c>
      <c r="B75481" s="1">
        <v>42685.645138888889</v>
      </c>
      <c r="C75481" t="s">
        <v>153301</v>
      </c>
      <c r="D75481" t="s">
        <v>16</v>
      </c>
      <c r="E75481">
        <v>62</v>
      </c>
      <c r="F75481" t="s">
        <v>17</v>
      </c>
      <c r="G75481">
        <v>4</v>
      </c>
      <c r="H75481">
        <v>1200.32</v>
      </c>
      <c r="I75481">
        <v>1140.3040000000001</v>
      </c>
      <c r="J75481" t="s">
        <v>18</v>
      </c>
      <c r="K75481" t="s">
        <v>31</v>
      </c>
      <c r="L75481" t="s">
        <v>71</v>
      </c>
      <c r="M75481" t="s">
        <v>51</v>
      </c>
    </row>
    <row r="75482" spans="1:13" hidden="1" x14ac:dyDescent="0.3">
      <c r="A75482" t="s">
        <v>153302</v>
      </c>
      <c r="B75482" s="1">
        <v>42685.645833333336</v>
      </c>
      <c r="C75482" t="s">
        <v>153303</v>
      </c>
      <c r="D75482" t="s">
        <v>16</v>
      </c>
      <c r="E75482">
        <v>63</v>
      </c>
      <c r="F75482" t="s">
        <v>17</v>
      </c>
      <c r="G75482">
        <v>1</v>
      </c>
      <c r="H75482">
        <v>300.08</v>
      </c>
      <c r="I75482">
        <v>225.06</v>
      </c>
      <c r="J75482" t="s">
        <v>30</v>
      </c>
      <c r="K75482" t="s">
        <v>31</v>
      </c>
      <c r="L75482" t="s">
        <v>71</v>
      </c>
      <c r="M75482" t="s">
        <v>21</v>
      </c>
    </row>
    <row r="75483" spans="1:13" hidden="1" x14ac:dyDescent="0.3">
      <c r="A75483" t="s">
        <v>153304</v>
      </c>
      <c r="B75483" s="1">
        <v>42685.645833333336</v>
      </c>
      <c r="C75483" t="s">
        <v>153305</v>
      </c>
      <c r="D75483" t="s">
        <v>16</v>
      </c>
      <c r="E75483">
        <v>39</v>
      </c>
      <c r="F75483" t="s">
        <v>47</v>
      </c>
      <c r="G75483">
        <v>3</v>
      </c>
      <c r="H75483">
        <v>121.98</v>
      </c>
      <c r="I75483">
        <v>91.484999999999999</v>
      </c>
      <c r="J75483" t="s">
        <v>30</v>
      </c>
      <c r="K75483" t="s">
        <v>31</v>
      </c>
      <c r="L75483" t="s">
        <v>71</v>
      </c>
      <c r="M75483" t="s">
        <v>37</v>
      </c>
    </row>
    <row r="75484" spans="1:13" hidden="1" x14ac:dyDescent="0.3">
      <c r="A75484" t="s">
        <v>153306</v>
      </c>
      <c r="B75484" s="1">
        <v>42685.645833333336</v>
      </c>
      <c r="C75484" t="s">
        <v>153307</v>
      </c>
      <c r="D75484" t="s">
        <v>24</v>
      </c>
      <c r="E75484">
        <v>34</v>
      </c>
      <c r="F75484" t="s">
        <v>25</v>
      </c>
      <c r="G75484">
        <v>3</v>
      </c>
      <c r="H75484">
        <v>1800.51</v>
      </c>
      <c r="I75484">
        <v>1620.4590000000001</v>
      </c>
      <c r="J75484" t="s">
        <v>18</v>
      </c>
      <c r="K75484" t="s">
        <v>31</v>
      </c>
      <c r="L75484" t="s">
        <v>71</v>
      </c>
      <c r="M75484" t="s">
        <v>33</v>
      </c>
    </row>
    <row r="75485" spans="1:13" hidden="1" x14ac:dyDescent="0.3">
      <c r="A75485" t="s">
        <v>153308</v>
      </c>
      <c r="B75485" s="1">
        <v>42685.645833333336</v>
      </c>
      <c r="C75485" t="s">
        <v>153309</v>
      </c>
      <c r="D75485" t="s">
        <v>16</v>
      </c>
      <c r="E75485">
        <v>18</v>
      </c>
      <c r="F75485" t="s">
        <v>66</v>
      </c>
      <c r="G75485">
        <v>3</v>
      </c>
      <c r="H75485">
        <v>107.52</v>
      </c>
      <c r="I75485">
        <v>80.64</v>
      </c>
      <c r="J75485" t="s">
        <v>30</v>
      </c>
      <c r="K75485" t="s">
        <v>31</v>
      </c>
      <c r="L75485" t="s">
        <v>71</v>
      </c>
      <c r="M75485" t="s">
        <v>51</v>
      </c>
    </row>
    <row r="75486" spans="1:13" hidden="1" x14ac:dyDescent="0.3">
      <c r="A75486" t="s">
        <v>153310</v>
      </c>
      <c r="B75486" s="1">
        <v>42685.646527777775</v>
      </c>
      <c r="C75486" t="s">
        <v>153311</v>
      </c>
      <c r="D75486" t="s">
        <v>16</v>
      </c>
      <c r="E75486">
        <v>27</v>
      </c>
      <c r="F75486" t="s">
        <v>59</v>
      </c>
      <c r="G75486">
        <v>2</v>
      </c>
      <c r="H75486">
        <v>10.46</v>
      </c>
      <c r="I75486">
        <v>7.3220000000000001</v>
      </c>
      <c r="J75486" t="s">
        <v>30</v>
      </c>
      <c r="K75486" t="s">
        <v>74</v>
      </c>
      <c r="L75486" t="s">
        <v>80</v>
      </c>
      <c r="M75486" t="s">
        <v>27</v>
      </c>
    </row>
    <row r="75487" spans="1:13" hidden="1" x14ac:dyDescent="0.3">
      <c r="A75487" t="s">
        <v>153312</v>
      </c>
      <c r="B75487" s="1">
        <v>42685.646527777775</v>
      </c>
      <c r="C75487" t="s">
        <v>153313</v>
      </c>
      <c r="D75487" t="s">
        <v>16</v>
      </c>
      <c r="E75487">
        <v>27</v>
      </c>
      <c r="F75487" t="s">
        <v>17</v>
      </c>
      <c r="G75487">
        <v>2</v>
      </c>
      <c r="H75487">
        <v>600.16</v>
      </c>
      <c r="I75487">
        <v>450.12</v>
      </c>
      <c r="J75487" t="s">
        <v>18</v>
      </c>
      <c r="K75487" t="s">
        <v>98</v>
      </c>
      <c r="L75487" t="s">
        <v>312</v>
      </c>
      <c r="M75487" t="s">
        <v>21</v>
      </c>
    </row>
    <row r="75488" spans="1:13" hidden="1" x14ac:dyDescent="0.3">
      <c r="A75488" t="s">
        <v>153314</v>
      </c>
      <c r="B75488" s="1">
        <v>42685.646527777775</v>
      </c>
      <c r="C75488" t="s">
        <v>153315</v>
      </c>
      <c r="D75488" t="s">
        <v>24</v>
      </c>
      <c r="E75488">
        <v>38</v>
      </c>
      <c r="F75488" t="s">
        <v>59</v>
      </c>
      <c r="G75488">
        <v>2</v>
      </c>
      <c r="H75488">
        <v>10.46</v>
      </c>
      <c r="I75488">
        <v>7.3220000000000001</v>
      </c>
      <c r="J75488" t="s">
        <v>30</v>
      </c>
      <c r="K75488" t="s">
        <v>98</v>
      </c>
      <c r="L75488" t="s">
        <v>312</v>
      </c>
      <c r="M75488" t="s">
        <v>51</v>
      </c>
    </row>
    <row r="75489" spans="1:13" hidden="1" x14ac:dyDescent="0.3">
      <c r="A75489" t="s">
        <v>153316</v>
      </c>
      <c r="B75489" s="1">
        <v>42685.646527777775</v>
      </c>
      <c r="C75489" t="s">
        <v>153317</v>
      </c>
      <c r="D75489" t="s">
        <v>24</v>
      </c>
      <c r="E75489">
        <v>34</v>
      </c>
      <c r="F75489" t="s">
        <v>59</v>
      </c>
      <c r="G75489">
        <v>2</v>
      </c>
      <c r="H75489">
        <v>10.46</v>
      </c>
      <c r="I75489">
        <v>7.3220000000000001</v>
      </c>
      <c r="J75489" t="s">
        <v>30</v>
      </c>
      <c r="K75489" t="s">
        <v>31</v>
      </c>
      <c r="L75489" t="s">
        <v>32</v>
      </c>
      <c r="M75489" t="s">
        <v>51</v>
      </c>
    </row>
    <row r="75490" spans="1:13" hidden="1" x14ac:dyDescent="0.3">
      <c r="A75490" t="s">
        <v>153318</v>
      </c>
      <c r="B75490" s="1">
        <v>42685.647222222222</v>
      </c>
      <c r="C75490" t="s">
        <v>153319</v>
      </c>
      <c r="D75490" t="s">
        <v>24</v>
      </c>
      <c r="E75490">
        <v>32</v>
      </c>
      <c r="F75490" t="s">
        <v>17</v>
      </c>
      <c r="G75490">
        <v>5</v>
      </c>
      <c r="H75490">
        <v>1500.4</v>
      </c>
      <c r="I75490">
        <v>1425.38</v>
      </c>
      <c r="J75490" t="s">
        <v>18</v>
      </c>
      <c r="K75490" t="s">
        <v>31</v>
      </c>
      <c r="L75490" t="s">
        <v>32</v>
      </c>
      <c r="M75490" t="s">
        <v>37</v>
      </c>
    </row>
    <row r="75491" spans="1:13" hidden="1" x14ac:dyDescent="0.3">
      <c r="A75491" t="s">
        <v>153320</v>
      </c>
      <c r="B75491" s="1">
        <v>42685.647222222222</v>
      </c>
      <c r="C75491" t="s">
        <v>153321</v>
      </c>
      <c r="D75491" t="s">
        <v>24</v>
      </c>
      <c r="E75491">
        <v>20</v>
      </c>
      <c r="F75491" t="s">
        <v>25</v>
      </c>
      <c r="G75491">
        <v>4</v>
      </c>
      <c r="H75491">
        <v>2400.6799999999998</v>
      </c>
      <c r="I75491">
        <v>2280.6460000000002</v>
      </c>
      <c r="J75491" t="s">
        <v>30</v>
      </c>
      <c r="K75491" t="s">
        <v>19</v>
      </c>
      <c r="L75491" t="s">
        <v>863</v>
      </c>
      <c r="M75491" t="s">
        <v>21</v>
      </c>
    </row>
    <row r="75492" spans="1:13" hidden="1" x14ac:dyDescent="0.3">
      <c r="A75492" t="s">
        <v>153322</v>
      </c>
      <c r="B75492" s="1">
        <v>42685.647222222222</v>
      </c>
      <c r="C75492" t="s">
        <v>153323</v>
      </c>
      <c r="D75492" t="s">
        <v>16</v>
      </c>
      <c r="E75492">
        <v>20</v>
      </c>
      <c r="F75492" t="s">
        <v>47</v>
      </c>
      <c r="G75492">
        <v>5</v>
      </c>
      <c r="H75492">
        <v>203.3</v>
      </c>
      <c r="I75492">
        <v>162.63999999999999</v>
      </c>
      <c r="J75492" t="s">
        <v>30</v>
      </c>
      <c r="K75492" t="s">
        <v>19</v>
      </c>
      <c r="L75492" t="s">
        <v>863</v>
      </c>
      <c r="M75492" t="s">
        <v>51</v>
      </c>
    </row>
    <row r="75493" spans="1:13" hidden="1" x14ac:dyDescent="0.3">
      <c r="A75493" t="s">
        <v>153324</v>
      </c>
      <c r="B75493" s="1">
        <v>42685.647222222222</v>
      </c>
      <c r="C75493" t="s">
        <v>153325</v>
      </c>
      <c r="D75493" t="s">
        <v>16</v>
      </c>
      <c r="E75493">
        <v>55</v>
      </c>
      <c r="F75493" t="s">
        <v>59</v>
      </c>
      <c r="G75493">
        <v>2</v>
      </c>
      <c r="H75493">
        <v>10.46</v>
      </c>
      <c r="I75493">
        <v>7.3220000000000001</v>
      </c>
      <c r="J75493" t="s">
        <v>26</v>
      </c>
      <c r="K75493" t="s">
        <v>19</v>
      </c>
      <c r="L75493" t="s">
        <v>863</v>
      </c>
      <c r="M75493" t="s">
        <v>51</v>
      </c>
    </row>
    <row r="75494" spans="1:13" hidden="1" x14ac:dyDescent="0.3">
      <c r="A75494" t="s">
        <v>153326</v>
      </c>
      <c r="B75494" s="1">
        <v>42685.647222222222</v>
      </c>
      <c r="C75494" t="s">
        <v>153327</v>
      </c>
      <c r="D75494" t="s">
        <v>24</v>
      </c>
      <c r="E75494">
        <v>43</v>
      </c>
      <c r="F75494" t="s">
        <v>25</v>
      </c>
      <c r="G75494">
        <v>5</v>
      </c>
      <c r="H75494">
        <v>3000.85</v>
      </c>
      <c r="I75494">
        <v>2700.7649999999999</v>
      </c>
      <c r="J75494" t="s">
        <v>30</v>
      </c>
      <c r="K75494" t="s">
        <v>19</v>
      </c>
      <c r="L75494" t="s">
        <v>863</v>
      </c>
      <c r="M75494" t="s">
        <v>27</v>
      </c>
    </row>
    <row r="75495" spans="1:13" hidden="1" x14ac:dyDescent="0.3">
      <c r="A75495" t="s">
        <v>153328</v>
      </c>
      <c r="B75495" s="1">
        <v>42685.647916666669</v>
      </c>
      <c r="C75495" t="s">
        <v>153329</v>
      </c>
      <c r="D75495" t="s">
        <v>24</v>
      </c>
      <c r="E75495">
        <v>63</v>
      </c>
      <c r="F75495" t="s">
        <v>25</v>
      </c>
      <c r="G75495">
        <v>5</v>
      </c>
      <c r="H75495">
        <v>3000.85</v>
      </c>
      <c r="I75495">
        <v>2700.7649999999999</v>
      </c>
      <c r="J75495" t="s">
        <v>26</v>
      </c>
      <c r="K75495" t="s">
        <v>19</v>
      </c>
      <c r="L75495" t="s">
        <v>863</v>
      </c>
      <c r="M75495" t="s">
        <v>37</v>
      </c>
    </row>
    <row r="75496" spans="1:13" hidden="1" x14ac:dyDescent="0.3">
      <c r="A75496" t="s">
        <v>153330</v>
      </c>
      <c r="B75496" s="1">
        <v>42685.647916666669</v>
      </c>
      <c r="C75496" t="s">
        <v>153331</v>
      </c>
      <c r="D75496" t="s">
        <v>24</v>
      </c>
      <c r="E75496">
        <v>59</v>
      </c>
      <c r="F75496" t="s">
        <v>17</v>
      </c>
      <c r="G75496">
        <v>1</v>
      </c>
      <c r="H75496">
        <v>300.08</v>
      </c>
      <c r="I75496">
        <v>225.06</v>
      </c>
      <c r="J75496" t="s">
        <v>30</v>
      </c>
      <c r="K75496" t="s">
        <v>19</v>
      </c>
      <c r="L75496" t="s">
        <v>863</v>
      </c>
      <c r="M75496" t="s">
        <v>51</v>
      </c>
    </row>
    <row r="75497" spans="1:13" hidden="1" x14ac:dyDescent="0.3">
      <c r="A75497" t="s">
        <v>153332</v>
      </c>
      <c r="B75497" s="1">
        <v>42685.647916666669</v>
      </c>
      <c r="C75497" t="s">
        <v>153333</v>
      </c>
      <c r="D75497" t="s">
        <v>24</v>
      </c>
      <c r="E75497">
        <v>63</v>
      </c>
      <c r="F75497" t="s">
        <v>66</v>
      </c>
      <c r="G75497">
        <v>4</v>
      </c>
      <c r="H75497">
        <v>143.36000000000001</v>
      </c>
      <c r="I75497">
        <v>114.688</v>
      </c>
      <c r="J75497" t="s">
        <v>18</v>
      </c>
      <c r="K75497" t="s">
        <v>19</v>
      </c>
      <c r="L75497" t="s">
        <v>863</v>
      </c>
      <c r="M75497" t="s">
        <v>51</v>
      </c>
    </row>
    <row r="75498" spans="1:13" hidden="1" x14ac:dyDescent="0.3">
      <c r="A75498" t="s">
        <v>153334</v>
      </c>
      <c r="B75498" s="1">
        <v>42685.647916666669</v>
      </c>
      <c r="C75498" t="s">
        <v>153335</v>
      </c>
      <c r="D75498" t="s">
        <v>16</v>
      </c>
      <c r="E75498">
        <v>19</v>
      </c>
      <c r="F75498" t="s">
        <v>17</v>
      </c>
      <c r="G75498">
        <v>5</v>
      </c>
      <c r="H75498">
        <v>1500.4</v>
      </c>
      <c r="I75498">
        <v>1425.38</v>
      </c>
      <c r="J75498" t="s">
        <v>30</v>
      </c>
      <c r="K75498" t="s">
        <v>19</v>
      </c>
      <c r="L75498" t="s">
        <v>863</v>
      </c>
      <c r="M75498" t="s">
        <v>48</v>
      </c>
    </row>
    <row r="75499" spans="1:13" hidden="1" x14ac:dyDescent="0.3">
      <c r="A75499" t="s">
        <v>153336</v>
      </c>
      <c r="B75499" s="1">
        <v>42685.648611111108</v>
      </c>
      <c r="C75499" t="s">
        <v>153337</v>
      </c>
      <c r="D75499" t="s">
        <v>16</v>
      </c>
      <c r="E75499">
        <v>54</v>
      </c>
      <c r="F75499" t="s">
        <v>47</v>
      </c>
      <c r="G75499">
        <v>3</v>
      </c>
      <c r="H75499">
        <v>121.98</v>
      </c>
      <c r="I75499">
        <v>91.484999999999999</v>
      </c>
      <c r="J75499" t="s">
        <v>26</v>
      </c>
      <c r="K75499" t="s">
        <v>98</v>
      </c>
      <c r="L75499" t="s">
        <v>312</v>
      </c>
      <c r="M75499" t="s">
        <v>21</v>
      </c>
    </row>
    <row r="75500" spans="1:13" hidden="1" x14ac:dyDescent="0.3">
      <c r="A75500" t="s">
        <v>153338</v>
      </c>
      <c r="B75500" s="1">
        <v>42685.648611111108</v>
      </c>
      <c r="C75500" t="s">
        <v>153339</v>
      </c>
      <c r="D75500" t="s">
        <v>24</v>
      </c>
      <c r="E75500">
        <v>30</v>
      </c>
      <c r="F75500" t="s">
        <v>203</v>
      </c>
      <c r="G75500">
        <v>5</v>
      </c>
      <c r="H75500">
        <v>58.65</v>
      </c>
      <c r="I75500">
        <v>43.987499999999997</v>
      </c>
      <c r="J75500" t="s">
        <v>18</v>
      </c>
      <c r="K75500" t="s">
        <v>74</v>
      </c>
      <c r="L75500" t="s">
        <v>140</v>
      </c>
      <c r="M75500" t="s">
        <v>21</v>
      </c>
    </row>
    <row r="75501" spans="1:13" hidden="1" x14ac:dyDescent="0.3">
      <c r="A75501" t="s">
        <v>153340</v>
      </c>
      <c r="B75501" s="1">
        <v>42685.648611111108</v>
      </c>
      <c r="C75501" t="s">
        <v>153341</v>
      </c>
      <c r="D75501" t="s">
        <v>24</v>
      </c>
      <c r="E75501">
        <v>37</v>
      </c>
      <c r="F75501" t="s">
        <v>17</v>
      </c>
      <c r="G75501">
        <v>5</v>
      </c>
      <c r="H75501">
        <v>1500.4</v>
      </c>
      <c r="I75501">
        <v>1425.38</v>
      </c>
      <c r="J75501" t="s">
        <v>26</v>
      </c>
      <c r="K75501" t="s">
        <v>74</v>
      </c>
      <c r="L75501" t="s">
        <v>140</v>
      </c>
      <c r="M75501" t="s">
        <v>33</v>
      </c>
    </row>
    <row r="75502" spans="1:13" hidden="1" x14ac:dyDescent="0.3">
      <c r="A75502" t="s">
        <v>153342</v>
      </c>
      <c r="B75502" s="1">
        <v>42685.648611111108</v>
      </c>
      <c r="C75502" t="s">
        <v>153343</v>
      </c>
      <c r="D75502" t="s">
        <v>16</v>
      </c>
      <c r="E75502">
        <v>57</v>
      </c>
      <c r="F75502" t="s">
        <v>47</v>
      </c>
      <c r="G75502">
        <v>3</v>
      </c>
      <c r="H75502">
        <v>121.98</v>
      </c>
      <c r="I75502">
        <v>91.484999999999999</v>
      </c>
      <c r="J75502" t="s">
        <v>18</v>
      </c>
      <c r="K75502" t="s">
        <v>98</v>
      </c>
      <c r="L75502" t="s">
        <v>171</v>
      </c>
      <c r="M75502" t="s">
        <v>21</v>
      </c>
    </row>
    <row r="75503" spans="1:13" hidden="1" x14ac:dyDescent="0.3">
      <c r="A75503" t="s">
        <v>153344</v>
      </c>
      <c r="B75503" s="1">
        <v>42685.649305555555</v>
      </c>
      <c r="C75503" t="s">
        <v>153345</v>
      </c>
      <c r="D75503" t="s">
        <v>16</v>
      </c>
      <c r="E75503">
        <v>55</v>
      </c>
      <c r="F75503" t="s">
        <v>66</v>
      </c>
      <c r="G75503">
        <v>2</v>
      </c>
      <c r="H75503">
        <v>71.680000000000007</v>
      </c>
      <c r="I75503">
        <v>50.176000000000002</v>
      </c>
      <c r="J75503" t="s">
        <v>30</v>
      </c>
      <c r="K75503" t="s">
        <v>31</v>
      </c>
      <c r="L75503" t="s">
        <v>32</v>
      </c>
      <c r="M75503" t="s">
        <v>21</v>
      </c>
    </row>
    <row r="75504" spans="1:13" hidden="1" x14ac:dyDescent="0.3">
      <c r="A75504" t="s">
        <v>153346</v>
      </c>
      <c r="B75504" s="1">
        <v>42685.649305555555</v>
      </c>
      <c r="C75504" t="s">
        <v>153347</v>
      </c>
      <c r="D75504" t="s">
        <v>16</v>
      </c>
      <c r="E75504">
        <v>57</v>
      </c>
      <c r="F75504" t="s">
        <v>97</v>
      </c>
      <c r="G75504">
        <v>1</v>
      </c>
      <c r="H75504">
        <v>1050</v>
      </c>
      <c r="I75504">
        <v>945</v>
      </c>
      <c r="J75504" t="s">
        <v>30</v>
      </c>
      <c r="K75504" t="s">
        <v>74</v>
      </c>
      <c r="L75504" t="s">
        <v>140</v>
      </c>
      <c r="M75504" t="s">
        <v>63</v>
      </c>
    </row>
    <row r="75505" spans="1:13" hidden="1" x14ac:dyDescent="0.3">
      <c r="A75505" t="s">
        <v>153348</v>
      </c>
      <c r="B75505" s="1">
        <v>42685.649305555555</v>
      </c>
      <c r="C75505" t="s">
        <v>153349</v>
      </c>
      <c r="D75505" t="s">
        <v>16</v>
      </c>
      <c r="E75505">
        <v>62</v>
      </c>
      <c r="F75505" t="s">
        <v>59</v>
      </c>
      <c r="G75505">
        <v>4</v>
      </c>
      <c r="H75505">
        <v>20.92</v>
      </c>
      <c r="I75505">
        <v>15.69</v>
      </c>
      <c r="J75505" t="s">
        <v>18</v>
      </c>
      <c r="K75505" t="s">
        <v>74</v>
      </c>
      <c r="L75505" t="s">
        <v>140</v>
      </c>
      <c r="M75505" t="s">
        <v>63</v>
      </c>
    </row>
    <row r="75506" spans="1:13" hidden="1" x14ac:dyDescent="0.3">
      <c r="A75506" t="s">
        <v>153350</v>
      </c>
      <c r="B75506" s="1">
        <v>42685.649305555555</v>
      </c>
      <c r="C75506" t="s">
        <v>153351</v>
      </c>
      <c r="D75506" t="s">
        <v>24</v>
      </c>
      <c r="E75506">
        <v>44</v>
      </c>
      <c r="F75506" t="s">
        <v>66</v>
      </c>
      <c r="G75506">
        <v>1</v>
      </c>
      <c r="H75506">
        <v>35.840000000000003</v>
      </c>
      <c r="I75506">
        <v>25.088000000000001</v>
      </c>
      <c r="J75506" t="s">
        <v>30</v>
      </c>
      <c r="K75506" t="s">
        <v>74</v>
      </c>
      <c r="L75506" t="s">
        <v>140</v>
      </c>
      <c r="M75506" t="s">
        <v>48</v>
      </c>
    </row>
    <row r="75507" spans="1:13" hidden="1" x14ac:dyDescent="0.3">
      <c r="A75507" t="s">
        <v>153352</v>
      </c>
      <c r="B75507" s="1">
        <v>42685.65</v>
      </c>
      <c r="C75507" t="s">
        <v>153353</v>
      </c>
      <c r="D75507" t="s">
        <v>16</v>
      </c>
      <c r="E75507">
        <v>20</v>
      </c>
      <c r="F75507" t="s">
        <v>17</v>
      </c>
      <c r="G75507">
        <v>4</v>
      </c>
      <c r="H75507">
        <v>1200.32</v>
      </c>
      <c r="I75507">
        <v>1140.3040000000001</v>
      </c>
      <c r="J75507" t="s">
        <v>30</v>
      </c>
      <c r="K75507" t="s">
        <v>31</v>
      </c>
      <c r="L75507" t="s">
        <v>32</v>
      </c>
      <c r="M75507" t="s">
        <v>48</v>
      </c>
    </row>
    <row r="75508" spans="1:13" hidden="1" x14ac:dyDescent="0.3">
      <c r="A75508" t="s">
        <v>153354</v>
      </c>
      <c r="B75508" s="1">
        <v>42685.65</v>
      </c>
      <c r="C75508" t="s">
        <v>153355</v>
      </c>
      <c r="D75508" t="s">
        <v>16</v>
      </c>
      <c r="E75508">
        <v>21</v>
      </c>
      <c r="F75508" t="s">
        <v>25</v>
      </c>
      <c r="G75508">
        <v>3</v>
      </c>
      <c r="H75508">
        <v>1800.51</v>
      </c>
      <c r="I75508">
        <v>1620.4590000000001</v>
      </c>
      <c r="J75508" t="s">
        <v>30</v>
      </c>
      <c r="K75508" t="s">
        <v>74</v>
      </c>
      <c r="L75508" t="s">
        <v>152</v>
      </c>
      <c r="M75508" t="s">
        <v>37</v>
      </c>
    </row>
    <row r="75509" spans="1:13" hidden="1" x14ac:dyDescent="0.3">
      <c r="A75509" t="s">
        <v>153356</v>
      </c>
      <c r="B75509" s="1">
        <v>42685.65</v>
      </c>
      <c r="C75509" t="s">
        <v>153357</v>
      </c>
      <c r="D75509" t="s">
        <v>16</v>
      </c>
      <c r="E75509">
        <v>40</v>
      </c>
      <c r="F75509" t="s">
        <v>59</v>
      </c>
      <c r="G75509">
        <v>2</v>
      </c>
      <c r="H75509">
        <v>10.46</v>
      </c>
      <c r="I75509">
        <v>7.3220000000000001</v>
      </c>
      <c r="J75509" t="s">
        <v>30</v>
      </c>
      <c r="K75509" t="s">
        <v>31</v>
      </c>
      <c r="L75509" t="s">
        <v>71</v>
      </c>
      <c r="M75509" t="s">
        <v>48</v>
      </c>
    </row>
    <row r="75510" spans="1:13" hidden="1" x14ac:dyDescent="0.3">
      <c r="A75510" t="s">
        <v>153358</v>
      </c>
      <c r="B75510" s="1">
        <v>42685.65</v>
      </c>
      <c r="C75510" t="s">
        <v>153359</v>
      </c>
      <c r="D75510" t="s">
        <v>24</v>
      </c>
      <c r="E75510">
        <v>42</v>
      </c>
      <c r="F75510" t="s">
        <v>59</v>
      </c>
      <c r="G75510">
        <v>3</v>
      </c>
      <c r="H75510">
        <v>15.69</v>
      </c>
      <c r="I75510">
        <v>10.983000000000001</v>
      </c>
      <c r="J75510" t="s">
        <v>18</v>
      </c>
      <c r="K75510" t="s">
        <v>19</v>
      </c>
      <c r="L75510" t="s">
        <v>234</v>
      </c>
      <c r="M75510" t="s">
        <v>48</v>
      </c>
    </row>
    <row r="75511" spans="1:13" hidden="1" x14ac:dyDescent="0.3">
      <c r="A75511" t="s">
        <v>153360</v>
      </c>
      <c r="B75511" s="1">
        <v>42685.65</v>
      </c>
      <c r="C75511" t="s">
        <v>153361</v>
      </c>
      <c r="D75511" t="s">
        <v>16</v>
      </c>
      <c r="E75511">
        <v>26</v>
      </c>
      <c r="F75511" t="s">
        <v>47</v>
      </c>
      <c r="G75511">
        <v>2</v>
      </c>
      <c r="H75511">
        <v>81.319999999999993</v>
      </c>
      <c r="I75511">
        <v>56.923999999999999</v>
      </c>
      <c r="J75511" t="s">
        <v>30</v>
      </c>
      <c r="K75511" t="s">
        <v>98</v>
      </c>
      <c r="L75511" t="s">
        <v>312</v>
      </c>
      <c r="M75511" t="s">
        <v>63</v>
      </c>
    </row>
    <row r="75512" spans="1:13" hidden="1" x14ac:dyDescent="0.3">
      <c r="A75512" t="s">
        <v>153362</v>
      </c>
      <c r="B75512" s="1">
        <v>42685.650694444441</v>
      </c>
      <c r="C75512" t="s">
        <v>153363</v>
      </c>
      <c r="D75512" t="s">
        <v>16</v>
      </c>
      <c r="E75512">
        <v>69</v>
      </c>
      <c r="F75512" t="s">
        <v>203</v>
      </c>
      <c r="G75512">
        <v>5</v>
      </c>
      <c r="H75512">
        <v>58.65</v>
      </c>
      <c r="I75512">
        <v>43.987499999999997</v>
      </c>
      <c r="J75512" t="s">
        <v>18</v>
      </c>
      <c r="K75512" t="s">
        <v>31</v>
      </c>
      <c r="L75512" t="s">
        <v>71</v>
      </c>
      <c r="M75512" t="s">
        <v>63</v>
      </c>
    </row>
    <row r="75513" spans="1:13" hidden="1" x14ac:dyDescent="0.3">
      <c r="A75513" t="s">
        <v>153364</v>
      </c>
      <c r="B75513" s="1">
        <v>42685.650694444441</v>
      </c>
      <c r="C75513" t="s">
        <v>153365</v>
      </c>
      <c r="D75513" t="s">
        <v>16</v>
      </c>
      <c r="E75513">
        <v>39</v>
      </c>
      <c r="F75513" t="s">
        <v>17</v>
      </c>
      <c r="G75513">
        <v>2</v>
      </c>
      <c r="H75513">
        <v>600.16</v>
      </c>
      <c r="I75513">
        <v>450.12</v>
      </c>
      <c r="J75513" t="s">
        <v>18</v>
      </c>
      <c r="K75513" t="s">
        <v>31</v>
      </c>
      <c r="L75513" t="s">
        <v>32</v>
      </c>
      <c r="M75513" t="s">
        <v>27</v>
      </c>
    </row>
    <row r="75514" spans="1:13" hidden="1" x14ac:dyDescent="0.3">
      <c r="A75514" t="s">
        <v>153366</v>
      </c>
      <c r="B75514" s="1">
        <v>42685.650694444441</v>
      </c>
      <c r="C75514" t="s">
        <v>153367</v>
      </c>
      <c r="D75514" t="s">
        <v>16</v>
      </c>
      <c r="E75514">
        <v>63</v>
      </c>
      <c r="F75514" t="s">
        <v>17</v>
      </c>
      <c r="G75514">
        <v>3</v>
      </c>
      <c r="H75514">
        <v>900.24</v>
      </c>
      <c r="I75514">
        <v>675.18</v>
      </c>
      <c r="J75514" t="s">
        <v>30</v>
      </c>
      <c r="K75514" t="s">
        <v>31</v>
      </c>
      <c r="L75514" t="s">
        <v>32</v>
      </c>
      <c r="M75514" t="s">
        <v>51</v>
      </c>
    </row>
    <row r="75515" spans="1:13" hidden="1" x14ac:dyDescent="0.3">
      <c r="A75515" t="s">
        <v>153368</v>
      </c>
      <c r="B75515" s="1">
        <v>42685.650694444441</v>
      </c>
      <c r="C75515" t="s">
        <v>153369</v>
      </c>
      <c r="D75515" t="s">
        <v>16</v>
      </c>
      <c r="E75515">
        <v>54</v>
      </c>
      <c r="F75515" t="s">
        <v>17</v>
      </c>
      <c r="G75515">
        <v>5</v>
      </c>
      <c r="H75515">
        <v>1500.4</v>
      </c>
      <c r="I75515">
        <v>1425.38</v>
      </c>
      <c r="J75515" t="s">
        <v>30</v>
      </c>
      <c r="K75515" t="s">
        <v>19</v>
      </c>
      <c r="L75515" t="s">
        <v>36</v>
      </c>
      <c r="M75515" t="s">
        <v>21</v>
      </c>
    </row>
    <row r="75516" spans="1:13" hidden="1" x14ac:dyDescent="0.3">
      <c r="A75516" t="s">
        <v>153370</v>
      </c>
      <c r="B75516" s="1">
        <v>42685.651388888888</v>
      </c>
      <c r="C75516" t="s">
        <v>153371</v>
      </c>
      <c r="D75516" t="s">
        <v>16</v>
      </c>
      <c r="E75516">
        <v>41</v>
      </c>
      <c r="F75516" t="s">
        <v>47</v>
      </c>
      <c r="G75516">
        <v>1</v>
      </c>
      <c r="H75516">
        <v>40.659999999999997</v>
      </c>
      <c r="I75516">
        <v>28.462</v>
      </c>
      <c r="J75516" t="s">
        <v>18</v>
      </c>
      <c r="K75516" t="s">
        <v>74</v>
      </c>
      <c r="L75516" t="s">
        <v>140</v>
      </c>
      <c r="M75516" t="s">
        <v>21</v>
      </c>
    </row>
    <row r="75517" spans="1:13" hidden="1" x14ac:dyDescent="0.3">
      <c r="A75517" t="s">
        <v>153372</v>
      </c>
      <c r="B75517" s="1">
        <v>42685.651388888888</v>
      </c>
      <c r="C75517" t="s">
        <v>153373</v>
      </c>
      <c r="D75517" t="s">
        <v>16</v>
      </c>
      <c r="E75517">
        <v>20</v>
      </c>
      <c r="F75517" t="s">
        <v>47</v>
      </c>
      <c r="G75517">
        <v>4</v>
      </c>
      <c r="H75517">
        <v>162.63999999999999</v>
      </c>
      <c r="I75517">
        <v>130.11199999999999</v>
      </c>
      <c r="J75517" t="s">
        <v>30</v>
      </c>
      <c r="K75517" t="s">
        <v>74</v>
      </c>
      <c r="L75517" t="s">
        <v>140</v>
      </c>
      <c r="M75517" t="s">
        <v>27</v>
      </c>
    </row>
    <row r="75518" spans="1:13" hidden="1" x14ac:dyDescent="0.3">
      <c r="A75518" t="s">
        <v>153374</v>
      </c>
      <c r="B75518" s="1">
        <v>42685.651388888888</v>
      </c>
      <c r="C75518" t="s">
        <v>153375</v>
      </c>
      <c r="D75518" t="s">
        <v>16</v>
      </c>
      <c r="E75518">
        <v>69</v>
      </c>
      <c r="F75518" t="s">
        <v>17</v>
      </c>
      <c r="G75518">
        <v>3</v>
      </c>
      <c r="H75518">
        <v>900.24</v>
      </c>
      <c r="I75518">
        <v>675.18</v>
      </c>
      <c r="J75518" t="s">
        <v>30</v>
      </c>
      <c r="K75518" t="s">
        <v>74</v>
      </c>
      <c r="L75518" t="s">
        <v>140</v>
      </c>
      <c r="M75518" t="s">
        <v>33</v>
      </c>
    </row>
    <row r="75519" spans="1:13" hidden="1" x14ac:dyDescent="0.3">
      <c r="A75519" t="s">
        <v>153376</v>
      </c>
      <c r="B75519" s="1">
        <v>42685.651388888888</v>
      </c>
      <c r="C75519" t="s">
        <v>153377</v>
      </c>
      <c r="D75519" t="s">
        <v>16</v>
      </c>
      <c r="E75519">
        <v>64</v>
      </c>
      <c r="F75519" t="s">
        <v>47</v>
      </c>
      <c r="G75519">
        <v>4</v>
      </c>
      <c r="H75519">
        <v>162.63999999999999</v>
      </c>
      <c r="I75519">
        <v>130.11199999999999</v>
      </c>
      <c r="J75519" t="s">
        <v>18</v>
      </c>
      <c r="K75519" t="s">
        <v>31</v>
      </c>
      <c r="L75519" t="s">
        <v>32</v>
      </c>
      <c r="M75519" t="s">
        <v>27</v>
      </c>
    </row>
    <row r="75520" spans="1:13" hidden="1" x14ac:dyDescent="0.3">
      <c r="A75520" t="s">
        <v>153378</v>
      </c>
      <c r="B75520" s="1">
        <v>42685.652083333334</v>
      </c>
      <c r="C75520" t="s">
        <v>153379</v>
      </c>
      <c r="D75520" t="s">
        <v>24</v>
      </c>
      <c r="E75520">
        <v>33</v>
      </c>
      <c r="F75520" t="s">
        <v>17</v>
      </c>
      <c r="G75520">
        <v>2</v>
      </c>
      <c r="H75520">
        <v>600.16</v>
      </c>
      <c r="I75520">
        <v>450.12</v>
      </c>
      <c r="J75520" t="s">
        <v>18</v>
      </c>
      <c r="K75520" t="s">
        <v>31</v>
      </c>
      <c r="L75520" t="s">
        <v>71</v>
      </c>
      <c r="M75520" t="s">
        <v>33</v>
      </c>
    </row>
    <row r="75521" spans="1:13" hidden="1" x14ac:dyDescent="0.3">
      <c r="A75521" t="s">
        <v>153380</v>
      </c>
      <c r="B75521" s="1">
        <v>42685.652083333334</v>
      </c>
      <c r="C75521" t="s">
        <v>153381</v>
      </c>
      <c r="D75521" t="s">
        <v>24</v>
      </c>
      <c r="E75521">
        <v>68</v>
      </c>
      <c r="F75521" t="s">
        <v>47</v>
      </c>
      <c r="G75521">
        <v>2</v>
      </c>
      <c r="H75521">
        <v>81.319999999999993</v>
      </c>
      <c r="I75521">
        <v>56.923999999999999</v>
      </c>
      <c r="J75521" t="s">
        <v>18</v>
      </c>
      <c r="K75521" t="s">
        <v>98</v>
      </c>
      <c r="L75521" t="s">
        <v>99</v>
      </c>
      <c r="M75521" t="s">
        <v>63</v>
      </c>
    </row>
    <row r="75522" spans="1:13" hidden="1" x14ac:dyDescent="0.3">
      <c r="A75522" t="s">
        <v>153382</v>
      </c>
      <c r="B75522" s="1">
        <v>42685.652083333334</v>
      </c>
      <c r="C75522" t="s">
        <v>153383</v>
      </c>
      <c r="D75522" t="s">
        <v>24</v>
      </c>
      <c r="E75522">
        <v>65</v>
      </c>
      <c r="F75522" t="s">
        <v>203</v>
      </c>
      <c r="G75522">
        <v>2</v>
      </c>
      <c r="H75522">
        <v>23.46</v>
      </c>
      <c r="I75522">
        <v>16.422000000000001</v>
      </c>
      <c r="J75522" t="s">
        <v>18</v>
      </c>
      <c r="K75522" t="s">
        <v>31</v>
      </c>
      <c r="L75522" t="s">
        <v>32</v>
      </c>
      <c r="M75522" t="s">
        <v>33</v>
      </c>
    </row>
    <row r="75523" spans="1:13" hidden="1" x14ac:dyDescent="0.3">
      <c r="A75523" t="s">
        <v>153384</v>
      </c>
      <c r="B75523" s="1">
        <v>42685.652083333334</v>
      </c>
      <c r="C75523" t="s">
        <v>153385</v>
      </c>
      <c r="D75523" t="s">
        <v>24</v>
      </c>
      <c r="E75523">
        <v>50</v>
      </c>
      <c r="F75523" t="s">
        <v>47</v>
      </c>
      <c r="G75523">
        <v>3</v>
      </c>
      <c r="H75523">
        <v>121.98</v>
      </c>
      <c r="I75523">
        <v>91.484999999999999</v>
      </c>
      <c r="J75523" t="s">
        <v>30</v>
      </c>
      <c r="K75523" t="s">
        <v>98</v>
      </c>
      <c r="L75523" t="s">
        <v>171</v>
      </c>
      <c r="M75523" t="s">
        <v>33</v>
      </c>
    </row>
    <row r="75524" spans="1:13" x14ac:dyDescent="0.3">
      <c r="A75524" t="s">
        <v>153386</v>
      </c>
      <c r="B75524" s="1">
        <v>42685.652083333334</v>
      </c>
      <c r="C75524" t="s">
        <v>153387</v>
      </c>
      <c r="D75524" t="s">
        <v>24</v>
      </c>
      <c r="E75524">
        <v>52</v>
      </c>
      <c r="F75524" t="s">
        <v>97</v>
      </c>
      <c r="G75524">
        <v>5</v>
      </c>
      <c r="H75524">
        <v>5250</v>
      </c>
      <c r="I75524">
        <v>4725</v>
      </c>
      <c r="J75524" t="s">
        <v>30</v>
      </c>
      <c r="K75524" t="s">
        <v>19</v>
      </c>
      <c r="L75524" t="s">
        <v>234</v>
      </c>
      <c r="M75524" t="s">
        <v>33</v>
      </c>
    </row>
    <row r="75525" spans="1:13" hidden="1" x14ac:dyDescent="0.3">
      <c r="A75525" t="s">
        <v>153388</v>
      </c>
      <c r="B75525" s="1">
        <v>42685.652777777781</v>
      </c>
      <c r="C75525" t="s">
        <v>153389</v>
      </c>
      <c r="D75525" t="s">
        <v>24</v>
      </c>
      <c r="E75525">
        <v>24</v>
      </c>
      <c r="F75525" t="s">
        <v>203</v>
      </c>
      <c r="G75525">
        <v>5</v>
      </c>
      <c r="H75525">
        <v>58.65</v>
      </c>
      <c r="I75525">
        <v>43.987499999999997</v>
      </c>
      <c r="J75525" t="s">
        <v>26</v>
      </c>
      <c r="K75525" t="s">
        <v>19</v>
      </c>
      <c r="L75525" t="s">
        <v>234</v>
      </c>
      <c r="M75525" t="s">
        <v>27</v>
      </c>
    </row>
    <row r="75526" spans="1:13" hidden="1" x14ac:dyDescent="0.3">
      <c r="A75526" t="s">
        <v>153390</v>
      </c>
      <c r="B75526" s="1">
        <v>42685.652777777781</v>
      </c>
      <c r="C75526" t="s">
        <v>153391</v>
      </c>
      <c r="D75526" t="s">
        <v>24</v>
      </c>
      <c r="E75526">
        <v>35</v>
      </c>
      <c r="F75526" t="s">
        <v>17</v>
      </c>
      <c r="G75526">
        <v>5</v>
      </c>
      <c r="H75526">
        <v>1500.4</v>
      </c>
      <c r="I75526">
        <v>1425.38</v>
      </c>
      <c r="J75526" t="s">
        <v>30</v>
      </c>
      <c r="K75526" t="s">
        <v>98</v>
      </c>
      <c r="L75526" t="s">
        <v>171</v>
      </c>
      <c r="M75526" t="s">
        <v>63</v>
      </c>
    </row>
    <row r="75527" spans="1:13" hidden="1" x14ac:dyDescent="0.3">
      <c r="A75527" t="s">
        <v>153392</v>
      </c>
      <c r="B75527" s="1">
        <v>42685.652777777781</v>
      </c>
      <c r="C75527" t="s">
        <v>153393</v>
      </c>
      <c r="D75527" t="s">
        <v>16</v>
      </c>
      <c r="E75527">
        <v>24</v>
      </c>
      <c r="F75527" t="s">
        <v>17</v>
      </c>
      <c r="G75527">
        <v>5</v>
      </c>
      <c r="H75527">
        <v>1500.4</v>
      </c>
      <c r="I75527">
        <v>1425.38</v>
      </c>
      <c r="J75527" t="s">
        <v>18</v>
      </c>
      <c r="K75527" t="s">
        <v>98</v>
      </c>
      <c r="L75527" t="s">
        <v>171</v>
      </c>
      <c r="M75527" t="s">
        <v>63</v>
      </c>
    </row>
    <row r="75528" spans="1:13" hidden="1" x14ac:dyDescent="0.3">
      <c r="A75528" t="s">
        <v>153394</v>
      </c>
      <c r="B75528" s="1">
        <v>42685.652777777781</v>
      </c>
      <c r="C75528" t="s">
        <v>153395</v>
      </c>
      <c r="D75528" t="s">
        <v>16</v>
      </c>
      <c r="E75528">
        <v>34</v>
      </c>
      <c r="F75528" t="s">
        <v>17</v>
      </c>
      <c r="G75528">
        <v>1</v>
      </c>
      <c r="H75528">
        <v>300.08</v>
      </c>
      <c r="I75528">
        <v>225.06</v>
      </c>
      <c r="J75528" t="s">
        <v>18</v>
      </c>
      <c r="K75528" t="s">
        <v>31</v>
      </c>
      <c r="L75528" t="s">
        <v>32</v>
      </c>
      <c r="M75528" t="s">
        <v>51</v>
      </c>
    </row>
    <row r="75529" spans="1:13" hidden="1" x14ac:dyDescent="0.3">
      <c r="A75529" t="s">
        <v>153396</v>
      </c>
      <c r="B75529" s="1">
        <v>42685.65347222222</v>
      </c>
      <c r="C75529" t="s">
        <v>153397</v>
      </c>
      <c r="D75529" t="s">
        <v>24</v>
      </c>
      <c r="E75529">
        <v>52</v>
      </c>
      <c r="F75529" t="s">
        <v>17</v>
      </c>
      <c r="G75529">
        <v>1</v>
      </c>
      <c r="H75529">
        <v>300.08</v>
      </c>
      <c r="I75529">
        <v>225.06</v>
      </c>
      <c r="J75529" t="s">
        <v>18</v>
      </c>
      <c r="K75529" t="s">
        <v>31</v>
      </c>
      <c r="L75529" t="s">
        <v>32</v>
      </c>
      <c r="M75529" t="s">
        <v>21</v>
      </c>
    </row>
    <row r="75530" spans="1:13" hidden="1" x14ac:dyDescent="0.3">
      <c r="A75530" t="s">
        <v>153398</v>
      </c>
      <c r="B75530" s="1">
        <v>42685.65347222222</v>
      </c>
      <c r="C75530" t="s">
        <v>153399</v>
      </c>
      <c r="D75530" t="s">
        <v>16</v>
      </c>
      <c r="E75530">
        <v>22</v>
      </c>
      <c r="F75530" t="s">
        <v>17</v>
      </c>
      <c r="G75530">
        <v>5</v>
      </c>
      <c r="H75530">
        <v>1500.4</v>
      </c>
      <c r="I75530">
        <v>1425.38</v>
      </c>
      <c r="J75530" t="s">
        <v>18</v>
      </c>
      <c r="K75530" t="s">
        <v>31</v>
      </c>
      <c r="L75530" t="s">
        <v>32</v>
      </c>
      <c r="M75530" t="s">
        <v>48</v>
      </c>
    </row>
    <row r="75531" spans="1:13" hidden="1" x14ac:dyDescent="0.3">
      <c r="A75531" t="s">
        <v>153400</v>
      </c>
      <c r="B75531" s="1">
        <v>42685.65347222222</v>
      </c>
      <c r="C75531" t="s">
        <v>153401</v>
      </c>
      <c r="D75531" t="s">
        <v>16</v>
      </c>
      <c r="E75531">
        <v>61</v>
      </c>
      <c r="F75531" t="s">
        <v>41</v>
      </c>
      <c r="G75531">
        <v>4</v>
      </c>
      <c r="H75531">
        <v>60.6</v>
      </c>
      <c r="I75531">
        <v>45.45</v>
      </c>
      <c r="J75531" t="s">
        <v>26</v>
      </c>
      <c r="K75531" t="s">
        <v>31</v>
      </c>
      <c r="L75531" t="s">
        <v>32</v>
      </c>
      <c r="M75531" t="s">
        <v>21</v>
      </c>
    </row>
    <row r="75532" spans="1:13" hidden="1" x14ac:dyDescent="0.3">
      <c r="A75532" t="s">
        <v>153402</v>
      </c>
      <c r="B75532" s="1">
        <v>42685.65347222222</v>
      </c>
      <c r="C75532" t="s">
        <v>153403</v>
      </c>
      <c r="D75532" t="s">
        <v>16</v>
      </c>
      <c r="E75532">
        <v>46</v>
      </c>
      <c r="F75532" t="s">
        <v>47</v>
      </c>
      <c r="G75532">
        <v>5</v>
      </c>
      <c r="H75532">
        <v>203.3</v>
      </c>
      <c r="I75532">
        <v>162.63999999999999</v>
      </c>
      <c r="J75532" t="s">
        <v>26</v>
      </c>
      <c r="K75532" t="s">
        <v>31</v>
      </c>
      <c r="L75532" t="s">
        <v>32</v>
      </c>
      <c r="M75532" t="s">
        <v>48</v>
      </c>
    </row>
    <row r="75533" spans="1:13" hidden="1" x14ac:dyDescent="0.3">
      <c r="A75533" t="s">
        <v>153404</v>
      </c>
      <c r="B75533" s="1">
        <v>42685.654166666667</v>
      </c>
      <c r="C75533" t="s">
        <v>153405</v>
      </c>
      <c r="D75533" t="s">
        <v>16</v>
      </c>
      <c r="E75533">
        <v>45</v>
      </c>
      <c r="F75533" t="s">
        <v>66</v>
      </c>
      <c r="G75533">
        <v>5</v>
      </c>
      <c r="H75533">
        <v>179.2</v>
      </c>
      <c r="I75533">
        <v>143.36000000000001</v>
      </c>
      <c r="J75533" t="s">
        <v>18</v>
      </c>
      <c r="K75533" t="s">
        <v>98</v>
      </c>
      <c r="L75533" t="s">
        <v>99</v>
      </c>
      <c r="M75533" t="s">
        <v>21</v>
      </c>
    </row>
    <row r="75534" spans="1:13" hidden="1" x14ac:dyDescent="0.3">
      <c r="A75534" t="s">
        <v>153406</v>
      </c>
      <c r="B75534" s="1">
        <v>42685.654166666667</v>
      </c>
      <c r="C75534" t="s">
        <v>153407</v>
      </c>
      <c r="D75534" t="s">
        <v>24</v>
      </c>
      <c r="E75534">
        <v>62</v>
      </c>
      <c r="F75534" t="s">
        <v>97</v>
      </c>
      <c r="G75534">
        <v>5</v>
      </c>
      <c r="H75534">
        <v>5250</v>
      </c>
      <c r="I75534">
        <v>4725</v>
      </c>
      <c r="J75534" t="s">
        <v>26</v>
      </c>
      <c r="K75534" t="s">
        <v>98</v>
      </c>
      <c r="L75534" t="s">
        <v>99</v>
      </c>
      <c r="M75534" t="s">
        <v>63</v>
      </c>
    </row>
    <row r="75535" spans="1:13" hidden="1" x14ac:dyDescent="0.3">
      <c r="A75535" t="s">
        <v>153408</v>
      </c>
      <c r="B75535" s="1">
        <v>42685.654166666667</v>
      </c>
      <c r="C75535" t="s">
        <v>153409</v>
      </c>
      <c r="D75535" t="s">
        <v>16</v>
      </c>
      <c r="E75535">
        <v>50</v>
      </c>
      <c r="F75535" t="s">
        <v>25</v>
      </c>
      <c r="G75535">
        <v>1</v>
      </c>
      <c r="H75535">
        <v>600.16999999999996</v>
      </c>
      <c r="I75535">
        <v>450.1275</v>
      </c>
      <c r="J75535" t="s">
        <v>18</v>
      </c>
      <c r="K75535" t="s">
        <v>98</v>
      </c>
      <c r="L75535" t="s">
        <v>99</v>
      </c>
      <c r="M75535" t="s">
        <v>48</v>
      </c>
    </row>
    <row r="75536" spans="1:13" hidden="1" x14ac:dyDescent="0.3">
      <c r="A75536" t="s">
        <v>153410</v>
      </c>
      <c r="B75536" s="1">
        <v>42685.654166666667</v>
      </c>
      <c r="C75536" t="s">
        <v>153411</v>
      </c>
      <c r="D75536" t="s">
        <v>16</v>
      </c>
      <c r="E75536">
        <v>44</v>
      </c>
      <c r="F75536" t="s">
        <v>17</v>
      </c>
      <c r="G75536">
        <v>5</v>
      </c>
      <c r="H75536">
        <v>1500.4</v>
      </c>
      <c r="I75536">
        <v>1425.38</v>
      </c>
      <c r="J75536" t="s">
        <v>18</v>
      </c>
      <c r="K75536" t="s">
        <v>98</v>
      </c>
      <c r="L75536" t="s">
        <v>99</v>
      </c>
      <c r="M75536" t="s">
        <v>51</v>
      </c>
    </row>
    <row r="75537" spans="1:13" hidden="1" x14ac:dyDescent="0.3">
      <c r="A75537" t="s">
        <v>153412</v>
      </c>
      <c r="B75537" s="1">
        <v>42685.654861111114</v>
      </c>
      <c r="C75537" t="s">
        <v>153413</v>
      </c>
      <c r="D75537" t="s">
        <v>16</v>
      </c>
      <c r="E75537">
        <v>38</v>
      </c>
      <c r="F75537" t="s">
        <v>59</v>
      </c>
      <c r="G75537">
        <v>5</v>
      </c>
      <c r="H75537">
        <v>26.15</v>
      </c>
      <c r="I75537">
        <v>19.612500000000001</v>
      </c>
      <c r="J75537" t="s">
        <v>30</v>
      </c>
      <c r="K75537" t="s">
        <v>74</v>
      </c>
      <c r="L75537" t="s">
        <v>75</v>
      </c>
      <c r="M75537" t="s">
        <v>21</v>
      </c>
    </row>
    <row r="75538" spans="1:13" hidden="1" x14ac:dyDescent="0.3">
      <c r="A75538" t="s">
        <v>153414</v>
      </c>
      <c r="B75538" s="1">
        <v>42685.654861111114</v>
      </c>
      <c r="C75538" t="s">
        <v>153415</v>
      </c>
      <c r="D75538" t="s">
        <v>16</v>
      </c>
      <c r="E75538">
        <v>50</v>
      </c>
      <c r="F75538" t="s">
        <v>47</v>
      </c>
      <c r="G75538">
        <v>5</v>
      </c>
      <c r="H75538">
        <v>203.3</v>
      </c>
      <c r="I75538">
        <v>162.63999999999999</v>
      </c>
      <c r="J75538" t="s">
        <v>18</v>
      </c>
      <c r="K75538" t="s">
        <v>74</v>
      </c>
      <c r="L75538" t="s">
        <v>140</v>
      </c>
      <c r="M75538" t="s">
        <v>27</v>
      </c>
    </row>
    <row r="75539" spans="1:13" hidden="1" x14ac:dyDescent="0.3">
      <c r="A75539" t="s">
        <v>153416</v>
      </c>
      <c r="B75539" s="1">
        <v>42685.654861111114</v>
      </c>
      <c r="C75539" t="s">
        <v>153417</v>
      </c>
      <c r="D75539" t="s">
        <v>16</v>
      </c>
      <c r="E75539">
        <v>64</v>
      </c>
      <c r="F75539" t="s">
        <v>17</v>
      </c>
      <c r="G75539">
        <v>1</v>
      </c>
      <c r="H75539">
        <v>300.08</v>
      </c>
      <c r="I75539">
        <v>225.06</v>
      </c>
      <c r="J75539" t="s">
        <v>18</v>
      </c>
      <c r="K75539" t="s">
        <v>74</v>
      </c>
      <c r="L75539" t="s">
        <v>75</v>
      </c>
      <c r="M75539" t="s">
        <v>21</v>
      </c>
    </row>
    <row r="75540" spans="1:13" hidden="1" x14ac:dyDescent="0.3">
      <c r="A75540" t="s">
        <v>153418</v>
      </c>
      <c r="B75540" s="1">
        <v>42685.654861111114</v>
      </c>
      <c r="C75540" t="s">
        <v>153419</v>
      </c>
      <c r="D75540" t="s">
        <v>24</v>
      </c>
      <c r="E75540">
        <v>22</v>
      </c>
      <c r="F75540" t="s">
        <v>41</v>
      </c>
      <c r="G75540">
        <v>5</v>
      </c>
      <c r="H75540">
        <v>75.75</v>
      </c>
      <c r="I75540">
        <v>56.8125</v>
      </c>
      <c r="J75540" t="s">
        <v>18</v>
      </c>
      <c r="K75540" t="s">
        <v>31</v>
      </c>
      <c r="L75540" t="s">
        <v>71</v>
      </c>
      <c r="M75540" t="s">
        <v>48</v>
      </c>
    </row>
    <row r="75541" spans="1:13" hidden="1" x14ac:dyDescent="0.3">
      <c r="A75541" t="s">
        <v>153420</v>
      </c>
      <c r="B75541" s="1">
        <v>42685.654861111114</v>
      </c>
      <c r="C75541" t="s">
        <v>153421</v>
      </c>
      <c r="D75541" t="s">
        <v>16</v>
      </c>
      <c r="E75541">
        <v>23</v>
      </c>
      <c r="F75541" t="s">
        <v>66</v>
      </c>
      <c r="G75541">
        <v>3</v>
      </c>
      <c r="H75541">
        <v>107.52</v>
      </c>
      <c r="I75541">
        <v>80.64</v>
      </c>
      <c r="J75541" t="s">
        <v>26</v>
      </c>
      <c r="K75541" t="s">
        <v>98</v>
      </c>
      <c r="L75541" t="s">
        <v>171</v>
      </c>
      <c r="M75541" t="s">
        <v>37</v>
      </c>
    </row>
    <row r="75542" spans="1:13" hidden="1" x14ac:dyDescent="0.3">
      <c r="A75542" t="s">
        <v>153422</v>
      </c>
      <c r="B75542" s="1">
        <v>42685.655555555553</v>
      </c>
      <c r="C75542" t="s">
        <v>153423</v>
      </c>
      <c r="D75542" t="s">
        <v>24</v>
      </c>
      <c r="E75542">
        <v>36</v>
      </c>
      <c r="F75542" t="s">
        <v>97</v>
      </c>
      <c r="G75542">
        <v>3</v>
      </c>
      <c r="H75542">
        <v>3150</v>
      </c>
      <c r="I75542">
        <v>2677.5</v>
      </c>
      <c r="J75542" t="s">
        <v>30</v>
      </c>
      <c r="K75542" t="s">
        <v>98</v>
      </c>
      <c r="L75542" t="s">
        <v>171</v>
      </c>
      <c r="M75542" t="s">
        <v>33</v>
      </c>
    </row>
    <row r="75543" spans="1:13" hidden="1" x14ac:dyDescent="0.3">
      <c r="A75543" t="s">
        <v>153424</v>
      </c>
      <c r="B75543" s="1">
        <v>42685.655555555553</v>
      </c>
      <c r="C75543" t="s">
        <v>153425</v>
      </c>
      <c r="D75543" t="s">
        <v>16</v>
      </c>
      <c r="E75543">
        <v>68</v>
      </c>
      <c r="F75543" t="s">
        <v>66</v>
      </c>
      <c r="G75543">
        <v>2</v>
      </c>
      <c r="H75543">
        <v>71.680000000000007</v>
      </c>
      <c r="I75543">
        <v>50.176000000000002</v>
      </c>
      <c r="J75543" t="s">
        <v>18</v>
      </c>
      <c r="K75543" t="s">
        <v>98</v>
      </c>
      <c r="L75543" t="s">
        <v>171</v>
      </c>
      <c r="M75543" t="s">
        <v>51</v>
      </c>
    </row>
    <row r="75544" spans="1:13" hidden="1" x14ac:dyDescent="0.3">
      <c r="A75544" t="s">
        <v>153426</v>
      </c>
      <c r="B75544" s="1">
        <v>42685.655555555553</v>
      </c>
      <c r="C75544" t="s">
        <v>153427</v>
      </c>
      <c r="D75544" t="s">
        <v>24</v>
      </c>
      <c r="E75544">
        <v>62</v>
      </c>
      <c r="F75544" t="s">
        <v>17</v>
      </c>
      <c r="G75544">
        <v>1</v>
      </c>
      <c r="H75544">
        <v>300.08</v>
      </c>
      <c r="I75544">
        <v>225.06</v>
      </c>
      <c r="J75544" t="s">
        <v>30</v>
      </c>
      <c r="K75544" t="s">
        <v>98</v>
      </c>
      <c r="L75544" t="s">
        <v>171</v>
      </c>
      <c r="M75544" t="s">
        <v>51</v>
      </c>
    </row>
    <row r="75545" spans="1:13" hidden="1" x14ac:dyDescent="0.3">
      <c r="A75545" t="s">
        <v>153428</v>
      </c>
      <c r="B75545" s="1">
        <v>42685.655555555553</v>
      </c>
      <c r="C75545" t="s">
        <v>153429</v>
      </c>
      <c r="D75545" t="s">
        <v>24</v>
      </c>
      <c r="E75545">
        <v>67</v>
      </c>
      <c r="F75545" t="s">
        <v>203</v>
      </c>
      <c r="G75545">
        <v>5</v>
      </c>
      <c r="H75545">
        <v>58.65</v>
      </c>
      <c r="I75545">
        <v>43.987499999999997</v>
      </c>
      <c r="J75545" t="s">
        <v>18</v>
      </c>
      <c r="K75545" t="s">
        <v>31</v>
      </c>
      <c r="L75545" t="s">
        <v>32</v>
      </c>
      <c r="M75545" t="s">
        <v>33</v>
      </c>
    </row>
    <row r="75546" spans="1:13" hidden="1" x14ac:dyDescent="0.3">
      <c r="A75546" t="s">
        <v>153430</v>
      </c>
      <c r="B75546" s="1">
        <v>42685.65625</v>
      </c>
      <c r="C75546" t="s">
        <v>153431</v>
      </c>
      <c r="D75546" t="s">
        <v>24</v>
      </c>
      <c r="E75546">
        <v>56</v>
      </c>
      <c r="F75546" t="s">
        <v>17</v>
      </c>
      <c r="G75546">
        <v>1</v>
      </c>
      <c r="H75546">
        <v>300.08</v>
      </c>
      <c r="I75546">
        <v>225.06</v>
      </c>
      <c r="J75546" t="s">
        <v>18</v>
      </c>
      <c r="K75546" t="s">
        <v>98</v>
      </c>
      <c r="L75546" t="s">
        <v>156</v>
      </c>
      <c r="M75546" t="s">
        <v>33</v>
      </c>
    </row>
    <row r="75547" spans="1:13" hidden="1" x14ac:dyDescent="0.3">
      <c r="A75547" t="s">
        <v>153432</v>
      </c>
      <c r="B75547" s="1">
        <v>42685.65625</v>
      </c>
      <c r="C75547" t="s">
        <v>153433</v>
      </c>
      <c r="D75547" t="s">
        <v>24</v>
      </c>
      <c r="E75547">
        <v>21</v>
      </c>
      <c r="F75547" t="s">
        <v>17</v>
      </c>
      <c r="G75547">
        <v>5</v>
      </c>
      <c r="H75547">
        <v>1500.4</v>
      </c>
      <c r="I75547">
        <v>1425.38</v>
      </c>
      <c r="J75547" t="s">
        <v>18</v>
      </c>
      <c r="K75547" t="s">
        <v>98</v>
      </c>
      <c r="L75547" t="s">
        <v>171</v>
      </c>
      <c r="M75547" t="s">
        <v>51</v>
      </c>
    </row>
    <row r="75548" spans="1:13" hidden="1" x14ac:dyDescent="0.3">
      <c r="A75548" t="s">
        <v>153434</v>
      </c>
      <c r="B75548" s="1">
        <v>42685.65625</v>
      </c>
      <c r="C75548" t="s">
        <v>153435</v>
      </c>
      <c r="D75548" t="s">
        <v>16</v>
      </c>
      <c r="E75548">
        <v>33</v>
      </c>
      <c r="F75548" t="s">
        <v>41</v>
      </c>
      <c r="G75548">
        <v>3</v>
      </c>
      <c r="H75548">
        <v>45.45</v>
      </c>
      <c r="I75548">
        <v>31.815000000000001</v>
      </c>
      <c r="J75548" t="s">
        <v>26</v>
      </c>
      <c r="K75548" t="s">
        <v>31</v>
      </c>
      <c r="L75548" t="s">
        <v>32</v>
      </c>
      <c r="M75548" t="s">
        <v>21</v>
      </c>
    </row>
    <row r="75549" spans="1:13" hidden="1" x14ac:dyDescent="0.3">
      <c r="A75549" t="s">
        <v>153436</v>
      </c>
      <c r="B75549" s="1">
        <v>42685.65625</v>
      </c>
      <c r="C75549" t="s">
        <v>153437</v>
      </c>
      <c r="D75549" t="s">
        <v>16</v>
      </c>
      <c r="E75549">
        <v>35</v>
      </c>
      <c r="F75549" t="s">
        <v>41</v>
      </c>
      <c r="G75549">
        <v>1</v>
      </c>
      <c r="H75549">
        <v>15.15</v>
      </c>
      <c r="I75549">
        <v>10.605</v>
      </c>
      <c r="J75549" t="s">
        <v>30</v>
      </c>
      <c r="K75549" t="s">
        <v>74</v>
      </c>
      <c r="L75549" t="s">
        <v>140</v>
      </c>
      <c r="M75549" t="s">
        <v>51</v>
      </c>
    </row>
    <row r="75550" spans="1:13" hidden="1" x14ac:dyDescent="0.3">
      <c r="A75550" t="s">
        <v>153438</v>
      </c>
      <c r="B75550" s="1">
        <v>42685.656944444447</v>
      </c>
      <c r="C75550" t="s">
        <v>153439</v>
      </c>
      <c r="D75550" t="s">
        <v>24</v>
      </c>
      <c r="E75550">
        <v>52</v>
      </c>
      <c r="F75550" t="s">
        <v>25</v>
      </c>
      <c r="G75550">
        <v>2</v>
      </c>
      <c r="H75550">
        <v>1200.3399999999999</v>
      </c>
      <c r="I75550">
        <v>1080.306</v>
      </c>
      <c r="J75550" t="s">
        <v>18</v>
      </c>
      <c r="K75550" t="s">
        <v>74</v>
      </c>
      <c r="L75550" t="s">
        <v>140</v>
      </c>
      <c r="M75550" t="s">
        <v>27</v>
      </c>
    </row>
    <row r="75551" spans="1:13" hidden="1" x14ac:dyDescent="0.3">
      <c r="A75551" t="s">
        <v>153440</v>
      </c>
      <c r="B75551" s="1">
        <v>42685.656944444447</v>
      </c>
      <c r="C75551" t="s">
        <v>153441</v>
      </c>
      <c r="D75551" t="s">
        <v>16</v>
      </c>
      <c r="E75551">
        <v>32</v>
      </c>
      <c r="F75551" t="s">
        <v>17</v>
      </c>
      <c r="G75551">
        <v>4</v>
      </c>
      <c r="H75551">
        <v>1200.32</v>
      </c>
      <c r="I75551">
        <v>1140.3040000000001</v>
      </c>
      <c r="J75551" t="s">
        <v>26</v>
      </c>
      <c r="K75551" t="s">
        <v>98</v>
      </c>
      <c r="L75551" t="s">
        <v>171</v>
      </c>
      <c r="M75551" t="s">
        <v>33</v>
      </c>
    </row>
    <row r="75552" spans="1:13" hidden="1" x14ac:dyDescent="0.3">
      <c r="A75552" t="s">
        <v>153442</v>
      </c>
      <c r="B75552" s="1">
        <v>42685.656944444447</v>
      </c>
      <c r="C75552" t="s">
        <v>153443</v>
      </c>
      <c r="D75552" t="s">
        <v>16</v>
      </c>
      <c r="E75552">
        <v>52</v>
      </c>
      <c r="F75552" t="s">
        <v>66</v>
      </c>
      <c r="G75552">
        <v>1</v>
      </c>
      <c r="H75552">
        <v>35.840000000000003</v>
      </c>
      <c r="I75552">
        <v>25.088000000000001</v>
      </c>
      <c r="J75552" t="s">
        <v>30</v>
      </c>
      <c r="K75552" t="s">
        <v>98</v>
      </c>
      <c r="L75552" t="s">
        <v>171</v>
      </c>
      <c r="M75552" t="s">
        <v>37</v>
      </c>
    </row>
    <row r="75553" spans="1:13" hidden="1" x14ac:dyDescent="0.3">
      <c r="A75553" t="s">
        <v>153444</v>
      </c>
      <c r="B75553" s="1">
        <v>42685.656944444447</v>
      </c>
      <c r="C75553" t="s">
        <v>153445</v>
      </c>
      <c r="D75553" t="s">
        <v>16</v>
      </c>
      <c r="E75553">
        <v>20</v>
      </c>
      <c r="F75553" t="s">
        <v>17</v>
      </c>
      <c r="G75553">
        <v>4</v>
      </c>
      <c r="H75553">
        <v>1200.32</v>
      </c>
      <c r="I75553">
        <v>1140.3040000000001</v>
      </c>
      <c r="J75553" t="s">
        <v>18</v>
      </c>
      <c r="K75553" t="s">
        <v>74</v>
      </c>
      <c r="L75553" t="s">
        <v>75</v>
      </c>
      <c r="M75553" t="s">
        <v>21</v>
      </c>
    </row>
    <row r="75554" spans="1:13" hidden="1" x14ac:dyDescent="0.3">
      <c r="A75554" t="s">
        <v>153446</v>
      </c>
      <c r="B75554" s="1">
        <v>42685.656944444447</v>
      </c>
      <c r="C75554" t="s">
        <v>153447</v>
      </c>
      <c r="D75554" t="s">
        <v>16</v>
      </c>
      <c r="E75554">
        <v>57</v>
      </c>
      <c r="F75554" t="s">
        <v>59</v>
      </c>
      <c r="G75554">
        <v>3</v>
      </c>
      <c r="H75554">
        <v>15.69</v>
      </c>
      <c r="I75554">
        <v>10.983000000000001</v>
      </c>
      <c r="J75554" t="s">
        <v>18</v>
      </c>
      <c r="K75554" t="s">
        <v>31</v>
      </c>
      <c r="L75554" t="s">
        <v>32</v>
      </c>
      <c r="M75554" t="s">
        <v>37</v>
      </c>
    </row>
    <row r="75555" spans="1:13" hidden="1" x14ac:dyDescent="0.3">
      <c r="A75555" t="s">
        <v>153448</v>
      </c>
      <c r="B75555" s="1">
        <v>42685.657638888886</v>
      </c>
      <c r="C75555" t="s">
        <v>153449</v>
      </c>
      <c r="D75555" t="s">
        <v>24</v>
      </c>
      <c r="E75555">
        <v>35</v>
      </c>
      <c r="F75555" t="s">
        <v>17</v>
      </c>
      <c r="G75555">
        <v>4</v>
      </c>
      <c r="H75555">
        <v>1200.32</v>
      </c>
      <c r="I75555">
        <v>1140.3040000000001</v>
      </c>
      <c r="J75555" t="s">
        <v>18</v>
      </c>
      <c r="K75555" t="s">
        <v>31</v>
      </c>
      <c r="L75555" t="s">
        <v>32</v>
      </c>
      <c r="M75555" t="s">
        <v>27</v>
      </c>
    </row>
    <row r="75556" spans="1:13" hidden="1" x14ac:dyDescent="0.3">
      <c r="A75556" t="s">
        <v>153450</v>
      </c>
      <c r="B75556" s="1">
        <v>42685.657638888886</v>
      </c>
      <c r="C75556" t="s">
        <v>153451</v>
      </c>
      <c r="D75556" t="s">
        <v>24</v>
      </c>
      <c r="E75556">
        <v>43</v>
      </c>
      <c r="F75556" t="s">
        <v>47</v>
      </c>
      <c r="G75556">
        <v>3</v>
      </c>
      <c r="H75556">
        <v>121.98</v>
      </c>
      <c r="I75556">
        <v>91.484999999999999</v>
      </c>
      <c r="J75556" t="s">
        <v>18</v>
      </c>
      <c r="K75556" t="s">
        <v>31</v>
      </c>
      <c r="L75556" t="s">
        <v>32</v>
      </c>
      <c r="M75556" t="s">
        <v>33</v>
      </c>
    </row>
    <row r="75557" spans="1:13" hidden="1" x14ac:dyDescent="0.3">
      <c r="A75557" t="s">
        <v>153452</v>
      </c>
      <c r="B75557" s="1">
        <v>42685.657638888886</v>
      </c>
      <c r="C75557" t="s">
        <v>153453</v>
      </c>
      <c r="D75557" t="s">
        <v>24</v>
      </c>
      <c r="E75557">
        <v>67</v>
      </c>
      <c r="F75557" t="s">
        <v>66</v>
      </c>
      <c r="G75557">
        <v>1</v>
      </c>
      <c r="H75557">
        <v>35.840000000000003</v>
      </c>
      <c r="I75557">
        <v>25.088000000000001</v>
      </c>
      <c r="J75557" t="s">
        <v>30</v>
      </c>
      <c r="K75557" t="s">
        <v>31</v>
      </c>
      <c r="L75557" t="s">
        <v>32</v>
      </c>
      <c r="M75557" t="s">
        <v>27</v>
      </c>
    </row>
    <row r="75558" spans="1:13" hidden="1" x14ac:dyDescent="0.3">
      <c r="A75558" t="s">
        <v>153454</v>
      </c>
      <c r="B75558" s="1">
        <v>42685.657638888886</v>
      </c>
      <c r="C75558" t="s">
        <v>153455</v>
      </c>
      <c r="D75558" t="s">
        <v>16</v>
      </c>
      <c r="E75558">
        <v>29</v>
      </c>
      <c r="F75558" t="s">
        <v>17</v>
      </c>
      <c r="G75558">
        <v>2</v>
      </c>
      <c r="H75558">
        <v>600.16</v>
      </c>
      <c r="I75558">
        <v>450.12</v>
      </c>
      <c r="J75558" t="s">
        <v>30</v>
      </c>
      <c r="K75558" t="s">
        <v>19</v>
      </c>
      <c r="L75558" t="s">
        <v>863</v>
      </c>
      <c r="M75558" t="s">
        <v>37</v>
      </c>
    </row>
    <row r="75559" spans="1:13" hidden="1" x14ac:dyDescent="0.3">
      <c r="A75559" t="s">
        <v>153456</v>
      </c>
      <c r="B75559" s="1">
        <v>42685.658333333333</v>
      </c>
      <c r="C75559" t="s">
        <v>153457</v>
      </c>
      <c r="D75559" t="s">
        <v>16</v>
      </c>
      <c r="E75559">
        <v>39</v>
      </c>
      <c r="F75559" t="s">
        <v>97</v>
      </c>
      <c r="G75559">
        <v>3</v>
      </c>
      <c r="H75559">
        <v>3150</v>
      </c>
      <c r="I75559">
        <v>2677.5</v>
      </c>
      <c r="J75559" t="s">
        <v>18</v>
      </c>
      <c r="K75559" t="s">
        <v>19</v>
      </c>
      <c r="L75559" t="s">
        <v>863</v>
      </c>
      <c r="M75559" t="s">
        <v>63</v>
      </c>
    </row>
    <row r="75560" spans="1:13" hidden="1" x14ac:dyDescent="0.3">
      <c r="A75560" t="s">
        <v>153458</v>
      </c>
      <c r="B75560" s="1">
        <v>42685.658333333333</v>
      </c>
      <c r="C75560" t="s">
        <v>153459</v>
      </c>
      <c r="D75560" t="s">
        <v>16</v>
      </c>
      <c r="E75560">
        <v>62</v>
      </c>
      <c r="F75560" t="s">
        <v>66</v>
      </c>
      <c r="G75560">
        <v>3</v>
      </c>
      <c r="H75560">
        <v>107.52</v>
      </c>
      <c r="I75560">
        <v>80.64</v>
      </c>
      <c r="J75560" t="s">
        <v>26</v>
      </c>
      <c r="K75560" t="s">
        <v>31</v>
      </c>
      <c r="L75560" t="s">
        <v>32</v>
      </c>
      <c r="M75560" t="s">
        <v>63</v>
      </c>
    </row>
    <row r="75561" spans="1:13" hidden="1" x14ac:dyDescent="0.3">
      <c r="A75561" t="s">
        <v>153460</v>
      </c>
      <c r="B75561" s="1">
        <v>42685.658333333333</v>
      </c>
      <c r="C75561" t="s">
        <v>153461</v>
      </c>
      <c r="D75561" t="s">
        <v>24</v>
      </c>
      <c r="E75561">
        <v>46</v>
      </c>
      <c r="F75561" t="s">
        <v>25</v>
      </c>
      <c r="G75561">
        <v>1</v>
      </c>
      <c r="H75561">
        <v>600.16999999999996</v>
      </c>
      <c r="I75561">
        <v>450.1275</v>
      </c>
      <c r="J75561" t="s">
        <v>18</v>
      </c>
      <c r="K75561" t="s">
        <v>31</v>
      </c>
      <c r="L75561" t="s">
        <v>32</v>
      </c>
      <c r="M75561" t="s">
        <v>63</v>
      </c>
    </row>
    <row r="75562" spans="1:13" hidden="1" x14ac:dyDescent="0.3">
      <c r="A75562" t="s">
        <v>153462</v>
      </c>
      <c r="B75562" s="1">
        <v>42685.658333333333</v>
      </c>
      <c r="C75562" t="s">
        <v>153463</v>
      </c>
      <c r="D75562" t="s">
        <v>24</v>
      </c>
      <c r="E75562">
        <v>44</v>
      </c>
      <c r="F75562" t="s">
        <v>47</v>
      </c>
      <c r="G75562">
        <v>1</v>
      </c>
      <c r="H75562">
        <v>40.659999999999997</v>
      </c>
      <c r="I75562">
        <v>28.462</v>
      </c>
      <c r="J75562" t="s">
        <v>26</v>
      </c>
      <c r="K75562" t="s">
        <v>31</v>
      </c>
      <c r="L75562" t="s">
        <v>32</v>
      </c>
      <c r="M75562" t="s">
        <v>21</v>
      </c>
    </row>
    <row r="75563" spans="1:13" hidden="1" x14ac:dyDescent="0.3">
      <c r="A75563" t="s">
        <v>153464</v>
      </c>
      <c r="B75563" s="1">
        <v>42685.65902777778</v>
      </c>
      <c r="C75563" t="s">
        <v>153465</v>
      </c>
      <c r="D75563" t="s">
        <v>16</v>
      </c>
      <c r="E75563">
        <v>42</v>
      </c>
      <c r="F75563" t="s">
        <v>59</v>
      </c>
      <c r="G75563">
        <v>5</v>
      </c>
      <c r="H75563">
        <v>26.15</v>
      </c>
      <c r="I75563">
        <v>19.612500000000001</v>
      </c>
      <c r="J75563" t="s">
        <v>30</v>
      </c>
      <c r="K75563" t="s">
        <v>31</v>
      </c>
      <c r="L75563" t="s">
        <v>32</v>
      </c>
      <c r="M75563" t="s">
        <v>33</v>
      </c>
    </row>
    <row r="75564" spans="1:13" hidden="1" x14ac:dyDescent="0.3">
      <c r="A75564" t="s">
        <v>153466</v>
      </c>
      <c r="B75564" s="1">
        <v>42685.65902777778</v>
      </c>
      <c r="C75564" t="s">
        <v>153467</v>
      </c>
      <c r="D75564" t="s">
        <v>24</v>
      </c>
      <c r="E75564">
        <v>40</v>
      </c>
      <c r="F75564" t="s">
        <v>17</v>
      </c>
      <c r="G75564">
        <v>2</v>
      </c>
      <c r="H75564">
        <v>600.16</v>
      </c>
      <c r="I75564">
        <v>450.12</v>
      </c>
      <c r="J75564" t="s">
        <v>30</v>
      </c>
      <c r="K75564" t="s">
        <v>19</v>
      </c>
      <c r="L75564" t="s">
        <v>234</v>
      </c>
      <c r="M75564" t="s">
        <v>51</v>
      </c>
    </row>
    <row r="75565" spans="1:13" hidden="1" x14ac:dyDescent="0.3">
      <c r="A75565" t="s">
        <v>153468</v>
      </c>
      <c r="B75565" s="1">
        <v>42685.65902777778</v>
      </c>
      <c r="C75565" t="s">
        <v>153469</v>
      </c>
      <c r="D75565" t="s">
        <v>24</v>
      </c>
      <c r="E75565">
        <v>39</v>
      </c>
      <c r="F75565" t="s">
        <v>17</v>
      </c>
      <c r="G75565">
        <v>2</v>
      </c>
      <c r="H75565">
        <v>600.16</v>
      </c>
      <c r="I75565">
        <v>450.12</v>
      </c>
      <c r="J75565" t="s">
        <v>26</v>
      </c>
      <c r="K75565" t="s">
        <v>19</v>
      </c>
      <c r="L75565" t="s">
        <v>234</v>
      </c>
      <c r="M75565" t="s">
        <v>48</v>
      </c>
    </row>
    <row r="75566" spans="1:13" hidden="1" x14ac:dyDescent="0.3">
      <c r="A75566" t="s">
        <v>153470</v>
      </c>
      <c r="B75566" s="1">
        <v>42685.65902777778</v>
      </c>
      <c r="C75566" t="s">
        <v>153471</v>
      </c>
      <c r="D75566" t="s">
        <v>16</v>
      </c>
      <c r="E75566">
        <v>46</v>
      </c>
      <c r="F75566" t="s">
        <v>17</v>
      </c>
      <c r="G75566">
        <v>3</v>
      </c>
      <c r="H75566">
        <v>900.24</v>
      </c>
      <c r="I75566">
        <v>675.18</v>
      </c>
      <c r="J75566" t="s">
        <v>30</v>
      </c>
      <c r="K75566" t="s">
        <v>19</v>
      </c>
      <c r="L75566" t="s">
        <v>234</v>
      </c>
      <c r="M75566" t="s">
        <v>48</v>
      </c>
    </row>
    <row r="75567" spans="1:13" hidden="1" x14ac:dyDescent="0.3">
      <c r="A75567" t="s">
        <v>153472</v>
      </c>
      <c r="B75567" s="1">
        <v>42685.659722222219</v>
      </c>
      <c r="C75567" t="s">
        <v>153473</v>
      </c>
      <c r="D75567" t="s">
        <v>24</v>
      </c>
      <c r="E75567">
        <v>18</v>
      </c>
      <c r="F75567" t="s">
        <v>47</v>
      </c>
      <c r="G75567">
        <v>1</v>
      </c>
      <c r="H75567">
        <v>40.659999999999997</v>
      </c>
      <c r="I75567">
        <v>28.462</v>
      </c>
      <c r="J75567" t="s">
        <v>18</v>
      </c>
      <c r="K75567" t="s">
        <v>19</v>
      </c>
      <c r="L75567" t="s">
        <v>234</v>
      </c>
      <c r="M75567" t="s">
        <v>37</v>
      </c>
    </row>
    <row r="75568" spans="1:13" hidden="1" x14ac:dyDescent="0.3">
      <c r="A75568" t="s">
        <v>153474</v>
      </c>
      <c r="B75568" s="1">
        <v>42685.659722222219</v>
      </c>
      <c r="C75568" t="s">
        <v>153475</v>
      </c>
      <c r="D75568" t="s">
        <v>24</v>
      </c>
      <c r="E75568">
        <v>54</v>
      </c>
      <c r="F75568" t="s">
        <v>59</v>
      </c>
      <c r="G75568">
        <v>3</v>
      </c>
      <c r="H75568">
        <v>15.69</v>
      </c>
      <c r="I75568">
        <v>10.983000000000001</v>
      </c>
      <c r="J75568" t="s">
        <v>18</v>
      </c>
      <c r="K75568" t="s">
        <v>19</v>
      </c>
      <c r="L75568" t="s">
        <v>234</v>
      </c>
      <c r="M75568" t="s">
        <v>63</v>
      </c>
    </row>
    <row r="75569" spans="1:13" hidden="1" x14ac:dyDescent="0.3">
      <c r="A75569" t="s">
        <v>153476</v>
      </c>
      <c r="B75569" s="1">
        <v>42685.659722222219</v>
      </c>
      <c r="C75569" t="s">
        <v>153477</v>
      </c>
      <c r="D75569" t="s">
        <v>16</v>
      </c>
      <c r="E75569">
        <v>24</v>
      </c>
      <c r="F75569" t="s">
        <v>47</v>
      </c>
      <c r="G75569">
        <v>2</v>
      </c>
      <c r="H75569">
        <v>81.319999999999993</v>
      </c>
      <c r="I75569">
        <v>56.923999999999999</v>
      </c>
      <c r="J75569" t="s">
        <v>18</v>
      </c>
      <c r="K75569" t="s">
        <v>19</v>
      </c>
      <c r="L75569" t="s">
        <v>234</v>
      </c>
      <c r="M75569" t="s">
        <v>63</v>
      </c>
    </row>
    <row r="75570" spans="1:13" hidden="1" x14ac:dyDescent="0.3">
      <c r="A75570" t="s">
        <v>153478</v>
      </c>
      <c r="B75570" s="1">
        <v>42685.659722222219</v>
      </c>
      <c r="C75570" t="s">
        <v>153479</v>
      </c>
      <c r="D75570" t="s">
        <v>16</v>
      </c>
      <c r="E75570">
        <v>43</v>
      </c>
      <c r="F75570" t="s">
        <v>25</v>
      </c>
      <c r="G75570">
        <v>5</v>
      </c>
      <c r="H75570">
        <v>3000.85</v>
      </c>
      <c r="I75570">
        <v>2700.7649999999999</v>
      </c>
      <c r="J75570" t="s">
        <v>30</v>
      </c>
      <c r="K75570" t="s">
        <v>98</v>
      </c>
      <c r="L75570" t="s">
        <v>171</v>
      </c>
      <c r="M75570" t="s">
        <v>48</v>
      </c>
    </row>
    <row r="75571" spans="1:13" hidden="1" x14ac:dyDescent="0.3">
      <c r="A75571" t="s">
        <v>153480</v>
      </c>
      <c r="B75571" s="1">
        <v>42685.659722222219</v>
      </c>
      <c r="C75571" t="s">
        <v>153481</v>
      </c>
      <c r="D75571" t="s">
        <v>24</v>
      </c>
      <c r="E75571">
        <v>58</v>
      </c>
      <c r="F75571" t="s">
        <v>17</v>
      </c>
      <c r="G75571">
        <v>2</v>
      </c>
      <c r="H75571">
        <v>600.16</v>
      </c>
      <c r="I75571">
        <v>450.12</v>
      </c>
      <c r="J75571" t="s">
        <v>30</v>
      </c>
      <c r="K75571" t="s">
        <v>31</v>
      </c>
      <c r="L75571" t="s">
        <v>71</v>
      </c>
      <c r="M75571" t="s">
        <v>33</v>
      </c>
    </row>
    <row r="75572" spans="1:13" hidden="1" x14ac:dyDescent="0.3">
      <c r="A75572" t="s">
        <v>153482</v>
      </c>
      <c r="B75572" s="1">
        <v>42685.660416666666</v>
      </c>
      <c r="C75572" t="s">
        <v>153483</v>
      </c>
      <c r="D75572" t="s">
        <v>16</v>
      </c>
      <c r="E75572">
        <v>32</v>
      </c>
      <c r="F75572" t="s">
        <v>97</v>
      </c>
      <c r="G75572">
        <v>1</v>
      </c>
      <c r="H75572">
        <v>1050</v>
      </c>
      <c r="I75572">
        <v>945</v>
      </c>
      <c r="J75572" t="s">
        <v>30</v>
      </c>
      <c r="K75572" t="s">
        <v>31</v>
      </c>
      <c r="L75572" t="s">
        <v>204</v>
      </c>
      <c r="M75572" t="s">
        <v>27</v>
      </c>
    </row>
    <row r="75573" spans="1:13" hidden="1" x14ac:dyDescent="0.3">
      <c r="A75573" t="s">
        <v>153484</v>
      </c>
      <c r="B75573" s="1">
        <v>42685.660416666666</v>
      </c>
      <c r="C75573" t="s">
        <v>153485</v>
      </c>
      <c r="D75573" t="s">
        <v>24</v>
      </c>
      <c r="E75573">
        <v>55</v>
      </c>
      <c r="F75573" t="s">
        <v>17</v>
      </c>
      <c r="G75573">
        <v>2</v>
      </c>
      <c r="H75573">
        <v>600.16</v>
      </c>
      <c r="I75573">
        <v>450.12</v>
      </c>
      <c r="J75573" t="s">
        <v>18</v>
      </c>
      <c r="K75573" t="s">
        <v>31</v>
      </c>
      <c r="L75573" t="s">
        <v>204</v>
      </c>
      <c r="M75573" t="s">
        <v>37</v>
      </c>
    </row>
    <row r="75574" spans="1:13" hidden="1" x14ac:dyDescent="0.3">
      <c r="A75574" t="s">
        <v>153486</v>
      </c>
      <c r="B75574" s="1">
        <v>42685.660416666666</v>
      </c>
      <c r="C75574" t="s">
        <v>153487</v>
      </c>
      <c r="D75574" t="s">
        <v>24</v>
      </c>
      <c r="E75574">
        <v>48</v>
      </c>
      <c r="F75574" t="s">
        <v>97</v>
      </c>
      <c r="G75574">
        <v>1</v>
      </c>
      <c r="H75574">
        <v>1050</v>
      </c>
      <c r="I75574">
        <v>945</v>
      </c>
      <c r="J75574" t="s">
        <v>18</v>
      </c>
      <c r="K75574" t="s">
        <v>31</v>
      </c>
      <c r="L75574" t="s">
        <v>204</v>
      </c>
      <c r="M75574" t="s">
        <v>51</v>
      </c>
    </row>
    <row r="75575" spans="1:13" hidden="1" x14ac:dyDescent="0.3">
      <c r="A75575" t="s">
        <v>153488</v>
      </c>
      <c r="B75575" s="1">
        <v>42685.660416666666</v>
      </c>
      <c r="C75575" t="s">
        <v>153489</v>
      </c>
      <c r="D75575" t="s">
        <v>24</v>
      </c>
      <c r="E75575">
        <v>27</v>
      </c>
      <c r="F75575" t="s">
        <v>47</v>
      </c>
      <c r="G75575">
        <v>1</v>
      </c>
      <c r="H75575">
        <v>40.659999999999997</v>
      </c>
      <c r="I75575">
        <v>28.462</v>
      </c>
      <c r="J75575" t="s">
        <v>30</v>
      </c>
      <c r="K75575" t="s">
        <v>31</v>
      </c>
      <c r="L75575" t="s">
        <v>204</v>
      </c>
      <c r="M75575" t="s">
        <v>51</v>
      </c>
    </row>
    <row r="75576" spans="1:13" hidden="1" x14ac:dyDescent="0.3">
      <c r="A75576" t="s">
        <v>153490</v>
      </c>
      <c r="B75576" s="1">
        <v>42685.661111111112</v>
      </c>
      <c r="C75576" t="s">
        <v>153491</v>
      </c>
      <c r="D75576" t="s">
        <v>24</v>
      </c>
      <c r="E75576">
        <v>52</v>
      </c>
      <c r="F75576" t="s">
        <v>47</v>
      </c>
      <c r="G75576">
        <v>4</v>
      </c>
      <c r="H75576">
        <v>162.63999999999999</v>
      </c>
      <c r="I75576">
        <v>130.11199999999999</v>
      </c>
      <c r="J75576" t="s">
        <v>18</v>
      </c>
      <c r="K75576" t="s">
        <v>74</v>
      </c>
      <c r="L75576" t="s">
        <v>75</v>
      </c>
      <c r="M75576" t="s">
        <v>21</v>
      </c>
    </row>
    <row r="75577" spans="1:13" hidden="1" x14ac:dyDescent="0.3">
      <c r="A75577" t="s">
        <v>153492</v>
      </c>
      <c r="B75577" s="1">
        <v>42685.661111111112</v>
      </c>
      <c r="C75577" t="s">
        <v>153493</v>
      </c>
      <c r="D75577" t="s">
        <v>24</v>
      </c>
      <c r="E75577">
        <v>65</v>
      </c>
      <c r="F75577" t="s">
        <v>41</v>
      </c>
      <c r="G75577">
        <v>1</v>
      </c>
      <c r="H75577">
        <v>15.15</v>
      </c>
      <c r="I75577">
        <v>10.605</v>
      </c>
      <c r="J75577" t="s">
        <v>26</v>
      </c>
      <c r="K75577" t="s">
        <v>31</v>
      </c>
      <c r="L75577" t="s">
        <v>204</v>
      </c>
      <c r="M75577" t="s">
        <v>37</v>
      </c>
    </row>
    <row r="75578" spans="1:13" hidden="1" x14ac:dyDescent="0.3">
      <c r="A75578" t="s">
        <v>153494</v>
      </c>
      <c r="B75578" s="1">
        <v>42685.661111111112</v>
      </c>
      <c r="C75578" t="s">
        <v>153495</v>
      </c>
      <c r="D75578" t="s">
        <v>24</v>
      </c>
      <c r="E75578">
        <v>45</v>
      </c>
      <c r="F75578" t="s">
        <v>17</v>
      </c>
      <c r="G75578">
        <v>3</v>
      </c>
      <c r="H75578">
        <v>900.24</v>
      </c>
      <c r="I75578">
        <v>675.18</v>
      </c>
      <c r="J75578" t="s">
        <v>30</v>
      </c>
      <c r="K75578" t="s">
        <v>31</v>
      </c>
      <c r="L75578" t="s">
        <v>204</v>
      </c>
      <c r="M75578" t="s">
        <v>33</v>
      </c>
    </row>
    <row r="75579" spans="1:13" hidden="1" x14ac:dyDescent="0.3">
      <c r="A75579" t="s">
        <v>153496</v>
      </c>
      <c r="B75579" s="1">
        <v>42685.661111111112</v>
      </c>
      <c r="C75579" t="s">
        <v>153497</v>
      </c>
      <c r="D75579" t="s">
        <v>16</v>
      </c>
      <c r="E75579">
        <v>53</v>
      </c>
      <c r="F75579" t="s">
        <v>47</v>
      </c>
      <c r="G75579">
        <v>1</v>
      </c>
      <c r="H75579">
        <v>40.659999999999997</v>
      </c>
      <c r="I75579">
        <v>28.462</v>
      </c>
      <c r="J75579" t="s">
        <v>18</v>
      </c>
      <c r="K75579" t="s">
        <v>19</v>
      </c>
      <c r="L75579" t="s">
        <v>234</v>
      </c>
      <c r="M75579" t="s">
        <v>48</v>
      </c>
    </row>
    <row r="75580" spans="1:13" hidden="1" x14ac:dyDescent="0.3">
      <c r="A75580" t="s">
        <v>153498</v>
      </c>
      <c r="B75580" s="1">
        <v>42685.661805555559</v>
      </c>
      <c r="C75580" t="s">
        <v>153499</v>
      </c>
      <c r="D75580" t="s">
        <v>16</v>
      </c>
      <c r="E75580">
        <v>62</v>
      </c>
      <c r="F75580" t="s">
        <v>17</v>
      </c>
      <c r="G75580">
        <v>3</v>
      </c>
      <c r="H75580">
        <v>900.24</v>
      </c>
      <c r="I75580">
        <v>675.18</v>
      </c>
      <c r="J75580" t="s">
        <v>18</v>
      </c>
      <c r="K75580" t="s">
        <v>19</v>
      </c>
      <c r="L75580" t="s">
        <v>863</v>
      </c>
      <c r="M75580" t="s">
        <v>51</v>
      </c>
    </row>
    <row r="75581" spans="1:13" hidden="1" x14ac:dyDescent="0.3">
      <c r="A75581" t="s">
        <v>153500</v>
      </c>
      <c r="B75581" s="1">
        <v>42685.661805555559</v>
      </c>
      <c r="C75581" t="s">
        <v>153501</v>
      </c>
      <c r="D75581" t="s">
        <v>16</v>
      </c>
      <c r="E75581">
        <v>20</v>
      </c>
      <c r="F75581" t="s">
        <v>17</v>
      </c>
      <c r="G75581">
        <v>5</v>
      </c>
      <c r="H75581">
        <v>1500.4</v>
      </c>
      <c r="I75581">
        <v>1425.38</v>
      </c>
      <c r="J75581" t="s">
        <v>18</v>
      </c>
      <c r="K75581" t="s">
        <v>31</v>
      </c>
      <c r="L75581" t="s">
        <v>32</v>
      </c>
      <c r="M75581" t="s">
        <v>63</v>
      </c>
    </row>
    <row r="75582" spans="1:13" hidden="1" x14ac:dyDescent="0.3">
      <c r="A75582" t="s">
        <v>153502</v>
      </c>
      <c r="B75582" s="1">
        <v>42685.661805555559</v>
      </c>
      <c r="C75582" t="s">
        <v>153503</v>
      </c>
      <c r="D75582" t="s">
        <v>16</v>
      </c>
      <c r="E75582">
        <v>53</v>
      </c>
      <c r="F75582" t="s">
        <v>17</v>
      </c>
      <c r="G75582">
        <v>1</v>
      </c>
      <c r="H75582">
        <v>300.08</v>
      </c>
      <c r="I75582">
        <v>225.06</v>
      </c>
      <c r="J75582" t="s">
        <v>18</v>
      </c>
      <c r="K75582" t="s">
        <v>98</v>
      </c>
      <c r="L75582" t="s">
        <v>171</v>
      </c>
      <c r="M75582" t="s">
        <v>21</v>
      </c>
    </row>
    <row r="75583" spans="1:13" hidden="1" x14ac:dyDescent="0.3">
      <c r="A75583" t="s">
        <v>153504</v>
      </c>
      <c r="B75583" s="1">
        <v>42685.661805555559</v>
      </c>
      <c r="C75583" t="s">
        <v>153505</v>
      </c>
      <c r="D75583" t="s">
        <v>16</v>
      </c>
      <c r="E75583">
        <v>44</v>
      </c>
      <c r="F75583" t="s">
        <v>59</v>
      </c>
      <c r="G75583">
        <v>2</v>
      </c>
      <c r="H75583">
        <v>10.46</v>
      </c>
      <c r="I75583">
        <v>7.3220000000000001</v>
      </c>
      <c r="J75583" t="s">
        <v>30</v>
      </c>
      <c r="K75583" t="s">
        <v>98</v>
      </c>
      <c r="L75583" t="s">
        <v>171</v>
      </c>
      <c r="M75583" t="s">
        <v>21</v>
      </c>
    </row>
    <row r="75584" spans="1:13" hidden="1" x14ac:dyDescent="0.3">
      <c r="A75584" t="s">
        <v>153506</v>
      </c>
      <c r="B75584" s="1">
        <v>42685.661805555559</v>
      </c>
      <c r="C75584" t="s">
        <v>153507</v>
      </c>
      <c r="D75584" t="s">
        <v>16</v>
      </c>
      <c r="E75584">
        <v>28</v>
      </c>
      <c r="F75584" t="s">
        <v>17</v>
      </c>
      <c r="G75584">
        <v>4</v>
      </c>
      <c r="H75584">
        <v>1200.32</v>
      </c>
      <c r="I75584">
        <v>1140.3040000000001</v>
      </c>
      <c r="J75584" t="s">
        <v>30</v>
      </c>
      <c r="K75584" t="s">
        <v>74</v>
      </c>
      <c r="L75584" t="s">
        <v>152</v>
      </c>
      <c r="M75584" t="s">
        <v>27</v>
      </c>
    </row>
    <row r="75585" spans="1:13" hidden="1" x14ac:dyDescent="0.3">
      <c r="A75585" t="s">
        <v>153508</v>
      </c>
      <c r="B75585" s="1">
        <v>42685.662499999999</v>
      </c>
      <c r="C75585" t="s">
        <v>153509</v>
      </c>
      <c r="D75585" t="s">
        <v>24</v>
      </c>
      <c r="E75585">
        <v>21</v>
      </c>
      <c r="F75585" t="s">
        <v>17</v>
      </c>
      <c r="G75585">
        <v>2</v>
      </c>
      <c r="H75585">
        <v>600.16</v>
      </c>
      <c r="I75585">
        <v>450.12</v>
      </c>
      <c r="J75585" t="s">
        <v>30</v>
      </c>
      <c r="K75585" t="s">
        <v>74</v>
      </c>
      <c r="L75585" t="s">
        <v>152</v>
      </c>
      <c r="M75585" t="s">
        <v>33</v>
      </c>
    </row>
    <row r="75586" spans="1:13" hidden="1" x14ac:dyDescent="0.3">
      <c r="A75586" t="s">
        <v>153510</v>
      </c>
      <c r="B75586" s="1">
        <v>42685.662499999999</v>
      </c>
      <c r="C75586" t="s">
        <v>153511</v>
      </c>
      <c r="D75586" t="s">
        <v>16</v>
      </c>
      <c r="E75586">
        <v>25</v>
      </c>
      <c r="F75586" t="s">
        <v>17</v>
      </c>
      <c r="G75586">
        <v>3</v>
      </c>
      <c r="H75586">
        <v>900.24</v>
      </c>
      <c r="I75586">
        <v>675.18</v>
      </c>
      <c r="J75586" t="s">
        <v>30</v>
      </c>
      <c r="K75586" t="s">
        <v>74</v>
      </c>
      <c r="L75586" t="s">
        <v>152</v>
      </c>
      <c r="M75586" t="s">
        <v>51</v>
      </c>
    </row>
    <row r="75587" spans="1:13" hidden="1" x14ac:dyDescent="0.3">
      <c r="A75587" t="s">
        <v>153512</v>
      </c>
      <c r="B75587" s="1">
        <v>42685.662499999999</v>
      </c>
      <c r="C75587" t="s">
        <v>153513</v>
      </c>
      <c r="D75587" t="s">
        <v>16</v>
      </c>
      <c r="E75587">
        <v>46</v>
      </c>
      <c r="F75587" t="s">
        <v>17</v>
      </c>
      <c r="G75587">
        <v>5</v>
      </c>
      <c r="H75587">
        <v>1500.4</v>
      </c>
      <c r="I75587">
        <v>1425.38</v>
      </c>
      <c r="J75587" t="s">
        <v>18</v>
      </c>
      <c r="K75587" t="s">
        <v>74</v>
      </c>
      <c r="L75587" t="s">
        <v>152</v>
      </c>
      <c r="M75587" t="s">
        <v>51</v>
      </c>
    </row>
    <row r="75588" spans="1:13" hidden="1" x14ac:dyDescent="0.3">
      <c r="A75588" t="s">
        <v>153514</v>
      </c>
      <c r="B75588" s="1">
        <v>42685.662499999999</v>
      </c>
      <c r="C75588" t="s">
        <v>153515</v>
      </c>
      <c r="D75588" t="s">
        <v>24</v>
      </c>
      <c r="E75588">
        <v>28</v>
      </c>
      <c r="F75588" t="s">
        <v>17</v>
      </c>
      <c r="G75588">
        <v>5</v>
      </c>
      <c r="H75588">
        <v>1500.4</v>
      </c>
      <c r="I75588">
        <v>1425.38</v>
      </c>
      <c r="J75588" t="s">
        <v>30</v>
      </c>
      <c r="K75588" t="s">
        <v>74</v>
      </c>
      <c r="L75588" t="s">
        <v>152</v>
      </c>
      <c r="M75588" t="s">
        <v>63</v>
      </c>
    </row>
    <row r="75589" spans="1:13" hidden="1" x14ac:dyDescent="0.3">
      <c r="A75589" t="s">
        <v>153516</v>
      </c>
      <c r="B75589" s="1">
        <v>42685.663194444445</v>
      </c>
      <c r="C75589" t="s">
        <v>153517</v>
      </c>
      <c r="D75589" t="s">
        <v>16</v>
      </c>
      <c r="E75589">
        <v>18</v>
      </c>
      <c r="F75589" t="s">
        <v>47</v>
      </c>
      <c r="G75589">
        <v>2</v>
      </c>
      <c r="H75589">
        <v>81.319999999999993</v>
      </c>
      <c r="I75589">
        <v>56.923999999999999</v>
      </c>
      <c r="J75589" t="s">
        <v>30</v>
      </c>
      <c r="K75589" t="s">
        <v>74</v>
      </c>
      <c r="L75589" t="s">
        <v>152</v>
      </c>
      <c r="M75589" t="s">
        <v>63</v>
      </c>
    </row>
    <row r="75590" spans="1:13" hidden="1" x14ac:dyDescent="0.3">
      <c r="A75590" t="s">
        <v>153518</v>
      </c>
      <c r="B75590" s="1">
        <v>42685.663194444445</v>
      </c>
      <c r="C75590" t="s">
        <v>153519</v>
      </c>
      <c r="D75590" t="s">
        <v>16</v>
      </c>
      <c r="E75590">
        <v>62</v>
      </c>
      <c r="F75590" t="s">
        <v>97</v>
      </c>
      <c r="G75590">
        <v>3</v>
      </c>
      <c r="H75590">
        <v>3150</v>
      </c>
      <c r="I75590">
        <v>2677.5</v>
      </c>
      <c r="J75590" t="s">
        <v>18</v>
      </c>
      <c r="K75590" t="s">
        <v>19</v>
      </c>
      <c r="L75590" t="s">
        <v>36</v>
      </c>
      <c r="M75590" t="s">
        <v>63</v>
      </c>
    </row>
    <row r="75591" spans="1:13" hidden="1" x14ac:dyDescent="0.3">
      <c r="A75591" t="s">
        <v>153520</v>
      </c>
      <c r="B75591" s="1">
        <v>42685.663194444445</v>
      </c>
      <c r="C75591" t="s">
        <v>153521</v>
      </c>
      <c r="D75591" t="s">
        <v>24</v>
      </c>
      <c r="E75591">
        <v>53</v>
      </c>
      <c r="F75591" t="s">
        <v>203</v>
      </c>
      <c r="G75591">
        <v>5</v>
      </c>
      <c r="H75591">
        <v>58.65</v>
      </c>
      <c r="I75591">
        <v>43.987499999999997</v>
      </c>
      <c r="J75591" t="s">
        <v>26</v>
      </c>
      <c r="K75591" t="s">
        <v>74</v>
      </c>
      <c r="L75591" t="s">
        <v>75</v>
      </c>
      <c r="M75591" t="s">
        <v>48</v>
      </c>
    </row>
    <row r="75592" spans="1:13" hidden="1" x14ac:dyDescent="0.3">
      <c r="A75592" t="s">
        <v>153522</v>
      </c>
      <c r="B75592" s="1">
        <v>42685.663194444445</v>
      </c>
      <c r="C75592" t="s">
        <v>153523</v>
      </c>
      <c r="D75592" t="s">
        <v>16</v>
      </c>
      <c r="E75592">
        <v>69</v>
      </c>
      <c r="F75592" t="s">
        <v>47</v>
      </c>
      <c r="G75592">
        <v>2</v>
      </c>
      <c r="H75592">
        <v>81.319999999999993</v>
      </c>
      <c r="I75592">
        <v>56.923999999999999</v>
      </c>
      <c r="J75592" t="s">
        <v>30</v>
      </c>
      <c r="K75592" t="s">
        <v>19</v>
      </c>
      <c r="L75592" t="s">
        <v>210</v>
      </c>
      <c r="M75592" t="s">
        <v>37</v>
      </c>
    </row>
    <row r="75593" spans="1:13" hidden="1" x14ac:dyDescent="0.3">
      <c r="A75593" t="s">
        <v>153524</v>
      </c>
      <c r="B75593" s="1">
        <v>42685.663888888892</v>
      </c>
      <c r="C75593" t="s">
        <v>153525</v>
      </c>
      <c r="D75593" t="s">
        <v>24</v>
      </c>
      <c r="E75593">
        <v>40</v>
      </c>
      <c r="F75593" t="s">
        <v>41</v>
      </c>
      <c r="G75593">
        <v>5</v>
      </c>
      <c r="H75593">
        <v>75.75</v>
      </c>
      <c r="I75593">
        <v>56.8125</v>
      </c>
      <c r="J75593" t="s">
        <v>26</v>
      </c>
      <c r="K75593" t="s">
        <v>19</v>
      </c>
      <c r="L75593" t="s">
        <v>210</v>
      </c>
      <c r="M75593" t="s">
        <v>21</v>
      </c>
    </row>
    <row r="75594" spans="1:13" hidden="1" x14ac:dyDescent="0.3">
      <c r="A75594" t="s">
        <v>153526</v>
      </c>
      <c r="B75594" s="1">
        <v>42685.663888888892</v>
      </c>
      <c r="C75594" t="s">
        <v>153527</v>
      </c>
      <c r="D75594" t="s">
        <v>24</v>
      </c>
      <c r="E75594">
        <v>21</v>
      </c>
      <c r="F75594" t="s">
        <v>17</v>
      </c>
      <c r="G75594">
        <v>4</v>
      </c>
      <c r="H75594">
        <v>1200.32</v>
      </c>
      <c r="I75594">
        <v>1140.3040000000001</v>
      </c>
      <c r="J75594" t="s">
        <v>18</v>
      </c>
      <c r="K75594" t="s">
        <v>19</v>
      </c>
      <c r="L75594" t="s">
        <v>210</v>
      </c>
      <c r="M75594" t="s">
        <v>63</v>
      </c>
    </row>
    <row r="75595" spans="1:13" hidden="1" x14ac:dyDescent="0.3">
      <c r="A75595" t="s">
        <v>153528</v>
      </c>
      <c r="B75595" s="1">
        <v>42685.663888888892</v>
      </c>
      <c r="C75595" t="s">
        <v>153529</v>
      </c>
      <c r="D75595" t="s">
        <v>16</v>
      </c>
      <c r="E75595">
        <v>53</v>
      </c>
      <c r="F75595" t="s">
        <v>59</v>
      </c>
      <c r="G75595">
        <v>1</v>
      </c>
      <c r="H75595">
        <v>5.23</v>
      </c>
      <c r="I75595">
        <v>3.661</v>
      </c>
      <c r="J75595" t="s">
        <v>30</v>
      </c>
      <c r="K75595" t="s">
        <v>19</v>
      </c>
      <c r="L75595" t="s">
        <v>210</v>
      </c>
      <c r="M75595" t="s">
        <v>48</v>
      </c>
    </row>
    <row r="75596" spans="1:13" hidden="1" x14ac:dyDescent="0.3">
      <c r="A75596" t="s">
        <v>153530</v>
      </c>
      <c r="B75596" s="1">
        <v>42685.663888888892</v>
      </c>
      <c r="C75596" t="s">
        <v>153531</v>
      </c>
      <c r="D75596" t="s">
        <v>16</v>
      </c>
      <c r="E75596">
        <v>66</v>
      </c>
      <c r="F75596" t="s">
        <v>59</v>
      </c>
      <c r="G75596">
        <v>1</v>
      </c>
      <c r="H75596">
        <v>5.23</v>
      </c>
      <c r="I75596">
        <v>3.661</v>
      </c>
      <c r="J75596" t="s">
        <v>18</v>
      </c>
      <c r="K75596" t="s">
        <v>19</v>
      </c>
      <c r="L75596" t="s">
        <v>210</v>
      </c>
      <c r="M75596" t="s">
        <v>27</v>
      </c>
    </row>
    <row r="75597" spans="1:13" hidden="1" x14ac:dyDescent="0.3">
      <c r="A75597" t="s">
        <v>153532</v>
      </c>
      <c r="B75597" s="1">
        <v>42685.664583333331</v>
      </c>
      <c r="C75597" t="s">
        <v>153533</v>
      </c>
      <c r="D75597" t="s">
        <v>16</v>
      </c>
      <c r="E75597">
        <v>35</v>
      </c>
      <c r="F75597" t="s">
        <v>66</v>
      </c>
      <c r="G75597">
        <v>4</v>
      </c>
      <c r="H75597">
        <v>143.36000000000001</v>
      </c>
      <c r="I75597">
        <v>114.688</v>
      </c>
      <c r="J75597" t="s">
        <v>18</v>
      </c>
      <c r="K75597" t="s">
        <v>31</v>
      </c>
      <c r="L75597" t="s">
        <v>62</v>
      </c>
      <c r="M75597" t="s">
        <v>33</v>
      </c>
    </row>
    <row r="75598" spans="1:13" hidden="1" x14ac:dyDescent="0.3">
      <c r="A75598" t="s">
        <v>153534</v>
      </c>
      <c r="B75598" s="1">
        <v>42685.664583333331</v>
      </c>
      <c r="C75598" t="s">
        <v>153535</v>
      </c>
      <c r="D75598" t="s">
        <v>16</v>
      </c>
      <c r="E75598">
        <v>23</v>
      </c>
      <c r="F75598" t="s">
        <v>59</v>
      </c>
      <c r="G75598">
        <v>3</v>
      </c>
      <c r="H75598">
        <v>15.69</v>
      </c>
      <c r="I75598">
        <v>10.983000000000001</v>
      </c>
      <c r="J75598" t="s">
        <v>18</v>
      </c>
      <c r="K75598" t="s">
        <v>74</v>
      </c>
      <c r="L75598" t="s">
        <v>140</v>
      </c>
      <c r="M75598" t="s">
        <v>21</v>
      </c>
    </row>
    <row r="75599" spans="1:13" hidden="1" x14ac:dyDescent="0.3">
      <c r="A75599" t="s">
        <v>153536</v>
      </c>
      <c r="B75599" s="1">
        <v>42685.664583333331</v>
      </c>
      <c r="C75599" t="s">
        <v>153537</v>
      </c>
      <c r="D75599" t="s">
        <v>16</v>
      </c>
      <c r="E75599">
        <v>42</v>
      </c>
      <c r="F75599" t="s">
        <v>17</v>
      </c>
      <c r="G75599">
        <v>1</v>
      </c>
      <c r="H75599">
        <v>300.08</v>
      </c>
      <c r="I75599">
        <v>225.06</v>
      </c>
      <c r="J75599" t="s">
        <v>18</v>
      </c>
      <c r="K75599" t="s">
        <v>74</v>
      </c>
      <c r="L75599" t="s">
        <v>140</v>
      </c>
      <c r="M75599" t="s">
        <v>37</v>
      </c>
    </row>
    <row r="75600" spans="1:13" hidden="1" x14ac:dyDescent="0.3">
      <c r="A75600" t="s">
        <v>153538</v>
      </c>
      <c r="B75600" s="1">
        <v>42685.664583333331</v>
      </c>
      <c r="C75600" t="s">
        <v>153539</v>
      </c>
      <c r="D75600" t="s">
        <v>16</v>
      </c>
      <c r="E75600">
        <v>33</v>
      </c>
      <c r="F75600" t="s">
        <v>59</v>
      </c>
      <c r="G75600">
        <v>1</v>
      </c>
      <c r="H75600">
        <v>5.23</v>
      </c>
      <c r="I75600">
        <v>3.661</v>
      </c>
      <c r="J75600" t="s">
        <v>26</v>
      </c>
      <c r="K75600" t="s">
        <v>31</v>
      </c>
      <c r="L75600" t="s">
        <v>32</v>
      </c>
      <c r="M75600" t="s">
        <v>27</v>
      </c>
    </row>
    <row r="75601" spans="1:13" hidden="1" x14ac:dyDescent="0.3">
      <c r="A75601" t="s">
        <v>153540</v>
      </c>
      <c r="B75601" s="1">
        <v>42685.664583333331</v>
      </c>
      <c r="C75601" t="s">
        <v>153541</v>
      </c>
      <c r="D75601" t="s">
        <v>24</v>
      </c>
      <c r="E75601">
        <v>64</v>
      </c>
      <c r="F75601" t="s">
        <v>47</v>
      </c>
      <c r="G75601">
        <v>2</v>
      </c>
      <c r="H75601">
        <v>81.319999999999993</v>
      </c>
      <c r="I75601">
        <v>56.923999999999999</v>
      </c>
      <c r="J75601" t="s">
        <v>18</v>
      </c>
      <c r="K75601" t="s">
        <v>19</v>
      </c>
      <c r="L75601" t="s">
        <v>20</v>
      </c>
      <c r="M75601" t="s">
        <v>51</v>
      </c>
    </row>
    <row r="75602" spans="1:13" hidden="1" x14ac:dyDescent="0.3">
      <c r="A75602" t="s">
        <v>153542</v>
      </c>
      <c r="B75602" s="1">
        <v>42685.665277777778</v>
      </c>
      <c r="C75602" t="s">
        <v>153543</v>
      </c>
      <c r="D75602" t="s">
        <v>16</v>
      </c>
      <c r="E75602">
        <v>56</v>
      </c>
      <c r="F75602" t="s">
        <v>59</v>
      </c>
      <c r="G75602">
        <v>4</v>
      </c>
      <c r="H75602">
        <v>20.92</v>
      </c>
      <c r="I75602">
        <v>15.69</v>
      </c>
      <c r="J75602" t="s">
        <v>30</v>
      </c>
      <c r="K75602" t="s">
        <v>19</v>
      </c>
      <c r="L75602" t="s">
        <v>20</v>
      </c>
      <c r="M75602" t="s">
        <v>33</v>
      </c>
    </row>
    <row r="75603" spans="1:13" hidden="1" x14ac:dyDescent="0.3">
      <c r="A75603" t="s">
        <v>153544</v>
      </c>
      <c r="B75603" s="1">
        <v>42685.665277777778</v>
      </c>
      <c r="C75603" t="s">
        <v>153545</v>
      </c>
      <c r="D75603" t="s">
        <v>16</v>
      </c>
      <c r="E75603">
        <v>49</v>
      </c>
      <c r="F75603" t="s">
        <v>97</v>
      </c>
      <c r="G75603">
        <v>2</v>
      </c>
      <c r="H75603">
        <v>2100</v>
      </c>
      <c r="I75603">
        <v>1890</v>
      </c>
      <c r="J75603" t="s">
        <v>26</v>
      </c>
      <c r="K75603" t="s">
        <v>74</v>
      </c>
      <c r="L75603" t="s">
        <v>140</v>
      </c>
      <c r="M75603" t="s">
        <v>21</v>
      </c>
    </row>
    <row r="75604" spans="1:13" hidden="1" x14ac:dyDescent="0.3">
      <c r="A75604" t="s">
        <v>153546</v>
      </c>
      <c r="B75604" s="1">
        <v>42685.665277777778</v>
      </c>
      <c r="C75604" t="s">
        <v>153547</v>
      </c>
      <c r="D75604" t="s">
        <v>24</v>
      </c>
      <c r="E75604">
        <v>59</v>
      </c>
      <c r="F75604" t="s">
        <v>66</v>
      </c>
      <c r="G75604">
        <v>3</v>
      </c>
      <c r="H75604">
        <v>107.52</v>
      </c>
      <c r="I75604">
        <v>80.64</v>
      </c>
      <c r="J75604" t="s">
        <v>30</v>
      </c>
      <c r="K75604" t="s">
        <v>31</v>
      </c>
      <c r="L75604" t="s">
        <v>32</v>
      </c>
      <c r="M75604" t="s">
        <v>27</v>
      </c>
    </row>
    <row r="75605" spans="1:13" hidden="1" x14ac:dyDescent="0.3">
      <c r="A75605" t="s">
        <v>153548</v>
      </c>
      <c r="B75605" s="1">
        <v>42685.665277777778</v>
      </c>
      <c r="C75605" t="s">
        <v>153549</v>
      </c>
      <c r="D75605" t="s">
        <v>24</v>
      </c>
      <c r="E75605">
        <v>66</v>
      </c>
      <c r="F75605" t="s">
        <v>25</v>
      </c>
      <c r="G75605">
        <v>2</v>
      </c>
      <c r="H75605">
        <v>1200.3399999999999</v>
      </c>
      <c r="I75605">
        <v>1080.306</v>
      </c>
      <c r="J75605" t="s">
        <v>30</v>
      </c>
      <c r="K75605" t="s">
        <v>31</v>
      </c>
      <c r="L75605" t="s">
        <v>32</v>
      </c>
      <c r="M75605" t="s">
        <v>51</v>
      </c>
    </row>
    <row r="75606" spans="1:13" hidden="1" x14ac:dyDescent="0.3">
      <c r="A75606" t="s">
        <v>153550</v>
      </c>
      <c r="B75606" s="1">
        <v>42685.665972222225</v>
      </c>
      <c r="C75606" t="s">
        <v>153551</v>
      </c>
      <c r="D75606" t="s">
        <v>24</v>
      </c>
      <c r="E75606">
        <v>31</v>
      </c>
      <c r="F75606" t="s">
        <v>17</v>
      </c>
      <c r="G75606">
        <v>5</v>
      </c>
      <c r="H75606">
        <v>1500.4</v>
      </c>
      <c r="I75606">
        <v>1425.38</v>
      </c>
      <c r="J75606" t="s">
        <v>18</v>
      </c>
      <c r="K75606" t="s">
        <v>74</v>
      </c>
      <c r="L75606" t="s">
        <v>75</v>
      </c>
      <c r="M75606" t="s">
        <v>33</v>
      </c>
    </row>
    <row r="75607" spans="1:13" hidden="1" x14ac:dyDescent="0.3">
      <c r="A75607" t="s">
        <v>153552</v>
      </c>
      <c r="B75607" s="1">
        <v>42685.665972222225</v>
      </c>
      <c r="C75607" t="s">
        <v>153553</v>
      </c>
      <c r="D75607" t="s">
        <v>16</v>
      </c>
      <c r="E75607">
        <v>47</v>
      </c>
      <c r="F75607" t="s">
        <v>203</v>
      </c>
      <c r="G75607">
        <v>3</v>
      </c>
      <c r="H75607">
        <v>35.19</v>
      </c>
      <c r="I75607">
        <v>24.632999999999999</v>
      </c>
      <c r="J75607" t="s">
        <v>18</v>
      </c>
      <c r="K75607" t="s">
        <v>98</v>
      </c>
      <c r="L75607" t="s">
        <v>171</v>
      </c>
      <c r="M75607" t="s">
        <v>33</v>
      </c>
    </row>
    <row r="75608" spans="1:13" hidden="1" x14ac:dyDescent="0.3">
      <c r="A75608" t="s">
        <v>153554</v>
      </c>
      <c r="B75608" s="1">
        <v>42685.665972222225</v>
      </c>
      <c r="C75608" t="s">
        <v>153555</v>
      </c>
      <c r="D75608" t="s">
        <v>16</v>
      </c>
      <c r="E75608">
        <v>60</v>
      </c>
      <c r="F75608" t="s">
        <v>17</v>
      </c>
      <c r="G75608">
        <v>2</v>
      </c>
      <c r="H75608">
        <v>600.16</v>
      </c>
      <c r="I75608">
        <v>450.12</v>
      </c>
      <c r="J75608" t="s">
        <v>18</v>
      </c>
      <c r="K75608" t="s">
        <v>74</v>
      </c>
      <c r="L75608" t="s">
        <v>140</v>
      </c>
      <c r="M75608" t="s">
        <v>33</v>
      </c>
    </row>
    <row r="75609" spans="1:13" hidden="1" x14ac:dyDescent="0.3">
      <c r="A75609" t="s">
        <v>153556</v>
      </c>
      <c r="B75609" s="1">
        <v>42685.665972222225</v>
      </c>
      <c r="C75609" t="s">
        <v>153557</v>
      </c>
      <c r="D75609" t="s">
        <v>24</v>
      </c>
      <c r="E75609">
        <v>24</v>
      </c>
      <c r="F75609" t="s">
        <v>59</v>
      </c>
      <c r="G75609">
        <v>1</v>
      </c>
      <c r="H75609">
        <v>5.23</v>
      </c>
      <c r="I75609">
        <v>3.661</v>
      </c>
      <c r="J75609" t="s">
        <v>18</v>
      </c>
      <c r="K75609" t="s">
        <v>98</v>
      </c>
      <c r="L75609" t="s">
        <v>312</v>
      </c>
      <c r="M75609" t="s">
        <v>51</v>
      </c>
    </row>
    <row r="75610" spans="1:13" hidden="1" x14ac:dyDescent="0.3">
      <c r="A75610" t="s">
        <v>153558</v>
      </c>
      <c r="B75610" s="1">
        <v>42685.666666666664</v>
      </c>
      <c r="C75610" t="s">
        <v>153559</v>
      </c>
      <c r="D75610" t="s">
        <v>24</v>
      </c>
      <c r="E75610">
        <v>37</v>
      </c>
      <c r="F75610" t="s">
        <v>25</v>
      </c>
      <c r="G75610">
        <v>3</v>
      </c>
      <c r="H75610">
        <v>1800.51</v>
      </c>
      <c r="I75610">
        <v>1620.4590000000001</v>
      </c>
      <c r="J75610" t="s">
        <v>30</v>
      </c>
      <c r="K75610" t="s">
        <v>98</v>
      </c>
      <c r="L75610" t="s">
        <v>312</v>
      </c>
      <c r="M75610" t="s">
        <v>51</v>
      </c>
    </row>
    <row r="75611" spans="1:13" hidden="1" x14ac:dyDescent="0.3">
      <c r="A75611" t="s">
        <v>153560</v>
      </c>
      <c r="B75611" s="1">
        <v>42685.666666666664</v>
      </c>
      <c r="C75611" t="s">
        <v>153561</v>
      </c>
      <c r="D75611" t="s">
        <v>24</v>
      </c>
      <c r="E75611">
        <v>33</v>
      </c>
      <c r="F75611" t="s">
        <v>17</v>
      </c>
      <c r="G75611">
        <v>1</v>
      </c>
      <c r="H75611">
        <v>300.08</v>
      </c>
      <c r="I75611">
        <v>225.06</v>
      </c>
      <c r="J75611" t="s">
        <v>26</v>
      </c>
      <c r="K75611" t="s">
        <v>98</v>
      </c>
      <c r="L75611" t="s">
        <v>312</v>
      </c>
      <c r="M75611" t="s">
        <v>48</v>
      </c>
    </row>
    <row r="75612" spans="1:13" hidden="1" x14ac:dyDescent="0.3">
      <c r="A75612" t="s">
        <v>153562</v>
      </c>
      <c r="B75612" s="1">
        <v>42685.666666666664</v>
      </c>
      <c r="C75612" t="s">
        <v>153563</v>
      </c>
      <c r="D75612" t="s">
        <v>16</v>
      </c>
      <c r="E75612">
        <v>19</v>
      </c>
      <c r="F75612" t="s">
        <v>47</v>
      </c>
      <c r="G75612">
        <v>2</v>
      </c>
      <c r="H75612">
        <v>81.319999999999993</v>
      </c>
      <c r="I75612">
        <v>56.923999999999999</v>
      </c>
      <c r="J75612" t="s">
        <v>30</v>
      </c>
      <c r="K75612" t="s">
        <v>98</v>
      </c>
      <c r="L75612" t="s">
        <v>171</v>
      </c>
      <c r="M75612" t="s">
        <v>21</v>
      </c>
    </row>
    <row r="75613" spans="1:13" hidden="1" x14ac:dyDescent="0.3">
      <c r="A75613" t="s">
        <v>153564</v>
      </c>
      <c r="B75613" s="1">
        <v>42685.666666666664</v>
      </c>
      <c r="C75613" t="s">
        <v>153565</v>
      </c>
      <c r="D75613" t="s">
        <v>24</v>
      </c>
      <c r="E75613">
        <v>66</v>
      </c>
      <c r="F75613" t="s">
        <v>59</v>
      </c>
      <c r="G75613">
        <v>4</v>
      </c>
      <c r="H75613">
        <v>20.92</v>
      </c>
      <c r="I75613">
        <v>15.69</v>
      </c>
      <c r="J75613" t="s">
        <v>18</v>
      </c>
      <c r="K75613" t="s">
        <v>98</v>
      </c>
      <c r="L75613" t="s">
        <v>171</v>
      </c>
      <c r="M75613" t="s">
        <v>48</v>
      </c>
    </row>
    <row r="75614" spans="1:13" hidden="1" x14ac:dyDescent="0.3">
      <c r="A75614" t="s">
        <v>153566</v>
      </c>
      <c r="B75614" s="1">
        <v>42685.666666666664</v>
      </c>
      <c r="C75614" t="s">
        <v>153567</v>
      </c>
      <c r="D75614" t="s">
        <v>24</v>
      </c>
      <c r="E75614">
        <v>40</v>
      </c>
      <c r="F75614" t="s">
        <v>17</v>
      </c>
      <c r="G75614">
        <v>5</v>
      </c>
      <c r="H75614">
        <v>1500.4</v>
      </c>
      <c r="I75614">
        <v>1425.38</v>
      </c>
      <c r="J75614" t="s">
        <v>18</v>
      </c>
      <c r="K75614" t="s">
        <v>98</v>
      </c>
      <c r="L75614" t="s">
        <v>171</v>
      </c>
      <c r="M75614" t="s">
        <v>37</v>
      </c>
    </row>
    <row r="75615" spans="1:13" hidden="1" x14ac:dyDescent="0.3">
      <c r="A75615" t="s">
        <v>153568</v>
      </c>
      <c r="B75615" s="1">
        <v>42685.667361111111</v>
      </c>
      <c r="C75615" t="s">
        <v>153569</v>
      </c>
      <c r="D75615" t="s">
        <v>16</v>
      </c>
      <c r="E75615">
        <v>43</v>
      </c>
      <c r="F75615" t="s">
        <v>66</v>
      </c>
      <c r="G75615">
        <v>1</v>
      </c>
      <c r="H75615">
        <v>35.840000000000003</v>
      </c>
      <c r="I75615">
        <v>25.088000000000001</v>
      </c>
      <c r="J75615" t="s">
        <v>18</v>
      </c>
      <c r="K75615" t="s">
        <v>31</v>
      </c>
      <c r="L75615" t="s">
        <v>32</v>
      </c>
      <c r="M75615" t="s">
        <v>21</v>
      </c>
    </row>
    <row r="75616" spans="1:13" hidden="1" x14ac:dyDescent="0.3">
      <c r="A75616" t="s">
        <v>153570</v>
      </c>
      <c r="B75616" s="1">
        <v>42685.667361111111</v>
      </c>
      <c r="C75616" t="s">
        <v>153571</v>
      </c>
      <c r="D75616" t="s">
        <v>16</v>
      </c>
      <c r="E75616">
        <v>40</v>
      </c>
      <c r="F75616" t="s">
        <v>203</v>
      </c>
      <c r="G75616">
        <v>1</v>
      </c>
      <c r="H75616">
        <v>11.73</v>
      </c>
      <c r="I75616">
        <v>8.2110000000000003</v>
      </c>
      <c r="J75616" t="s">
        <v>30</v>
      </c>
      <c r="K75616" t="s">
        <v>19</v>
      </c>
      <c r="L75616" t="s">
        <v>20</v>
      </c>
      <c r="M75616" t="s">
        <v>27</v>
      </c>
    </row>
    <row r="75617" spans="1:13" hidden="1" x14ac:dyDescent="0.3">
      <c r="A75617" t="s">
        <v>153572</v>
      </c>
      <c r="B75617" s="1">
        <v>42685.667361111111</v>
      </c>
      <c r="C75617" t="s">
        <v>153573</v>
      </c>
      <c r="D75617" t="s">
        <v>16</v>
      </c>
      <c r="E75617">
        <v>37</v>
      </c>
      <c r="F75617" t="s">
        <v>17</v>
      </c>
      <c r="G75617">
        <v>3</v>
      </c>
      <c r="H75617">
        <v>900.24</v>
      </c>
      <c r="I75617">
        <v>675.18</v>
      </c>
      <c r="J75617" t="s">
        <v>30</v>
      </c>
      <c r="K75617" t="s">
        <v>19</v>
      </c>
      <c r="L75617" t="s">
        <v>20</v>
      </c>
      <c r="M75617" t="s">
        <v>37</v>
      </c>
    </row>
    <row r="75618" spans="1:13" hidden="1" x14ac:dyDescent="0.3">
      <c r="A75618" t="s">
        <v>153574</v>
      </c>
      <c r="B75618" s="1">
        <v>42685.667361111111</v>
      </c>
      <c r="C75618" t="s">
        <v>153575</v>
      </c>
      <c r="D75618" t="s">
        <v>24</v>
      </c>
      <c r="E75618">
        <v>39</v>
      </c>
      <c r="F75618" t="s">
        <v>59</v>
      </c>
      <c r="G75618">
        <v>5</v>
      </c>
      <c r="H75618">
        <v>26.15</v>
      </c>
      <c r="I75618">
        <v>19.612500000000001</v>
      </c>
      <c r="J75618" t="s">
        <v>26</v>
      </c>
      <c r="K75618" t="s">
        <v>19</v>
      </c>
      <c r="L75618" t="s">
        <v>20</v>
      </c>
      <c r="M75618" t="s">
        <v>21</v>
      </c>
    </row>
    <row r="75619" spans="1:13" hidden="1" x14ac:dyDescent="0.3">
      <c r="A75619" t="s">
        <v>153576</v>
      </c>
      <c r="B75619" s="1">
        <v>42685.668055555558</v>
      </c>
      <c r="C75619" t="s">
        <v>153577</v>
      </c>
      <c r="D75619" t="s">
        <v>24</v>
      </c>
      <c r="E75619">
        <v>43</v>
      </c>
      <c r="F75619" t="s">
        <v>17</v>
      </c>
      <c r="G75619">
        <v>3</v>
      </c>
      <c r="H75619">
        <v>900.24</v>
      </c>
      <c r="I75619">
        <v>675.18</v>
      </c>
      <c r="J75619" t="s">
        <v>30</v>
      </c>
      <c r="K75619" t="s">
        <v>19</v>
      </c>
      <c r="L75619" t="s">
        <v>20</v>
      </c>
      <c r="M75619" t="s">
        <v>51</v>
      </c>
    </row>
    <row r="75620" spans="1:13" hidden="1" x14ac:dyDescent="0.3">
      <c r="A75620" t="s">
        <v>153578</v>
      </c>
      <c r="B75620" s="1">
        <v>42685.668055555558</v>
      </c>
      <c r="C75620" t="s">
        <v>153579</v>
      </c>
      <c r="D75620" t="s">
        <v>16</v>
      </c>
      <c r="E75620">
        <v>49</v>
      </c>
      <c r="F75620" t="s">
        <v>25</v>
      </c>
      <c r="G75620">
        <v>3</v>
      </c>
      <c r="H75620">
        <v>1800.51</v>
      </c>
      <c r="I75620">
        <v>1620.4590000000001</v>
      </c>
      <c r="J75620" t="s">
        <v>18</v>
      </c>
      <c r="K75620" t="s">
        <v>98</v>
      </c>
      <c r="L75620" t="s">
        <v>171</v>
      </c>
      <c r="M75620" t="s">
        <v>48</v>
      </c>
    </row>
    <row r="75621" spans="1:13" hidden="1" x14ac:dyDescent="0.3">
      <c r="A75621" t="s">
        <v>153580</v>
      </c>
      <c r="B75621" s="1">
        <v>42685.668055555558</v>
      </c>
      <c r="C75621" t="s">
        <v>153581</v>
      </c>
      <c r="D75621" t="s">
        <v>16</v>
      </c>
      <c r="E75621">
        <v>28</v>
      </c>
      <c r="F75621" t="s">
        <v>17</v>
      </c>
      <c r="G75621">
        <v>3</v>
      </c>
      <c r="H75621">
        <v>900.24</v>
      </c>
      <c r="I75621">
        <v>675.18</v>
      </c>
      <c r="J75621" t="s">
        <v>18</v>
      </c>
      <c r="K75621" t="s">
        <v>31</v>
      </c>
      <c r="L75621" t="s">
        <v>289</v>
      </c>
      <c r="M75621" t="s">
        <v>33</v>
      </c>
    </row>
    <row r="75622" spans="1:13" hidden="1" x14ac:dyDescent="0.3">
      <c r="A75622" t="s">
        <v>153582</v>
      </c>
      <c r="B75622" s="1">
        <v>42685.668055555558</v>
      </c>
      <c r="C75622" t="s">
        <v>153583</v>
      </c>
      <c r="D75622" t="s">
        <v>16</v>
      </c>
      <c r="E75622">
        <v>39</v>
      </c>
      <c r="F75622" t="s">
        <v>25</v>
      </c>
      <c r="G75622">
        <v>3</v>
      </c>
      <c r="H75622">
        <v>1800.51</v>
      </c>
      <c r="I75622">
        <v>1620.4590000000001</v>
      </c>
      <c r="J75622" t="s">
        <v>26</v>
      </c>
      <c r="K75622" t="s">
        <v>31</v>
      </c>
      <c r="L75622" t="s">
        <v>289</v>
      </c>
      <c r="M75622" t="s">
        <v>33</v>
      </c>
    </row>
    <row r="75623" spans="1:13" hidden="1" x14ac:dyDescent="0.3">
      <c r="A75623" t="s">
        <v>153584</v>
      </c>
      <c r="B75623" s="1">
        <v>42685.668749999997</v>
      </c>
      <c r="C75623" t="s">
        <v>153585</v>
      </c>
      <c r="D75623" t="s">
        <v>16</v>
      </c>
      <c r="E75623">
        <v>43</v>
      </c>
      <c r="F75623" t="s">
        <v>17</v>
      </c>
      <c r="G75623">
        <v>5</v>
      </c>
      <c r="H75623">
        <v>1500.4</v>
      </c>
      <c r="I75623">
        <v>1425.38</v>
      </c>
      <c r="J75623" t="s">
        <v>18</v>
      </c>
      <c r="K75623" t="s">
        <v>31</v>
      </c>
      <c r="L75623" t="s">
        <v>289</v>
      </c>
      <c r="M75623" t="s">
        <v>37</v>
      </c>
    </row>
    <row r="75624" spans="1:13" hidden="1" x14ac:dyDescent="0.3">
      <c r="A75624" t="s">
        <v>153586</v>
      </c>
      <c r="B75624" s="1">
        <v>42685.668749999997</v>
      </c>
      <c r="C75624" t="s">
        <v>153587</v>
      </c>
      <c r="D75624" t="s">
        <v>24</v>
      </c>
      <c r="E75624">
        <v>28</v>
      </c>
      <c r="F75624" t="s">
        <v>17</v>
      </c>
      <c r="G75624">
        <v>3</v>
      </c>
      <c r="H75624">
        <v>900.24</v>
      </c>
      <c r="I75624">
        <v>675.18</v>
      </c>
      <c r="J75624" t="s">
        <v>30</v>
      </c>
      <c r="K75624" t="s">
        <v>31</v>
      </c>
      <c r="L75624" t="s">
        <v>289</v>
      </c>
      <c r="M75624" t="s">
        <v>51</v>
      </c>
    </row>
    <row r="75625" spans="1:13" hidden="1" x14ac:dyDescent="0.3">
      <c r="A75625" t="s">
        <v>153588</v>
      </c>
      <c r="B75625" s="1">
        <v>42685.668749999997</v>
      </c>
      <c r="C75625" t="s">
        <v>153589</v>
      </c>
      <c r="D75625" t="s">
        <v>16</v>
      </c>
      <c r="E75625">
        <v>58</v>
      </c>
      <c r="F75625" t="s">
        <v>17</v>
      </c>
      <c r="G75625">
        <v>2</v>
      </c>
      <c r="H75625">
        <v>600.16</v>
      </c>
      <c r="I75625">
        <v>450.12</v>
      </c>
      <c r="J75625" t="s">
        <v>30</v>
      </c>
      <c r="K75625" t="s">
        <v>31</v>
      </c>
      <c r="L75625" t="s">
        <v>289</v>
      </c>
      <c r="M75625" t="s">
        <v>33</v>
      </c>
    </row>
    <row r="75626" spans="1:13" hidden="1" x14ac:dyDescent="0.3">
      <c r="A75626" t="s">
        <v>153590</v>
      </c>
      <c r="B75626" s="1">
        <v>42685.668749999997</v>
      </c>
      <c r="C75626" t="s">
        <v>153591</v>
      </c>
      <c r="D75626" t="s">
        <v>24</v>
      </c>
      <c r="E75626">
        <v>54</v>
      </c>
      <c r="F75626" t="s">
        <v>59</v>
      </c>
      <c r="G75626">
        <v>4</v>
      </c>
      <c r="H75626">
        <v>20.92</v>
      </c>
      <c r="I75626">
        <v>15.69</v>
      </c>
      <c r="J75626" t="s">
        <v>18</v>
      </c>
      <c r="K75626" t="s">
        <v>31</v>
      </c>
      <c r="L75626" t="s">
        <v>289</v>
      </c>
      <c r="M75626" t="s">
        <v>33</v>
      </c>
    </row>
    <row r="75627" spans="1:13" hidden="1" x14ac:dyDescent="0.3">
      <c r="A75627" t="s">
        <v>153592</v>
      </c>
      <c r="B75627" s="1">
        <v>42685.669444444444</v>
      </c>
      <c r="C75627" t="s">
        <v>153593</v>
      </c>
      <c r="D75627" t="s">
        <v>16</v>
      </c>
      <c r="E75627">
        <v>21</v>
      </c>
      <c r="F75627" t="s">
        <v>97</v>
      </c>
      <c r="G75627">
        <v>2</v>
      </c>
      <c r="H75627">
        <v>2100</v>
      </c>
      <c r="I75627">
        <v>1890</v>
      </c>
      <c r="J75627" t="s">
        <v>18</v>
      </c>
      <c r="K75627" t="s">
        <v>98</v>
      </c>
      <c r="L75627" t="s">
        <v>171</v>
      </c>
      <c r="M75627" t="s">
        <v>48</v>
      </c>
    </row>
    <row r="75628" spans="1:13" hidden="1" x14ac:dyDescent="0.3">
      <c r="A75628" t="s">
        <v>153594</v>
      </c>
      <c r="B75628" s="1">
        <v>42685.669444444444</v>
      </c>
      <c r="C75628" t="s">
        <v>153595</v>
      </c>
      <c r="D75628" t="s">
        <v>16</v>
      </c>
      <c r="E75628">
        <v>63</v>
      </c>
      <c r="F75628" t="s">
        <v>47</v>
      </c>
      <c r="G75628">
        <v>1</v>
      </c>
      <c r="H75628">
        <v>40.659999999999997</v>
      </c>
      <c r="I75628">
        <v>28.462</v>
      </c>
      <c r="J75628" t="s">
        <v>18</v>
      </c>
      <c r="K75628" t="s">
        <v>98</v>
      </c>
      <c r="L75628" t="s">
        <v>171</v>
      </c>
      <c r="M75628" t="s">
        <v>51</v>
      </c>
    </row>
    <row r="75629" spans="1:13" hidden="1" x14ac:dyDescent="0.3">
      <c r="A75629" t="s">
        <v>153596</v>
      </c>
      <c r="B75629" s="1">
        <v>42685.669444444444</v>
      </c>
      <c r="C75629" t="s">
        <v>153597</v>
      </c>
      <c r="D75629" t="s">
        <v>16</v>
      </c>
      <c r="E75629">
        <v>31</v>
      </c>
      <c r="F75629" t="s">
        <v>17</v>
      </c>
      <c r="G75629">
        <v>4</v>
      </c>
      <c r="H75629">
        <v>1200.32</v>
      </c>
      <c r="I75629">
        <v>1140.3040000000001</v>
      </c>
      <c r="J75629" t="s">
        <v>18</v>
      </c>
      <c r="K75629" t="s">
        <v>98</v>
      </c>
      <c r="L75629" t="s">
        <v>171</v>
      </c>
      <c r="M75629" t="s">
        <v>27</v>
      </c>
    </row>
    <row r="75630" spans="1:13" hidden="1" x14ac:dyDescent="0.3">
      <c r="A75630" t="s">
        <v>153598</v>
      </c>
      <c r="B75630" s="1">
        <v>42685.669444444444</v>
      </c>
      <c r="C75630" t="s">
        <v>153599</v>
      </c>
      <c r="D75630" t="s">
        <v>16</v>
      </c>
      <c r="E75630">
        <v>52</v>
      </c>
      <c r="F75630" t="s">
        <v>47</v>
      </c>
      <c r="G75630">
        <v>1</v>
      </c>
      <c r="H75630">
        <v>40.659999999999997</v>
      </c>
      <c r="I75630">
        <v>28.462</v>
      </c>
      <c r="J75630" t="s">
        <v>26</v>
      </c>
      <c r="K75630" t="s">
        <v>74</v>
      </c>
      <c r="L75630" t="s">
        <v>80</v>
      </c>
      <c r="M75630" t="s">
        <v>21</v>
      </c>
    </row>
    <row r="75631" spans="1:13" hidden="1" x14ac:dyDescent="0.3">
      <c r="A75631" t="s">
        <v>153600</v>
      </c>
      <c r="B75631" s="1">
        <v>42685.669444444444</v>
      </c>
      <c r="C75631" t="s">
        <v>153601</v>
      </c>
      <c r="D75631" t="s">
        <v>16</v>
      </c>
      <c r="E75631">
        <v>22</v>
      </c>
      <c r="F75631" t="s">
        <v>97</v>
      </c>
      <c r="G75631">
        <v>4</v>
      </c>
      <c r="H75631">
        <v>4200</v>
      </c>
      <c r="I75631">
        <v>3780</v>
      </c>
      <c r="J75631" t="s">
        <v>26</v>
      </c>
      <c r="K75631" t="s">
        <v>98</v>
      </c>
      <c r="L75631" t="s">
        <v>171</v>
      </c>
      <c r="M75631" t="s">
        <v>27</v>
      </c>
    </row>
    <row r="75632" spans="1:13" hidden="1" x14ac:dyDescent="0.3">
      <c r="A75632" t="s">
        <v>153602</v>
      </c>
      <c r="B75632" s="1">
        <v>42685.670138888891</v>
      </c>
      <c r="C75632" t="s">
        <v>153603</v>
      </c>
      <c r="D75632" t="s">
        <v>24</v>
      </c>
      <c r="E75632">
        <v>59</v>
      </c>
      <c r="F75632" t="s">
        <v>17</v>
      </c>
      <c r="G75632">
        <v>5</v>
      </c>
      <c r="H75632">
        <v>1500.4</v>
      </c>
      <c r="I75632">
        <v>1425.38</v>
      </c>
      <c r="J75632" t="s">
        <v>30</v>
      </c>
      <c r="K75632" t="s">
        <v>98</v>
      </c>
      <c r="L75632" t="s">
        <v>171</v>
      </c>
      <c r="M75632" t="s">
        <v>21</v>
      </c>
    </row>
    <row r="75633" spans="1:13" hidden="1" x14ac:dyDescent="0.3">
      <c r="A75633" t="s">
        <v>153604</v>
      </c>
      <c r="B75633" s="1">
        <v>42685.670138888891</v>
      </c>
      <c r="C75633" t="s">
        <v>153605</v>
      </c>
      <c r="D75633" t="s">
        <v>24</v>
      </c>
      <c r="E75633">
        <v>41</v>
      </c>
      <c r="F75633" t="s">
        <v>47</v>
      </c>
      <c r="G75633">
        <v>2</v>
      </c>
      <c r="H75633">
        <v>81.319999999999993</v>
      </c>
      <c r="I75633">
        <v>56.923999999999999</v>
      </c>
      <c r="J75633" t="s">
        <v>30</v>
      </c>
      <c r="K75633" t="s">
        <v>98</v>
      </c>
      <c r="L75633" t="s">
        <v>171</v>
      </c>
      <c r="M75633" t="s">
        <v>21</v>
      </c>
    </row>
    <row r="75634" spans="1:13" hidden="1" x14ac:dyDescent="0.3">
      <c r="A75634" t="s">
        <v>153606</v>
      </c>
      <c r="B75634" s="1">
        <v>42685.670138888891</v>
      </c>
      <c r="C75634" t="s">
        <v>153607</v>
      </c>
      <c r="D75634" t="s">
        <v>16</v>
      </c>
      <c r="E75634">
        <v>56</v>
      </c>
      <c r="F75634" t="s">
        <v>25</v>
      </c>
      <c r="G75634">
        <v>1</v>
      </c>
      <c r="H75634">
        <v>600.16999999999996</v>
      </c>
      <c r="I75634">
        <v>450.1275</v>
      </c>
      <c r="J75634" t="s">
        <v>30</v>
      </c>
      <c r="K75634" t="s">
        <v>98</v>
      </c>
      <c r="L75634" t="s">
        <v>171</v>
      </c>
      <c r="M75634" t="s">
        <v>21</v>
      </c>
    </row>
    <row r="75635" spans="1:13" hidden="1" x14ac:dyDescent="0.3">
      <c r="A75635" t="s">
        <v>153608</v>
      </c>
      <c r="B75635" s="1">
        <v>42685.670138888891</v>
      </c>
      <c r="C75635" t="s">
        <v>153609</v>
      </c>
      <c r="D75635" t="s">
        <v>24</v>
      </c>
      <c r="E75635">
        <v>44</v>
      </c>
      <c r="F75635" t="s">
        <v>97</v>
      </c>
      <c r="G75635">
        <v>5</v>
      </c>
      <c r="H75635">
        <v>5250</v>
      </c>
      <c r="I75635">
        <v>4725</v>
      </c>
      <c r="J75635" t="s">
        <v>30</v>
      </c>
      <c r="K75635" t="s">
        <v>98</v>
      </c>
      <c r="L75635" t="s">
        <v>171</v>
      </c>
      <c r="M75635" t="s">
        <v>33</v>
      </c>
    </row>
    <row r="75636" spans="1:13" hidden="1" x14ac:dyDescent="0.3">
      <c r="A75636" t="s">
        <v>153610</v>
      </c>
      <c r="B75636" s="1">
        <v>42685.67083333333</v>
      </c>
      <c r="C75636" t="s">
        <v>153611</v>
      </c>
      <c r="D75636" t="s">
        <v>16</v>
      </c>
      <c r="E75636">
        <v>47</v>
      </c>
      <c r="F75636" t="s">
        <v>203</v>
      </c>
      <c r="G75636">
        <v>2</v>
      </c>
      <c r="H75636">
        <v>23.46</v>
      </c>
      <c r="I75636">
        <v>16.422000000000001</v>
      </c>
      <c r="J75636" t="s">
        <v>30</v>
      </c>
      <c r="K75636" t="s">
        <v>98</v>
      </c>
      <c r="L75636" t="s">
        <v>171</v>
      </c>
      <c r="M75636" t="s">
        <v>27</v>
      </c>
    </row>
    <row r="75637" spans="1:13" hidden="1" x14ac:dyDescent="0.3">
      <c r="A75637" t="s">
        <v>153612</v>
      </c>
      <c r="B75637" s="1">
        <v>42685.67083333333</v>
      </c>
      <c r="C75637" t="s">
        <v>153613</v>
      </c>
      <c r="D75637" t="s">
        <v>16</v>
      </c>
      <c r="E75637">
        <v>33</v>
      </c>
      <c r="F75637" t="s">
        <v>66</v>
      </c>
      <c r="G75637">
        <v>5</v>
      </c>
      <c r="H75637">
        <v>179.2</v>
      </c>
      <c r="I75637">
        <v>143.36000000000001</v>
      </c>
      <c r="J75637" t="s">
        <v>30</v>
      </c>
      <c r="K75637" t="s">
        <v>31</v>
      </c>
      <c r="L75637" t="s">
        <v>32</v>
      </c>
      <c r="M75637" t="s">
        <v>21</v>
      </c>
    </row>
    <row r="75638" spans="1:13" hidden="1" x14ac:dyDescent="0.3">
      <c r="A75638" t="s">
        <v>153614</v>
      </c>
      <c r="B75638" s="1">
        <v>42685.67083333333</v>
      </c>
      <c r="C75638" t="s">
        <v>153615</v>
      </c>
      <c r="D75638" t="s">
        <v>16</v>
      </c>
      <c r="E75638">
        <v>55</v>
      </c>
      <c r="F75638" t="s">
        <v>203</v>
      </c>
      <c r="G75638">
        <v>4</v>
      </c>
      <c r="H75638">
        <v>46.92</v>
      </c>
      <c r="I75638">
        <v>35.19</v>
      </c>
      <c r="J75638" t="s">
        <v>30</v>
      </c>
      <c r="K75638" t="s">
        <v>19</v>
      </c>
      <c r="L75638" t="s">
        <v>36</v>
      </c>
      <c r="M75638" t="s">
        <v>63</v>
      </c>
    </row>
    <row r="75639" spans="1:13" hidden="1" x14ac:dyDescent="0.3">
      <c r="A75639" t="s">
        <v>153616</v>
      </c>
      <c r="B75639" s="1">
        <v>42685.67083333333</v>
      </c>
      <c r="C75639" t="s">
        <v>153617</v>
      </c>
      <c r="D75639" t="s">
        <v>24</v>
      </c>
      <c r="E75639">
        <v>57</v>
      </c>
      <c r="F75639" t="s">
        <v>47</v>
      </c>
      <c r="G75639">
        <v>5</v>
      </c>
      <c r="H75639">
        <v>203.3</v>
      </c>
      <c r="I75639">
        <v>162.63999999999999</v>
      </c>
      <c r="J75639" t="s">
        <v>18</v>
      </c>
      <c r="K75639" t="s">
        <v>19</v>
      </c>
      <c r="L75639" t="s">
        <v>863</v>
      </c>
      <c r="M75639" t="s">
        <v>63</v>
      </c>
    </row>
    <row r="75640" spans="1:13" hidden="1" x14ac:dyDescent="0.3">
      <c r="A75640" t="s">
        <v>153618</v>
      </c>
      <c r="B75640" s="1">
        <v>42685.671527777777</v>
      </c>
      <c r="C75640" t="s">
        <v>153619</v>
      </c>
      <c r="D75640" t="s">
        <v>16</v>
      </c>
      <c r="E75640">
        <v>60</v>
      </c>
      <c r="F75640" t="s">
        <v>17</v>
      </c>
      <c r="G75640">
        <v>4</v>
      </c>
      <c r="H75640">
        <v>1200.32</v>
      </c>
      <c r="I75640">
        <v>1140.3040000000001</v>
      </c>
      <c r="J75640" t="s">
        <v>18</v>
      </c>
      <c r="K75640" t="s">
        <v>19</v>
      </c>
      <c r="L75640" t="s">
        <v>863</v>
      </c>
      <c r="M75640" t="s">
        <v>21</v>
      </c>
    </row>
    <row r="75641" spans="1:13" hidden="1" x14ac:dyDescent="0.3">
      <c r="A75641" t="s">
        <v>153620</v>
      </c>
      <c r="B75641" s="1">
        <v>42685.671527777777</v>
      </c>
      <c r="C75641" t="s">
        <v>153621</v>
      </c>
      <c r="D75641" t="s">
        <v>16</v>
      </c>
      <c r="E75641">
        <v>48</v>
      </c>
      <c r="F75641" t="s">
        <v>25</v>
      </c>
      <c r="G75641">
        <v>4</v>
      </c>
      <c r="H75641">
        <v>2400.6799999999998</v>
      </c>
      <c r="I75641">
        <v>2280.6460000000002</v>
      </c>
      <c r="J75641" t="s">
        <v>26</v>
      </c>
      <c r="K75641" t="s">
        <v>98</v>
      </c>
      <c r="L75641" t="s">
        <v>171</v>
      </c>
      <c r="M75641" t="s">
        <v>21</v>
      </c>
    </row>
    <row r="75642" spans="1:13" hidden="1" x14ac:dyDescent="0.3">
      <c r="A75642" t="s">
        <v>153622</v>
      </c>
      <c r="B75642" s="1">
        <v>42685.671527777777</v>
      </c>
      <c r="C75642" t="s">
        <v>153623</v>
      </c>
      <c r="D75642" t="s">
        <v>24</v>
      </c>
      <c r="E75642">
        <v>58</v>
      </c>
      <c r="F75642" t="s">
        <v>25</v>
      </c>
      <c r="G75642">
        <v>2</v>
      </c>
      <c r="H75642">
        <v>1200.3399999999999</v>
      </c>
      <c r="I75642">
        <v>1080.306</v>
      </c>
      <c r="J75642" t="s">
        <v>26</v>
      </c>
      <c r="K75642" t="s">
        <v>98</v>
      </c>
      <c r="L75642" t="s">
        <v>171</v>
      </c>
      <c r="M75642" t="s">
        <v>37</v>
      </c>
    </row>
    <row r="75643" spans="1:13" hidden="1" x14ac:dyDescent="0.3">
      <c r="A75643" t="s">
        <v>153624</v>
      </c>
      <c r="B75643" s="1">
        <v>42685.671527777777</v>
      </c>
      <c r="C75643" t="s">
        <v>153625</v>
      </c>
      <c r="D75643" t="s">
        <v>24</v>
      </c>
      <c r="E75643">
        <v>32</v>
      </c>
      <c r="F75643" t="s">
        <v>25</v>
      </c>
      <c r="G75643">
        <v>4</v>
      </c>
      <c r="H75643">
        <v>2400.6799999999998</v>
      </c>
      <c r="I75643">
        <v>2280.6460000000002</v>
      </c>
      <c r="J75643" t="s">
        <v>30</v>
      </c>
      <c r="K75643" t="s">
        <v>98</v>
      </c>
      <c r="L75643" t="s">
        <v>171</v>
      </c>
      <c r="M75643" t="s">
        <v>21</v>
      </c>
    </row>
    <row r="75644" spans="1:13" hidden="1" x14ac:dyDescent="0.3">
      <c r="A75644" t="s">
        <v>153626</v>
      </c>
      <c r="B75644" s="1">
        <v>42685.671527777777</v>
      </c>
      <c r="C75644" t="s">
        <v>153627</v>
      </c>
      <c r="D75644" t="s">
        <v>16</v>
      </c>
      <c r="E75644">
        <v>57</v>
      </c>
      <c r="F75644" t="s">
        <v>97</v>
      </c>
      <c r="G75644">
        <v>5</v>
      </c>
      <c r="H75644">
        <v>5250</v>
      </c>
      <c r="I75644">
        <v>4725</v>
      </c>
      <c r="J75644" t="s">
        <v>30</v>
      </c>
      <c r="K75644" t="s">
        <v>98</v>
      </c>
      <c r="L75644" t="s">
        <v>99</v>
      </c>
      <c r="M75644" t="s">
        <v>33</v>
      </c>
    </row>
    <row r="75645" spans="1:13" hidden="1" x14ac:dyDescent="0.3">
      <c r="A75645" t="s">
        <v>153628</v>
      </c>
      <c r="B75645" s="1">
        <v>42685.672222222223</v>
      </c>
      <c r="C75645" t="s">
        <v>153629</v>
      </c>
      <c r="D75645" t="s">
        <v>24</v>
      </c>
      <c r="E75645">
        <v>27</v>
      </c>
      <c r="F75645" t="s">
        <v>47</v>
      </c>
      <c r="G75645">
        <v>4</v>
      </c>
      <c r="H75645">
        <v>162.63999999999999</v>
      </c>
      <c r="I75645">
        <v>130.11199999999999</v>
      </c>
      <c r="J75645" t="s">
        <v>18</v>
      </c>
      <c r="K75645" t="s">
        <v>98</v>
      </c>
      <c r="L75645" t="s">
        <v>99</v>
      </c>
      <c r="M75645" t="s">
        <v>27</v>
      </c>
    </row>
    <row r="75646" spans="1:13" hidden="1" x14ac:dyDescent="0.3">
      <c r="A75646" t="s">
        <v>153630</v>
      </c>
      <c r="B75646" s="1">
        <v>42685.672222222223</v>
      </c>
      <c r="C75646" t="s">
        <v>153631</v>
      </c>
      <c r="D75646" t="s">
        <v>24</v>
      </c>
      <c r="E75646">
        <v>58</v>
      </c>
      <c r="F75646" t="s">
        <v>17</v>
      </c>
      <c r="G75646">
        <v>4</v>
      </c>
      <c r="H75646">
        <v>1200.32</v>
      </c>
      <c r="I75646">
        <v>1140.3040000000001</v>
      </c>
      <c r="J75646" t="s">
        <v>18</v>
      </c>
      <c r="K75646" t="s">
        <v>98</v>
      </c>
      <c r="L75646" t="s">
        <v>99</v>
      </c>
      <c r="M75646" t="s">
        <v>21</v>
      </c>
    </row>
    <row r="75647" spans="1:13" hidden="1" x14ac:dyDescent="0.3">
      <c r="A75647" t="s">
        <v>153632</v>
      </c>
      <c r="B75647" s="1">
        <v>42685.672222222223</v>
      </c>
      <c r="C75647" t="s">
        <v>153633</v>
      </c>
      <c r="D75647" t="s">
        <v>24</v>
      </c>
      <c r="E75647">
        <v>26</v>
      </c>
      <c r="F75647" t="s">
        <v>97</v>
      </c>
      <c r="G75647">
        <v>3</v>
      </c>
      <c r="H75647">
        <v>3150</v>
      </c>
      <c r="I75647">
        <v>2677.5</v>
      </c>
      <c r="J75647" t="s">
        <v>30</v>
      </c>
      <c r="K75647" t="s">
        <v>74</v>
      </c>
      <c r="L75647" t="s">
        <v>75</v>
      </c>
      <c r="M75647" t="s">
        <v>33</v>
      </c>
    </row>
    <row r="75648" spans="1:13" hidden="1" x14ac:dyDescent="0.3">
      <c r="A75648" t="s">
        <v>153634</v>
      </c>
      <c r="B75648" s="1">
        <v>42685.672222222223</v>
      </c>
      <c r="C75648" t="s">
        <v>153635</v>
      </c>
      <c r="D75648" t="s">
        <v>24</v>
      </c>
      <c r="E75648">
        <v>53</v>
      </c>
      <c r="F75648" t="s">
        <v>25</v>
      </c>
      <c r="G75648">
        <v>3</v>
      </c>
      <c r="H75648">
        <v>1800.51</v>
      </c>
      <c r="I75648">
        <v>1620.4590000000001</v>
      </c>
      <c r="J75648" t="s">
        <v>30</v>
      </c>
      <c r="K75648" t="s">
        <v>31</v>
      </c>
      <c r="L75648" t="s">
        <v>32</v>
      </c>
      <c r="M75648" t="s">
        <v>51</v>
      </c>
    </row>
    <row r="75649" spans="1:13" hidden="1" x14ac:dyDescent="0.3">
      <c r="A75649" t="s">
        <v>153636</v>
      </c>
      <c r="B75649" s="1">
        <v>42685.67291666667</v>
      </c>
      <c r="C75649" t="s">
        <v>153637</v>
      </c>
      <c r="D75649" t="s">
        <v>24</v>
      </c>
      <c r="E75649">
        <v>20</v>
      </c>
      <c r="F75649" t="s">
        <v>17</v>
      </c>
      <c r="G75649">
        <v>5</v>
      </c>
      <c r="H75649">
        <v>1500.4</v>
      </c>
      <c r="I75649">
        <v>1425.38</v>
      </c>
      <c r="J75649" t="s">
        <v>18</v>
      </c>
      <c r="K75649" t="s">
        <v>31</v>
      </c>
      <c r="L75649" t="s">
        <v>32</v>
      </c>
      <c r="M75649" t="s">
        <v>37</v>
      </c>
    </row>
    <row r="75650" spans="1:13" hidden="1" x14ac:dyDescent="0.3">
      <c r="A75650" t="s">
        <v>153638</v>
      </c>
      <c r="B75650" s="1">
        <v>42685.67291666667</v>
      </c>
      <c r="C75650" t="s">
        <v>153639</v>
      </c>
      <c r="D75650" t="s">
        <v>24</v>
      </c>
      <c r="E75650">
        <v>25</v>
      </c>
      <c r="F75650" t="s">
        <v>25</v>
      </c>
      <c r="G75650">
        <v>1</v>
      </c>
      <c r="H75650">
        <v>600.16999999999996</v>
      </c>
      <c r="I75650">
        <v>450.1275</v>
      </c>
      <c r="J75650" t="s">
        <v>26</v>
      </c>
      <c r="K75650" t="s">
        <v>19</v>
      </c>
      <c r="L75650" t="s">
        <v>217</v>
      </c>
      <c r="M75650" t="s">
        <v>51</v>
      </c>
    </row>
    <row r="75651" spans="1:13" hidden="1" x14ac:dyDescent="0.3">
      <c r="A75651" t="s">
        <v>153640</v>
      </c>
      <c r="B75651" s="1">
        <v>42685.67291666667</v>
      </c>
      <c r="C75651" t="s">
        <v>153641</v>
      </c>
      <c r="D75651" t="s">
        <v>16</v>
      </c>
      <c r="E75651">
        <v>63</v>
      </c>
      <c r="F75651" t="s">
        <v>59</v>
      </c>
      <c r="G75651">
        <v>2</v>
      </c>
      <c r="H75651">
        <v>10.46</v>
      </c>
      <c r="I75651">
        <v>7.3220000000000001</v>
      </c>
      <c r="J75651" t="s">
        <v>30</v>
      </c>
      <c r="K75651" t="s">
        <v>31</v>
      </c>
      <c r="L75651" t="s">
        <v>289</v>
      </c>
      <c r="M75651" t="s">
        <v>51</v>
      </c>
    </row>
    <row r="75652" spans="1:13" hidden="1" x14ac:dyDescent="0.3">
      <c r="A75652" t="s">
        <v>153642</v>
      </c>
      <c r="B75652" s="1">
        <v>42685.67291666667</v>
      </c>
      <c r="C75652" t="s">
        <v>153643</v>
      </c>
      <c r="D75652" t="s">
        <v>16</v>
      </c>
      <c r="E75652">
        <v>30</v>
      </c>
      <c r="F75652" t="s">
        <v>17</v>
      </c>
      <c r="G75652">
        <v>2</v>
      </c>
      <c r="H75652">
        <v>600.16</v>
      </c>
      <c r="I75652">
        <v>450.12</v>
      </c>
      <c r="J75652" t="s">
        <v>18</v>
      </c>
      <c r="K75652" t="s">
        <v>31</v>
      </c>
      <c r="L75652" t="s">
        <v>32</v>
      </c>
      <c r="M75652" t="s">
        <v>21</v>
      </c>
    </row>
    <row r="75653" spans="1:13" hidden="1" x14ac:dyDescent="0.3">
      <c r="A75653" t="s">
        <v>153644</v>
      </c>
      <c r="B75653" s="1">
        <v>42685.673611111109</v>
      </c>
      <c r="C75653" t="s">
        <v>153645</v>
      </c>
      <c r="D75653" t="s">
        <v>16</v>
      </c>
      <c r="E75653">
        <v>68</v>
      </c>
      <c r="F75653" t="s">
        <v>17</v>
      </c>
      <c r="G75653">
        <v>1</v>
      </c>
      <c r="H75653">
        <v>300.08</v>
      </c>
      <c r="I75653">
        <v>225.06</v>
      </c>
      <c r="J75653" t="s">
        <v>26</v>
      </c>
      <c r="K75653" t="s">
        <v>31</v>
      </c>
      <c r="L75653" t="s">
        <v>32</v>
      </c>
      <c r="M75653" t="s">
        <v>51</v>
      </c>
    </row>
    <row r="75654" spans="1:13" hidden="1" x14ac:dyDescent="0.3">
      <c r="A75654" t="s">
        <v>153646</v>
      </c>
      <c r="B75654" s="1">
        <v>42685.673611111109</v>
      </c>
      <c r="C75654" t="s">
        <v>153647</v>
      </c>
      <c r="D75654" t="s">
        <v>16</v>
      </c>
      <c r="E75654">
        <v>55</v>
      </c>
      <c r="F75654" t="s">
        <v>59</v>
      </c>
      <c r="G75654">
        <v>1</v>
      </c>
      <c r="H75654">
        <v>5.23</v>
      </c>
      <c r="I75654">
        <v>3.661</v>
      </c>
      <c r="J75654" t="s">
        <v>30</v>
      </c>
      <c r="K75654" t="s">
        <v>31</v>
      </c>
      <c r="L75654" t="s">
        <v>32</v>
      </c>
      <c r="M75654" t="s">
        <v>51</v>
      </c>
    </row>
    <row r="75655" spans="1:13" hidden="1" x14ac:dyDescent="0.3">
      <c r="A75655" t="s">
        <v>153648</v>
      </c>
      <c r="B75655" s="1">
        <v>42685.673611111109</v>
      </c>
      <c r="C75655" t="s">
        <v>153649</v>
      </c>
      <c r="D75655" t="s">
        <v>16</v>
      </c>
      <c r="E75655">
        <v>35</v>
      </c>
      <c r="F75655" t="s">
        <v>97</v>
      </c>
      <c r="G75655">
        <v>3</v>
      </c>
      <c r="H75655">
        <v>3150</v>
      </c>
      <c r="I75655">
        <v>2677.5</v>
      </c>
      <c r="J75655" t="s">
        <v>26</v>
      </c>
      <c r="K75655" t="s">
        <v>31</v>
      </c>
      <c r="L75655" t="s">
        <v>32</v>
      </c>
      <c r="M75655" t="s">
        <v>63</v>
      </c>
    </row>
    <row r="75656" spans="1:13" hidden="1" x14ac:dyDescent="0.3">
      <c r="A75656" t="s">
        <v>153650</v>
      </c>
      <c r="B75656" s="1">
        <v>42685.673611111109</v>
      </c>
      <c r="C75656" t="s">
        <v>153651</v>
      </c>
      <c r="D75656" t="s">
        <v>24</v>
      </c>
      <c r="E75656">
        <v>29</v>
      </c>
      <c r="F75656" t="s">
        <v>59</v>
      </c>
      <c r="G75656">
        <v>3</v>
      </c>
      <c r="H75656">
        <v>15.69</v>
      </c>
      <c r="I75656">
        <v>10.983000000000001</v>
      </c>
      <c r="J75656" t="s">
        <v>30</v>
      </c>
      <c r="K75656" t="s">
        <v>31</v>
      </c>
      <c r="L75656" t="s">
        <v>32</v>
      </c>
      <c r="M75656" t="s">
        <v>48</v>
      </c>
    </row>
    <row r="75657" spans="1:13" hidden="1" x14ac:dyDescent="0.3">
      <c r="A75657" t="s">
        <v>153652</v>
      </c>
      <c r="B75657" s="1">
        <v>42685.674305555556</v>
      </c>
      <c r="C75657" t="s">
        <v>153653</v>
      </c>
      <c r="D75657" t="s">
        <v>16</v>
      </c>
      <c r="E75657">
        <v>39</v>
      </c>
      <c r="F75657" t="s">
        <v>17</v>
      </c>
      <c r="G75657">
        <v>1</v>
      </c>
      <c r="H75657">
        <v>300.08</v>
      </c>
      <c r="I75657">
        <v>225.06</v>
      </c>
      <c r="J75657" t="s">
        <v>30</v>
      </c>
      <c r="K75657" t="s">
        <v>31</v>
      </c>
      <c r="L75657" t="s">
        <v>32</v>
      </c>
      <c r="M75657" t="s">
        <v>21</v>
      </c>
    </row>
    <row r="75658" spans="1:13" hidden="1" x14ac:dyDescent="0.3">
      <c r="A75658" t="s">
        <v>153654</v>
      </c>
      <c r="B75658" s="1">
        <v>42685.674305555556</v>
      </c>
      <c r="C75658" t="s">
        <v>153655</v>
      </c>
      <c r="D75658" t="s">
        <v>16</v>
      </c>
      <c r="E75658">
        <v>63</v>
      </c>
      <c r="F75658" t="s">
        <v>25</v>
      </c>
      <c r="G75658">
        <v>4</v>
      </c>
      <c r="H75658">
        <v>2400.6799999999998</v>
      </c>
      <c r="I75658">
        <v>2280.6460000000002</v>
      </c>
      <c r="J75658" t="s">
        <v>30</v>
      </c>
      <c r="K75658" t="s">
        <v>31</v>
      </c>
      <c r="L75658" t="s">
        <v>32</v>
      </c>
      <c r="M75658" t="s">
        <v>27</v>
      </c>
    </row>
    <row r="75659" spans="1:13" hidden="1" x14ac:dyDescent="0.3">
      <c r="A75659" t="s">
        <v>153656</v>
      </c>
      <c r="B75659" s="1">
        <v>42685.674305555556</v>
      </c>
      <c r="C75659" t="s">
        <v>153657</v>
      </c>
      <c r="D75659" t="s">
        <v>16</v>
      </c>
      <c r="E75659">
        <v>38</v>
      </c>
      <c r="F75659" t="s">
        <v>47</v>
      </c>
      <c r="G75659">
        <v>3</v>
      </c>
      <c r="H75659">
        <v>121.98</v>
      </c>
      <c r="I75659">
        <v>91.484999999999999</v>
      </c>
      <c r="J75659" t="s">
        <v>30</v>
      </c>
      <c r="K75659" t="s">
        <v>31</v>
      </c>
      <c r="L75659" t="s">
        <v>32</v>
      </c>
      <c r="M75659" t="s">
        <v>51</v>
      </c>
    </row>
    <row r="75660" spans="1:13" hidden="1" x14ac:dyDescent="0.3">
      <c r="A75660" t="s">
        <v>153658</v>
      </c>
      <c r="B75660" s="1">
        <v>42685.674305555556</v>
      </c>
      <c r="C75660" t="s">
        <v>153659</v>
      </c>
      <c r="D75660" t="s">
        <v>24</v>
      </c>
      <c r="E75660">
        <v>60</v>
      </c>
      <c r="F75660" t="s">
        <v>17</v>
      </c>
      <c r="G75660">
        <v>2</v>
      </c>
      <c r="H75660">
        <v>600.16</v>
      </c>
      <c r="I75660">
        <v>450.12</v>
      </c>
      <c r="J75660" t="s">
        <v>26</v>
      </c>
      <c r="K75660" t="s">
        <v>31</v>
      </c>
      <c r="L75660" t="s">
        <v>32</v>
      </c>
      <c r="M75660" t="s">
        <v>48</v>
      </c>
    </row>
    <row r="75661" spans="1:13" hidden="1" x14ac:dyDescent="0.3">
      <c r="A75661" t="s">
        <v>153660</v>
      </c>
      <c r="B75661" s="1">
        <v>42685.674305555556</v>
      </c>
      <c r="C75661" t="s">
        <v>153661</v>
      </c>
      <c r="D75661" t="s">
        <v>24</v>
      </c>
      <c r="E75661">
        <v>44</v>
      </c>
      <c r="F75661" t="s">
        <v>97</v>
      </c>
      <c r="G75661">
        <v>2</v>
      </c>
      <c r="H75661">
        <v>2100</v>
      </c>
      <c r="I75661">
        <v>1890</v>
      </c>
      <c r="J75661" t="s">
        <v>30</v>
      </c>
      <c r="K75661" t="s">
        <v>31</v>
      </c>
      <c r="L75661" t="s">
        <v>32</v>
      </c>
      <c r="M75661" t="s">
        <v>21</v>
      </c>
    </row>
    <row r="75662" spans="1:13" hidden="1" x14ac:dyDescent="0.3">
      <c r="A75662" t="s">
        <v>153662</v>
      </c>
      <c r="B75662" s="1">
        <v>42685.675000000003</v>
      </c>
      <c r="C75662" t="s">
        <v>153663</v>
      </c>
      <c r="D75662" t="s">
        <v>16</v>
      </c>
      <c r="E75662">
        <v>59</v>
      </c>
      <c r="F75662" t="s">
        <v>203</v>
      </c>
      <c r="G75662">
        <v>3</v>
      </c>
      <c r="H75662">
        <v>35.19</v>
      </c>
      <c r="I75662">
        <v>24.632999999999999</v>
      </c>
      <c r="J75662" t="s">
        <v>26</v>
      </c>
      <c r="K75662" t="s">
        <v>31</v>
      </c>
      <c r="L75662" t="s">
        <v>32</v>
      </c>
      <c r="M75662" t="s">
        <v>27</v>
      </c>
    </row>
    <row r="75663" spans="1:13" hidden="1" x14ac:dyDescent="0.3">
      <c r="A75663" t="s">
        <v>153664</v>
      </c>
      <c r="B75663" s="1">
        <v>42685.675000000003</v>
      </c>
      <c r="C75663" t="s">
        <v>153665</v>
      </c>
      <c r="D75663" t="s">
        <v>24</v>
      </c>
      <c r="E75663">
        <v>61</v>
      </c>
      <c r="F75663" t="s">
        <v>47</v>
      </c>
      <c r="G75663">
        <v>4</v>
      </c>
      <c r="H75663">
        <v>162.63999999999999</v>
      </c>
      <c r="I75663">
        <v>130.11199999999999</v>
      </c>
      <c r="J75663" t="s">
        <v>30</v>
      </c>
      <c r="K75663" t="s">
        <v>31</v>
      </c>
      <c r="L75663" t="s">
        <v>62</v>
      </c>
      <c r="M75663" t="s">
        <v>21</v>
      </c>
    </row>
    <row r="75664" spans="1:13" hidden="1" x14ac:dyDescent="0.3">
      <c r="A75664" t="s">
        <v>153666</v>
      </c>
      <c r="B75664" s="1">
        <v>42685.675000000003</v>
      </c>
      <c r="C75664" t="s">
        <v>153667</v>
      </c>
      <c r="D75664" t="s">
        <v>24</v>
      </c>
      <c r="E75664">
        <v>48</v>
      </c>
      <c r="F75664" t="s">
        <v>17</v>
      </c>
      <c r="G75664">
        <v>4</v>
      </c>
      <c r="H75664">
        <v>1200.32</v>
      </c>
      <c r="I75664">
        <v>1140.3040000000001</v>
      </c>
      <c r="J75664" t="s">
        <v>26</v>
      </c>
      <c r="K75664" t="s">
        <v>31</v>
      </c>
      <c r="L75664" t="s">
        <v>44</v>
      </c>
      <c r="M75664" t="s">
        <v>51</v>
      </c>
    </row>
    <row r="75665" spans="1:13" hidden="1" x14ac:dyDescent="0.3">
      <c r="A75665" t="s">
        <v>153668</v>
      </c>
      <c r="B75665" s="1">
        <v>42685.675000000003</v>
      </c>
      <c r="C75665" t="s">
        <v>153669</v>
      </c>
      <c r="D75665" t="s">
        <v>24</v>
      </c>
      <c r="E75665">
        <v>29</v>
      </c>
      <c r="F75665" t="s">
        <v>25</v>
      </c>
      <c r="G75665">
        <v>5</v>
      </c>
      <c r="H75665">
        <v>3000.85</v>
      </c>
      <c r="I75665">
        <v>2700.7649999999999</v>
      </c>
      <c r="J75665" t="s">
        <v>26</v>
      </c>
      <c r="K75665" t="s">
        <v>31</v>
      </c>
      <c r="L75665" t="s">
        <v>44</v>
      </c>
      <c r="M75665" t="s">
        <v>33</v>
      </c>
    </row>
    <row r="75666" spans="1:13" hidden="1" x14ac:dyDescent="0.3">
      <c r="A75666" t="s">
        <v>153670</v>
      </c>
      <c r="B75666" s="1">
        <v>42685.675694444442</v>
      </c>
      <c r="C75666" t="s">
        <v>153671</v>
      </c>
      <c r="D75666" t="s">
        <v>24</v>
      </c>
      <c r="E75666">
        <v>26</v>
      </c>
      <c r="F75666" t="s">
        <v>59</v>
      </c>
      <c r="G75666">
        <v>4</v>
      </c>
      <c r="H75666">
        <v>20.92</v>
      </c>
      <c r="I75666">
        <v>15.69</v>
      </c>
      <c r="J75666" t="s">
        <v>18</v>
      </c>
      <c r="K75666" t="s">
        <v>98</v>
      </c>
      <c r="L75666" t="s">
        <v>171</v>
      </c>
      <c r="M75666" t="s">
        <v>63</v>
      </c>
    </row>
    <row r="75667" spans="1:13" hidden="1" x14ac:dyDescent="0.3">
      <c r="A75667" t="s">
        <v>153672</v>
      </c>
      <c r="B75667" s="1">
        <v>42685.675694444442</v>
      </c>
      <c r="C75667" t="s">
        <v>153673</v>
      </c>
      <c r="D75667" t="s">
        <v>24</v>
      </c>
      <c r="E75667">
        <v>34</v>
      </c>
      <c r="F75667" t="s">
        <v>97</v>
      </c>
      <c r="G75667">
        <v>5</v>
      </c>
      <c r="H75667">
        <v>5250</v>
      </c>
      <c r="I75667">
        <v>4725</v>
      </c>
      <c r="J75667" t="s">
        <v>18</v>
      </c>
      <c r="K75667" t="s">
        <v>31</v>
      </c>
      <c r="L75667" t="s">
        <v>32</v>
      </c>
      <c r="M75667" t="s">
        <v>33</v>
      </c>
    </row>
    <row r="75668" spans="1:13" hidden="1" x14ac:dyDescent="0.3">
      <c r="A75668" t="s">
        <v>153674</v>
      </c>
      <c r="B75668" s="1">
        <v>42685.675694444442</v>
      </c>
      <c r="C75668" t="s">
        <v>153675</v>
      </c>
      <c r="D75668" t="s">
        <v>16</v>
      </c>
      <c r="E75668">
        <v>48</v>
      </c>
      <c r="F75668" t="s">
        <v>25</v>
      </c>
      <c r="G75668">
        <v>1</v>
      </c>
      <c r="H75668">
        <v>600.16999999999996</v>
      </c>
      <c r="I75668">
        <v>450.1275</v>
      </c>
      <c r="J75668" t="s">
        <v>26</v>
      </c>
      <c r="K75668" t="s">
        <v>31</v>
      </c>
      <c r="L75668" t="s">
        <v>32</v>
      </c>
      <c r="M75668" t="s">
        <v>33</v>
      </c>
    </row>
    <row r="75669" spans="1:13" hidden="1" x14ac:dyDescent="0.3">
      <c r="A75669" t="s">
        <v>153676</v>
      </c>
      <c r="B75669" s="1">
        <v>42685.675694444442</v>
      </c>
      <c r="C75669" t="s">
        <v>153677</v>
      </c>
      <c r="D75669" t="s">
        <v>16</v>
      </c>
      <c r="E75669">
        <v>46</v>
      </c>
      <c r="F75669" t="s">
        <v>47</v>
      </c>
      <c r="G75669">
        <v>4</v>
      </c>
      <c r="H75669">
        <v>162.63999999999999</v>
      </c>
      <c r="I75669">
        <v>130.11199999999999</v>
      </c>
      <c r="J75669" t="s">
        <v>18</v>
      </c>
      <c r="K75669" t="s">
        <v>74</v>
      </c>
      <c r="L75669" t="s">
        <v>75</v>
      </c>
      <c r="M75669" t="s">
        <v>33</v>
      </c>
    </row>
    <row r="75670" spans="1:13" hidden="1" x14ac:dyDescent="0.3">
      <c r="A75670" t="s">
        <v>153678</v>
      </c>
      <c r="B75670" s="1">
        <v>42685.676388888889</v>
      </c>
      <c r="C75670" t="s">
        <v>153679</v>
      </c>
      <c r="D75670" t="s">
        <v>16</v>
      </c>
      <c r="E75670">
        <v>42</v>
      </c>
      <c r="F75670" t="s">
        <v>66</v>
      </c>
      <c r="G75670">
        <v>2</v>
      </c>
      <c r="H75670">
        <v>71.680000000000007</v>
      </c>
      <c r="I75670">
        <v>50.176000000000002</v>
      </c>
      <c r="J75670" t="s">
        <v>30</v>
      </c>
      <c r="K75670" t="s">
        <v>74</v>
      </c>
      <c r="L75670" t="s">
        <v>75</v>
      </c>
      <c r="M75670" t="s">
        <v>63</v>
      </c>
    </row>
    <row r="75671" spans="1:13" hidden="1" x14ac:dyDescent="0.3">
      <c r="A75671" t="s">
        <v>153680</v>
      </c>
      <c r="B75671" s="1">
        <v>42685.676388888889</v>
      </c>
      <c r="C75671" t="s">
        <v>153681</v>
      </c>
      <c r="D75671" t="s">
        <v>24</v>
      </c>
      <c r="E75671">
        <v>38</v>
      </c>
      <c r="F75671" t="s">
        <v>59</v>
      </c>
      <c r="G75671">
        <v>2</v>
      </c>
      <c r="H75671">
        <v>10.46</v>
      </c>
      <c r="I75671">
        <v>7.3220000000000001</v>
      </c>
      <c r="J75671" t="s">
        <v>26</v>
      </c>
      <c r="K75671" t="s">
        <v>31</v>
      </c>
      <c r="L75671" t="s">
        <v>32</v>
      </c>
      <c r="M75671" t="s">
        <v>27</v>
      </c>
    </row>
    <row r="75672" spans="1:13" hidden="1" x14ac:dyDescent="0.3">
      <c r="A75672" t="s">
        <v>153682</v>
      </c>
      <c r="B75672" s="1">
        <v>42685.676388888889</v>
      </c>
      <c r="C75672" t="s">
        <v>153683</v>
      </c>
      <c r="D75672" t="s">
        <v>24</v>
      </c>
      <c r="E75672">
        <v>23</v>
      </c>
      <c r="F75672" t="s">
        <v>66</v>
      </c>
      <c r="G75672">
        <v>3</v>
      </c>
      <c r="H75672">
        <v>107.52</v>
      </c>
      <c r="I75672">
        <v>80.64</v>
      </c>
      <c r="J75672" t="s">
        <v>26</v>
      </c>
      <c r="K75672" t="s">
        <v>74</v>
      </c>
      <c r="L75672" t="s">
        <v>140</v>
      </c>
      <c r="M75672" t="s">
        <v>21</v>
      </c>
    </row>
    <row r="75673" spans="1:13" hidden="1" x14ac:dyDescent="0.3">
      <c r="A75673" t="s">
        <v>153684</v>
      </c>
      <c r="B75673" s="1">
        <v>42685.676388888889</v>
      </c>
      <c r="C75673" t="s">
        <v>153685</v>
      </c>
      <c r="D75673" t="s">
        <v>16</v>
      </c>
      <c r="E75673">
        <v>34</v>
      </c>
      <c r="F75673" t="s">
        <v>25</v>
      </c>
      <c r="G75673">
        <v>1</v>
      </c>
      <c r="H75673">
        <v>600.16999999999996</v>
      </c>
      <c r="I75673">
        <v>450.1275</v>
      </c>
      <c r="J75673" t="s">
        <v>18</v>
      </c>
      <c r="K75673" t="s">
        <v>74</v>
      </c>
      <c r="L75673" t="s">
        <v>75</v>
      </c>
      <c r="M75673" t="s">
        <v>37</v>
      </c>
    </row>
    <row r="75674" spans="1:13" hidden="1" x14ac:dyDescent="0.3">
      <c r="A75674" t="s">
        <v>153686</v>
      </c>
      <c r="B75674" s="1">
        <v>42685.676388888889</v>
      </c>
      <c r="C75674" t="s">
        <v>153687</v>
      </c>
      <c r="D75674" t="s">
        <v>24</v>
      </c>
      <c r="E75674">
        <v>41</v>
      </c>
      <c r="F75674" t="s">
        <v>97</v>
      </c>
      <c r="G75674">
        <v>4</v>
      </c>
      <c r="H75674">
        <v>4200</v>
      </c>
      <c r="I75674">
        <v>3780</v>
      </c>
      <c r="J75674" t="s">
        <v>30</v>
      </c>
      <c r="K75674" t="s">
        <v>74</v>
      </c>
      <c r="L75674" t="s">
        <v>75</v>
      </c>
      <c r="M75674" t="s">
        <v>21</v>
      </c>
    </row>
    <row r="75675" spans="1:13" hidden="1" x14ac:dyDescent="0.3">
      <c r="A75675" t="s">
        <v>153688</v>
      </c>
      <c r="B75675" s="1">
        <v>42685.677083333336</v>
      </c>
      <c r="C75675" t="s">
        <v>153689</v>
      </c>
      <c r="D75675" t="s">
        <v>16</v>
      </c>
      <c r="E75675">
        <v>59</v>
      </c>
      <c r="F75675" t="s">
        <v>17</v>
      </c>
      <c r="G75675">
        <v>5</v>
      </c>
      <c r="H75675">
        <v>1500.4</v>
      </c>
      <c r="I75675">
        <v>1425.38</v>
      </c>
      <c r="J75675" t="s">
        <v>30</v>
      </c>
      <c r="K75675" t="s">
        <v>74</v>
      </c>
      <c r="L75675" t="s">
        <v>75</v>
      </c>
      <c r="M75675" t="s">
        <v>51</v>
      </c>
    </row>
    <row r="75676" spans="1:13" hidden="1" x14ac:dyDescent="0.3">
      <c r="A75676" t="s">
        <v>153690</v>
      </c>
      <c r="B75676" s="1">
        <v>42685.677083333336</v>
      </c>
      <c r="C75676" t="s">
        <v>153691</v>
      </c>
      <c r="D75676" t="s">
        <v>16</v>
      </c>
      <c r="E75676">
        <v>65</v>
      </c>
      <c r="F75676" t="s">
        <v>25</v>
      </c>
      <c r="G75676">
        <v>2</v>
      </c>
      <c r="H75676">
        <v>1200.3399999999999</v>
      </c>
      <c r="I75676">
        <v>1080.306</v>
      </c>
      <c r="J75676" t="s">
        <v>30</v>
      </c>
      <c r="K75676" t="s">
        <v>74</v>
      </c>
      <c r="L75676" t="s">
        <v>75</v>
      </c>
      <c r="M75676" t="s">
        <v>51</v>
      </c>
    </row>
    <row r="75677" spans="1:13" hidden="1" x14ac:dyDescent="0.3">
      <c r="A75677" t="s">
        <v>153692</v>
      </c>
      <c r="B75677" s="1">
        <v>42685.677083333336</v>
      </c>
      <c r="C75677" t="s">
        <v>153693</v>
      </c>
      <c r="D75677" t="s">
        <v>16</v>
      </c>
      <c r="E75677">
        <v>27</v>
      </c>
      <c r="F75677" t="s">
        <v>25</v>
      </c>
      <c r="G75677">
        <v>2</v>
      </c>
      <c r="H75677">
        <v>1200.3399999999999</v>
      </c>
      <c r="I75677">
        <v>1080.306</v>
      </c>
      <c r="J75677" t="s">
        <v>18</v>
      </c>
      <c r="K75677" t="s">
        <v>74</v>
      </c>
      <c r="L75677" t="s">
        <v>75</v>
      </c>
      <c r="M75677" t="s">
        <v>21</v>
      </c>
    </row>
    <row r="75678" spans="1:13" hidden="1" x14ac:dyDescent="0.3">
      <c r="A75678" t="s">
        <v>153694</v>
      </c>
      <c r="B75678" s="1">
        <v>42685.677083333336</v>
      </c>
      <c r="C75678" t="s">
        <v>153695</v>
      </c>
      <c r="D75678" t="s">
        <v>24</v>
      </c>
      <c r="E75678">
        <v>31</v>
      </c>
      <c r="F75678" t="s">
        <v>17</v>
      </c>
      <c r="G75678">
        <v>1</v>
      </c>
      <c r="H75678">
        <v>300.08</v>
      </c>
      <c r="I75678">
        <v>225.06</v>
      </c>
      <c r="J75678" t="s">
        <v>26</v>
      </c>
      <c r="K75678" t="s">
        <v>31</v>
      </c>
      <c r="L75678" t="s">
        <v>71</v>
      </c>
      <c r="M75678" t="s">
        <v>51</v>
      </c>
    </row>
    <row r="75679" spans="1:13" hidden="1" x14ac:dyDescent="0.3">
      <c r="A75679" t="s">
        <v>153696</v>
      </c>
      <c r="B75679" s="1">
        <v>42685.677777777775</v>
      </c>
      <c r="C75679" t="s">
        <v>153697</v>
      </c>
      <c r="D75679" t="s">
        <v>16</v>
      </c>
      <c r="E75679">
        <v>34</v>
      </c>
      <c r="F75679" t="s">
        <v>17</v>
      </c>
      <c r="G75679">
        <v>4</v>
      </c>
      <c r="H75679">
        <v>1200.32</v>
      </c>
      <c r="I75679">
        <v>1140.3040000000001</v>
      </c>
      <c r="J75679" t="s">
        <v>26</v>
      </c>
      <c r="K75679" t="s">
        <v>19</v>
      </c>
      <c r="L75679" t="s">
        <v>67</v>
      </c>
      <c r="M75679" t="s">
        <v>37</v>
      </c>
    </row>
    <row r="75680" spans="1:13" hidden="1" x14ac:dyDescent="0.3">
      <c r="A75680" t="s">
        <v>153698</v>
      </c>
      <c r="B75680" s="1">
        <v>42685.677777777775</v>
      </c>
      <c r="C75680" t="s">
        <v>153699</v>
      </c>
      <c r="D75680" t="s">
        <v>16</v>
      </c>
      <c r="E75680">
        <v>54</v>
      </c>
      <c r="F75680" t="s">
        <v>97</v>
      </c>
      <c r="G75680">
        <v>3</v>
      </c>
      <c r="H75680">
        <v>3150</v>
      </c>
      <c r="I75680">
        <v>2677.5</v>
      </c>
      <c r="J75680" t="s">
        <v>30</v>
      </c>
      <c r="K75680" t="s">
        <v>19</v>
      </c>
      <c r="L75680" t="s">
        <v>67</v>
      </c>
      <c r="M75680" t="s">
        <v>27</v>
      </c>
    </row>
    <row r="75681" spans="1:13" hidden="1" x14ac:dyDescent="0.3">
      <c r="A75681" t="s">
        <v>153700</v>
      </c>
      <c r="B75681" s="1">
        <v>42685.677777777775</v>
      </c>
      <c r="C75681" t="s">
        <v>153701</v>
      </c>
      <c r="D75681" t="s">
        <v>16</v>
      </c>
      <c r="E75681">
        <v>21</v>
      </c>
      <c r="F75681" t="s">
        <v>17</v>
      </c>
      <c r="G75681">
        <v>1</v>
      </c>
      <c r="H75681">
        <v>300.08</v>
      </c>
      <c r="I75681">
        <v>225.06</v>
      </c>
      <c r="J75681" t="s">
        <v>18</v>
      </c>
      <c r="K75681" t="s">
        <v>19</v>
      </c>
      <c r="L75681" t="s">
        <v>67</v>
      </c>
      <c r="M75681" t="s">
        <v>51</v>
      </c>
    </row>
    <row r="75682" spans="1:13" hidden="1" x14ac:dyDescent="0.3">
      <c r="A75682" t="s">
        <v>153702</v>
      </c>
      <c r="B75682" s="1">
        <v>42685.677777777775</v>
      </c>
      <c r="C75682" t="s">
        <v>153703</v>
      </c>
      <c r="D75682" t="s">
        <v>16</v>
      </c>
      <c r="E75682">
        <v>45</v>
      </c>
      <c r="F75682" t="s">
        <v>203</v>
      </c>
      <c r="G75682">
        <v>3</v>
      </c>
      <c r="H75682">
        <v>35.19</v>
      </c>
      <c r="I75682">
        <v>24.632999999999999</v>
      </c>
      <c r="J75682" t="s">
        <v>30</v>
      </c>
      <c r="K75682" t="s">
        <v>19</v>
      </c>
      <c r="L75682" t="s">
        <v>67</v>
      </c>
      <c r="M75682" t="s">
        <v>27</v>
      </c>
    </row>
    <row r="75683" spans="1:13" hidden="1" x14ac:dyDescent="0.3">
      <c r="A75683" t="s">
        <v>153704</v>
      </c>
      <c r="B75683" s="1">
        <v>42685.678472222222</v>
      </c>
      <c r="C75683" t="s">
        <v>153705</v>
      </c>
      <c r="D75683" t="s">
        <v>24</v>
      </c>
      <c r="E75683">
        <v>49</v>
      </c>
      <c r="F75683" t="s">
        <v>17</v>
      </c>
      <c r="G75683">
        <v>2</v>
      </c>
      <c r="H75683">
        <v>600.16</v>
      </c>
      <c r="I75683">
        <v>450.12</v>
      </c>
      <c r="J75683" t="s">
        <v>18</v>
      </c>
      <c r="K75683" t="s">
        <v>19</v>
      </c>
      <c r="L75683" t="s">
        <v>67</v>
      </c>
      <c r="M75683" t="s">
        <v>51</v>
      </c>
    </row>
    <row r="75684" spans="1:13" hidden="1" x14ac:dyDescent="0.3">
      <c r="A75684" t="s">
        <v>153706</v>
      </c>
      <c r="B75684" s="1">
        <v>42685.678472222222</v>
      </c>
      <c r="C75684" t="s">
        <v>153707</v>
      </c>
      <c r="D75684" t="s">
        <v>16</v>
      </c>
      <c r="E75684">
        <v>68</v>
      </c>
      <c r="F75684" t="s">
        <v>47</v>
      </c>
      <c r="G75684">
        <v>5</v>
      </c>
      <c r="H75684">
        <v>203.3</v>
      </c>
      <c r="I75684">
        <v>162.63999999999999</v>
      </c>
      <c r="J75684" t="s">
        <v>30</v>
      </c>
      <c r="K75684" t="s">
        <v>19</v>
      </c>
      <c r="L75684" t="s">
        <v>67</v>
      </c>
      <c r="M75684" t="s">
        <v>51</v>
      </c>
    </row>
    <row r="75685" spans="1:13" hidden="1" x14ac:dyDescent="0.3">
      <c r="A75685" t="s">
        <v>153708</v>
      </c>
      <c r="B75685" s="1">
        <v>42685.678472222222</v>
      </c>
      <c r="C75685" t="s">
        <v>153709</v>
      </c>
      <c r="D75685" t="s">
        <v>24</v>
      </c>
      <c r="E75685">
        <v>22</v>
      </c>
      <c r="F75685" t="s">
        <v>25</v>
      </c>
      <c r="G75685">
        <v>5</v>
      </c>
      <c r="H75685">
        <v>3000.85</v>
      </c>
      <c r="I75685">
        <v>2700.7649999999999</v>
      </c>
      <c r="J75685" t="s">
        <v>30</v>
      </c>
      <c r="K75685" t="s">
        <v>31</v>
      </c>
      <c r="L75685" t="s">
        <v>32</v>
      </c>
      <c r="M75685" t="s">
        <v>51</v>
      </c>
    </row>
    <row r="75686" spans="1:13" hidden="1" x14ac:dyDescent="0.3">
      <c r="A75686" t="s">
        <v>153710</v>
      </c>
      <c r="B75686" s="1">
        <v>42685.678472222222</v>
      </c>
      <c r="C75686" t="s">
        <v>153711</v>
      </c>
      <c r="D75686" t="s">
        <v>24</v>
      </c>
      <c r="E75686">
        <v>42</v>
      </c>
      <c r="F75686" t="s">
        <v>17</v>
      </c>
      <c r="G75686">
        <v>2</v>
      </c>
      <c r="H75686">
        <v>600.16</v>
      </c>
      <c r="I75686">
        <v>450.12</v>
      </c>
      <c r="J75686" t="s">
        <v>30</v>
      </c>
      <c r="K75686" t="s">
        <v>31</v>
      </c>
      <c r="L75686" t="s">
        <v>32</v>
      </c>
      <c r="M75686" t="s">
        <v>51</v>
      </c>
    </row>
    <row r="75687" spans="1:13" hidden="1" x14ac:dyDescent="0.3">
      <c r="A75687" t="s">
        <v>153712</v>
      </c>
      <c r="B75687" s="1">
        <v>42685.679166666669</v>
      </c>
      <c r="C75687" t="s">
        <v>153713</v>
      </c>
      <c r="D75687" t="s">
        <v>16</v>
      </c>
      <c r="E75687">
        <v>47</v>
      </c>
      <c r="F75687" t="s">
        <v>25</v>
      </c>
      <c r="G75687">
        <v>2</v>
      </c>
      <c r="H75687">
        <v>1200.3399999999999</v>
      </c>
      <c r="I75687">
        <v>1080.306</v>
      </c>
      <c r="J75687" t="s">
        <v>26</v>
      </c>
      <c r="K75687" t="s">
        <v>98</v>
      </c>
      <c r="L75687" t="s">
        <v>99</v>
      </c>
      <c r="M75687" t="s">
        <v>33</v>
      </c>
    </row>
    <row r="75688" spans="1:13" hidden="1" x14ac:dyDescent="0.3">
      <c r="A75688" t="s">
        <v>153714</v>
      </c>
      <c r="B75688" s="1">
        <v>42685.679166666669</v>
      </c>
      <c r="C75688" t="s">
        <v>153715</v>
      </c>
      <c r="D75688" t="s">
        <v>16</v>
      </c>
      <c r="E75688">
        <v>66</v>
      </c>
      <c r="F75688" t="s">
        <v>17</v>
      </c>
      <c r="G75688">
        <v>2</v>
      </c>
      <c r="H75688">
        <v>600.16</v>
      </c>
      <c r="I75688">
        <v>450.12</v>
      </c>
      <c r="J75688" t="s">
        <v>26</v>
      </c>
      <c r="K75688" t="s">
        <v>98</v>
      </c>
      <c r="L75688" t="s">
        <v>99</v>
      </c>
      <c r="M75688" t="s">
        <v>33</v>
      </c>
    </row>
    <row r="75689" spans="1:13" hidden="1" x14ac:dyDescent="0.3">
      <c r="A75689" t="s">
        <v>153716</v>
      </c>
      <c r="B75689" s="1">
        <v>42685.679166666669</v>
      </c>
      <c r="C75689" t="s">
        <v>153717</v>
      </c>
      <c r="D75689" t="s">
        <v>16</v>
      </c>
      <c r="E75689">
        <v>21</v>
      </c>
      <c r="F75689" t="s">
        <v>17</v>
      </c>
      <c r="G75689">
        <v>3</v>
      </c>
      <c r="H75689">
        <v>900.24</v>
      </c>
      <c r="I75689">
        <v>675.18</v>
      </c>
      <c r="J75689" t="s">
        <v>30</v>
      </c>
      <c r="K75689" t="s">
        <v>31</v>
      </c>
      <c r="L75689" t="s">
        <v>32</v>
      </c>
      <c r="M75689" t="s">
        <v>63</v>
      </c>
    </row>
    <row r="75690" spans="1:13" hidden="1" x14ac:dyDescent="0.3">
      <c r="A75690" t="s">
        <v>153718</v>
      </c>
      <c r="B75690" s="1">
        <v>42685.679166666669</v>
      </c>
      <c r="C75690" t="s">
        <v>153719</v>
      </c>
      <c r="D75690" t="s">
        <v>16</v>
      </c>
      <c r="E75690">
        <v>31</v>
      </c>
      <c r="F75690" t="s">
        <v>66</v>
      </c>
      <c r="G75690">
        <v>1</v>
      </c>
      <c r="H75690">
        <v>35.840000000000003</v>
      </c>
      <c r="I75690">
        <v>25.088000000000001</v>
      </c>
      <c r="J75690" t="s">
        <v>30</v>
      </c>
      <c r="K75690" t="s">
        <v>31</v>
      </c>
      <c r="L75690" t="s">
        <v>62</v>
      </c>
      <c r="M75690" t="s">
        <v>48</v>
      </c>
    </row>
    <row r="75691" spans="1:13" hidden="1" x14ac:dyDescent="0.3">
      <c r="A75691" t="s">
        <v>153720</v>
      </c>
      <c r="B75691" s="1">
        <v>42685.679166666669</v>
      </c>
      <c r="C75691" t="s">
        <v>153721</v>
      </c>
      <c r="D75691" t="s">
        <v>24</v>
      </c>
      <c r="E75691">
        <v>31</v>
      </c>
      <c r="F75691" t="s">
        <v>66</v>
      </c>
      <c r="G75691">
        <v>2</v>
      </c>
      <c r="H75691">
        <v>71.680000000000007</v>
      </c>
      <c r="I75691">
        <v>50.176000000000002</v>
      </c>
      <c r="J75691" t="s">
        <v>18</v>
      </c>
      <c r="K75691" t="s">
        <v>31</v>
      </c>
      <c r="L75691" t="s">
        <v>32</v>
      </c>
      <c r="M75691" t="s">
        <v>51</v>
      </c>
    </row>
    <row r="75692" spans="1:13" hidden="1" x14ac:dyDescent="0.3">
      <c r="A75692" t="s">
        <v>153722</v>
      </c>
      <c r="B75692" s="1">
        <v>42685.679861111108</v>
      </c>
      <c r="C75692" t="s">
        <v>153723</v>
      </c>
      <c r="D75692" t="s">
        <v>16</v>
      </c>
      <c r="E75692">
        <v>26</v>
      </c>
      <c r="F75692" t="s">
        <v>203</v>
      </c>
      <c r="G75692">
        <v>4</v>
      </c>
      <c r="H75692">
        <v>46.92</v>
      </c>
      <c r="I75692">
        <v>35.19</v>
      </c>
      <c r="J75692" t="s">
        <v>30</v>
      </c>
      <c r="K75692" t="s">
        <v>19</v>
      </c>
      <c r="L75692" t="s">
        <v>20</v>
      </c>
      <c r="M75692" t="s">
        <v>63</v>
      </c>
    </row>
    <row r="75693" spans="1:13" hidden="1" x14ac:dyDescent="0.3">
      <c r="A75693" t="s">
        <v>153724</v>
      </c>
      <c r="B75693" s="1">
        <v>42685.679861111108</v>
      </c>
      <c r="C75693" t="s">
        <v>153725</v>
      </c>
      <c r="D75693" t="s">
        <v>24</v>
      </c>
      <c r="E75693">
        <v>40</v>
      </c>
      <c r="F75693" t="s">
        <v>25</v>
      </c>
      <c r="G75693">
        <v>3</v>
      </c>
      <c r="H75693">
        <v>1800.51</v>
      </c>
      <c r="I75693">
        <v>1620.4590000000001</v>
      </c>
      <c r="J75693" t="s">
        <v>30</v>
      </c>
      <c r="K75693" t="s">
        <v>19</v>
      </c>
      <c r="L75693" t="s">
        <v>20</v>
      </c>
      <c r="M75693" t="s">
        <v>51</v>
      </c>
    </row>
    <row r="75694" spans="1:13" hidden="1" x14ac:dyDescent="0.3">
      <c r="A75694" t="s">
        <v>153726</v>
      </c>
      <c r="B75694" s="1">
        <v>42685.679861111108</v>
      </c>
      <c r="C75694" t="s">
        <v>153727</v>
      </c>
      <c r="D75694" t="s">
        <v>24</v>
      </c>
      <c r="E75694">
        <v>36</v>
      </c>
      <c r="F75694" t="s">
        <v>97</v>
      </c>
      <c r="G75694">
        <v>5</v>
      </c>
      <c r="H75694">
        <v>5250</v>
      </c>
      <c r="I75694">
        <v>4725</v>
      </c>
      <c r="J75694" t="s">
        <v>18</v>
      </c>
      <c r="K75694" t="s">
        <v>19</v>
      </c>
      <c r="L75694" t="s">
        <v>20</v>
      </c>
      <c r="M75694" t="s">
        <v>37</v>
      </c>
    </row>
    <row r="75695" spans="1:13" hidden="1" x14ac:dyDescent="0.3">
      <c r="A75695" t="s">
        <v>153728</v>
      </c>
      <c r="B75695" s="1">
        <v>42685.679861111108</v>
      </c>
      <c r="C75695" t="s">
        <v>153729</v>
      </c>
      <c r="D75695" t="s">
        <v>24</v>
      </c>
      <c r="E75695">
        <v>32</v>
      </c>
      <c r="F75695" t="s">
        <v>17</v>
      </c>
      <c r="G75695">
        <v>1</v>
      </c>
      <c r="H75695">
        <v>300.08</v>
      </c>
      <c r="I75695">
        <v>225.06</v>
      </c>
      <c r="J75695" t="s">
        <v>26</v>
      </c>
      <c r="K75695" t="s">
        <v>19</v>
      </c>
      <c r="L75695" t="s">
        <v>20</v>
      </c>
      <c r="M75695" t="s">
        <v>51</v>
      </c>
    </row>
    <row r="75696" spans="1:13" hidden="1" x14ac:dyDescent="0.3">
      <c r="A75696" t="s">
        <v>153730</v>
      </c>
      <c r="B75696" s="1">
        <v>42685.680555555555</v>
      </c>
      <c r="C75696" t="s">
        <v>153731</v>
      </c>
      <c r="D75696" t="s">
        <v>24</v>
      </c>
      <c r="E75696">
        <v>33</v>
      </c>
      <c r="F75696" t="s">
        <v>203</v>
      </c>
      <c r="G75696">
        <v>3</v>
      </c>
      <c r="H75696">
        <v>35.19</v>
      </c>
      <c r="I75696">
        <v>24.632999999999999</v>
      </c>
      <c r="J75696" t="s">
        <v>18</v>
      </c>
      <c r="K75696" t="s">
        <v>74</v>
      </c>
      <c r="L75696" t="s">
        <v>140</v>
      </c>
      <c r="M75696" t="s">
        <v>48</v>
      </c>
    </row>
    <row r="75697" spans="1:13" hidden="1" x14ac:dyDescent="0.3">
      <c r="A75697" t="s">
        <v>153732</v>
      </c>
      <c r="B75697" s="1">
        <v>42685.680555555555</v>
      </c>
      <c r="C75697" t="s">
        <v>153733</v>
      </c>
      <c r="D75697" t="s">
        <v>16</v>
      </c>
      <c r="E75697">
        <v>24</v>
      </c>
      <c r="F75697" t="s">
        <v>203</v>
      </c>
      <c r="G75697">
        <v>4</v>
      </c>
      <c r="H75697">
        <v>46.92</v>
      </c>
      <c r="I75697">
        <v>35.19</v>
      </c>
      <c r="J75697" t="s">
        <v>18</v>
      </c>
      <c r="K75697" t="s">
        <v>98</v>
      </c>
      <c r="L75697" t="s">
        <v>171</v>
      </c>
      <c r="M75697" t="s">
        <v>51</v>
      </c>
    </row>
    <row r="75698" spans="1:13" hidden="1" x14ac:dyDescent="0.3">
      <c r="A75698" t="s">
        <v>153734</v>
      </c>
      <c r="B75698" s="1">
        <v>42685.680555555555</v>
      </c>
      <c r="C75698" t="s">
        <v>153735</v>
      </c>
      <c r="D75698" t="s">
        <v>16</v>
      </c>
      <c r="E75698">
        <v>68</v>
      </c>
      <c r="F75698" t="s">
        <v>47</v>
      </c>
      <c r="G75698">
        <v>4</v>
      </c>
      <c r="H75698">
        <v>162.63999999999999</v>
      </c>
      <c r="I75698">
        <v>130.11199999999999</v>
      </c>
      <c r="J75698" t="s">
        <v>18</v>
      </c>
      <c r="K75698" t="s">
        <v>98</v>
      </c>
      <c r="L75698" t="s">
        <v>171</v>
      </c>
      <c r="M75698" t="s">
        <v>21</v>
      </c>
    </row>
    <row r="75699" spans="1:13" hidden="1" x14ac:dyDescent="0.3">
      <c r="A75699" t="s">
        <v>153736</v>
      </c>
      <c r="B75699" s="1">
        <v>42685.680555555555</v>
      </c>
      <c r="C75699" t="s">
        <v>153737</v>
      </c>
      <c r="D75699" t="s">
        <v>24</v>
      </c>
      <c r="E75699">
        <v>53</v>
      </c>
      <c r="F75699" t="s">
        <v>47</v>
      </c>
      <c r="G75699">
        <v>3</v>
      </c>
      <c r="H75699">
        <v>121.98</v>
      </c>
      <c r="I75699">
        <v>91.484999999999999</v>
      </c>
      <c r="J75699" t="s">
        <v>30</v>
      </c>
      <c r="K75699" t="s">
        <v>98</v>
      </c>
      <c r="L75699" t="s">
        <v>171</v>
      </c>
      <c r="M75699" t="s">
        <v>33</v>
      </c>
    </row>
    <row r="75700" spans="1:13" hidden="1" x14ac:dyDescent="0.3">
      <c r="A75700" t="s">
        <v>153738</v>
      </c>
      <c r="B75700" s="1">
        <v>42685.681250000001</v>
      </c>
      <c r="C75700" t="s">
        <v>153739</v>
      </c>
      <c r="D75700" t="s">
        <v>24</v>
      </c>
      <c r="E75700">
        <v>42</v>
      </c>
      <c r="F75700" t="s">
        <v>25</v>
      </c>
      <c r="G75700">
        <v>4</v>
      </c>
      <c r="H75700">
        <v>2400.6799999999998</v>
      </c>
      <c r="I75700">
        <v>2280.6460000000002</v>
      </c>
      <c r="J75700" t="s">
        <v>30</v>
      </c>
      <c r="K75700" t="s">
        <v>98</v>
      </c>
      <c r="L75700" t="s">
        <v>171</v>
      </c>
      <c r="M75700" t="s">
        <v>48</v>
      </c>
    </row>
    <row r="75701" spans="1:13" hidden="1" x14ac:dyDescent="0.3">
      <c r="A75701" t="s">
        <v>153740</v>
      </c>
      <c r="B75701" s="1">
        <v>42685.681250000001</v>
      </c>
      <c r="C75701" t="s">
        <v>153741</v>
      </c>
      <c r="D75701" t="s">
        <v>16</v>
      </c>
      <c r="E75701">
        <v>45</v>
      </c>
      <c r="F75701" t="s">
        <v>17</v>
      </c>
      <c r="G75701">
        <v>3</v>
      </c>
      <c r="H75701">
        <v>900.24</v>
      </c>
      <c r="I75701">
        <v>675.18</v>
      </c>
      <c r="J75701" t="s">
        <v>30</v>
      </c>
      <c r="K75701" t="s">
        <v>98</v>
      </c>
      <c r="L75701" t="s">
        <v>171</v>
      </c>
      <c r="M75701" t="s">
        <v>48</v>
      </c>
    </row>
    <row r="75702" spans="1:13" hidden="1" x14ac:dyDescent="0.3">
      <c r="A75702" t="s">
        <v>153742</v>
      </c>
      <c r="B75702" s="1">
        <v>42685.681250000001</v>
      </c>
      <c r="C75702" t="s">
        <v>153743</v>
      </c>
      <c r="D75702" t="s">
        <v>16</v>
      </c>
      <c r="E75702">
        <v>34</v>
      </c>
      <c r="F75702" t="s">
        <v>17</v>
      </c>
      <c r="G75702">
        <v>2</v>
      </c>
      <c r="H75702">
        <v>600.16</v>
      </c>
      <c r="I75702">
        <v>450.12</v>
      </c>
      <c r="J75702" t="s">
        <v>30</v>
      </c>
      <c r="K75702" t="s">
        <v>31</v>
      </c>
      <c r="L75702" t="s">
        <v>204</v>
      </c>
      <c r="M75702" t="s">
        <v>37</v>
      </c>
    </row>
    <row r="75703" spans="1:13" hidden="1" x14ac:dyDescent="0.3">
      <c r="A75703" t="s">
        <v>153744</v>
      </c>
      <c r="B75703" s="1">
        <v>42685.681250000001</v>
      </c>
      <c r="C75703" t="s">
        <v>153745</v>
      </c>
      <c r="D75703" t="s">
        <v>16</v>
      </c>
      <c r="E75703">
        <v>49</v>
      </c>
      <c r="F75703" t="s">
        <v>97</v>
      </c>
      <c r="G75703">
        <v>5</v>
      </c>
      <c r="H75703">
        <v>5250</v>
      </c>
      <c r="I75703">
        <v>4725</v>
      </c>
      <c r="J75703" t="s">
        <v>18</v>
      </c>
      <c r="K75703" t="s">
        <v>74</v>
      </c>
      <c r="L75703" t="s">
        <v>75</v>
      </c>
      <c r="M75703" t="s">
        <v>63</v>
      </c>
    </row>
    <row r="75704" spans="1:13" hidden="1" x14ac:dyDescent="0.3">
      <c r="A75704" t="s">
        <v>153746</v>
      </c>
      <c r="B75704" s="1">
        <v>42685.681250000001</v>
      </c>
      <c r="C75704" t="s">
        <v>153747</v>
      </c>
      <c r="D75704" t="s">
        <v>24</v>
      </c>
      <c r="E75704">
        <v>19</v>
      </c>
      <c r="F75704" t="s">
        <v>17</v>
      </c>
      <c r="G75704">
        <v>2</v>
      </c>
      <c r="H75704">
        <v>600.16</v>
      </c>
      <c r="I75704">
        <v>450.12</v>
      </c>
      <c r="J75704" t="s">
        <v>18</v>
      </c>
      <c r="K75704" t="s">
        <v>98</v>
      </c>
      <c r="L75704" t="s">
        <v>99</v>
      </c>
      <c r="M75704" t="s">
        <v>21</v>
      </c>
    </row>
    <row r="75705" spans="1:13" hidden="1" x14ac:dyDescent="0.3">
      <c r="A75705" t="s">
        <v>153748</v>
      </c>
      <c r="B75705" s="1">
        <v>42685.681944444441</v>
      </c>
      <c r="C75705" t="s">
        <v>153749</v>
      </c>
      <c r="D75705" t="s">
        <v>16</v>
      </c>
      <c r="E75705">
        <v>26</v>
      </c>
      <c r="F75705" t="s">
        <v>17</v>
      </c>
      <c r="G75705">
        <v>4</v>
      </c>
      <c r="H75705">
        <v>1200.32</v>
      </c>
      <c r="I75705">
        <v>1140.3040000000001</v>
      </c>
      <c r="J75705" t="s">
        <v>30</v>
      </c>
      <c r="K75705" t="s">
        <v>31</v>
      </c>
      <c r="L75705" t="s">
        <v>32</v>
      </c>
      <c r="M75705" t="s">
        <v>33</v>
      </c>
    </row>
    <row r="75706" spans="1:13" hidden="1" x14ac:dyDescent="0.3">
      <c r="A75706" t="s">
        <v>153750</v>
      </c>
      <c r="B75706" s="1">
        <v>42685.681944444441</v>
      </c>
      <c r="C75706" t="s">
        <v>153751</v>
      </c>
      <c r="D75706" t="s">
        <v>16</v>
      </c>
      <c r="E75706">
        <v>23</v>
      </c>
      <c r="F75706" t="s">
        <v>47</v>
      </c>
      <c r="G75706">
        <v>1</v>
      </c>
      <c r="H75706">
        <v>40.659999999999997</v>
      </c>
      <c r="I75706">
        <v>28.462</v>
      </c>
      <c r="J75706" t="s">
        <v>18</v>
      </c>
      <c r="K75706" t="s">
        <v>98</v>
      </c>
      <c r="L75706" t="s">
        <v>312</v>
      </c>
      <c r="M75706" t="s">
        <v>51</v>
      </c>
    </row>
    <row r="75707" spans="1:13" hidden="1" x14ac:dyDescent="0.3">
      <c r="A75707" t="s">
        <v>153752</v>
      </c>
      <c r="B75707" s="1">
        <v>42685.681944444441</v>
      </c>
      <c r="C75707" t="s">
        <v>153753</v>
      </c>
      <c r="D75707" t="s">
        <v>16</v>
      </c>
      <c r="E75707">
        <v>31</v>
      </c>
      <c r="F75707" t="s">
        <v>17</v>
      </c>
      <c r="G75707">
        <v>1</v>
      </c>
      <c r="H75707">
        <v>300.08</v>
      </c>
      <c r="I75707">
        <v>225.06</v>
      </c>
      <c r="J75707" t="s">
        <v>30</v>
      </c>
      <c r="K75707" t="s">
        <v>98</v>
      </c>
      <c r="L75707" t="s">
        <v>312</v>
      </c>
      <c r="M75707" t="s">
        <v>48</v>
      </c>
    </row>
    <row r="75708" spans="1:13" hidden="1" x14ac:dyDescent="0.3">
      <c r="A75708" t="s">
        <v>153754</v>
      </c>
      <c r="B75708" s="1">
        <v>42685.681944444441</v>
      </c>
      <c r="C75708" t="s">
        <v>153755</v>
      </c>
      <c r="D75708" t="s">
        <v>24</v>
      </c>
      <c r="E75708">
        <v>68</v>
      </c>
      <c r="F75708" t="s">
        <v>17</v>
      </c>
      <c r="G75708">
        <v>5</v>
      </c>
      <c r="H75708">
        <v>1500.4</v>
      </c>
      <c r="I75708">
        <v>1425.38</v>
      </c>
      <c r="J75708" t="s">
        <v>30</v>
      </c>
      <c r="K75708" t="s">
        <v>98</v>
      </c>
      <c r="L75708" t="s">
        <v>312</v>
      </c>
      <c r="M75708" t="s">
        <v>51</v>
      </c>
    </row>
    <row r="75709" spans="1:13" hidden="1" x14ac:dyDescent="0.3">
      <c r="A75709" t="s">
        <v>153756</v>
      </c>
      <c r="B75709" s="1">
        <v>42685.682638888888</v>
      </c>
      <c r="C75709" t="s">
        <v>153757</v>
      </c>
      <c r="D75709" t="s">
        <v>16</v>
      </c>
      <c r="E75709">
        <v>32</v>
      </c>
      <c r="F75709" t="s">
        <v>17</v>
      </c>
      <c r="G75709">
        <v>3</v>
      </c>
      <c r="H75709">
        <v>900.24</v>
      </c>
      <c r="I75709">
        <v>675.18</v>
      </c>
      <c r="J75709" t="s">
        <v>30</v>
      </c>
      <c r="K75709" t="s">
        <v>98</v>
      </c>
      <c r="L75709" t="s">
        <v>171</v>
      </c>
      <c r="M75709" t="s">
        <v>63</v>
      </c>
    </row>
    <row r="75710" spans="1:13" hidden="1" x14ac:dyDescent="0.3">
      <c r="A75710" t="s">
        <v>153758</v>
      </c>
      <c r="B75710" s="1">
        <v>42685.682638888888</v>
      </c>
      <c r="C75710" t="s">
        <v>153759</v>
      </c>
      <c r="D75710" t="s">
        <v>16</v>
      </c>
      <c r="E75710">
        <v>21</v>
      </c>
      <c r="F75710" t="s">
        <v>59</v>
      </c>
      <c r="G75710">
        <v>5</v>
      </c>
      <c r="H75710">
        <v>26.15</v>
      </c>
      <c r="I75710">
        <v>19.612500000000001</v>
      </c>
      <c r="J75710" t="s">
        <v>30</v>
      </c>
      <c r="K75710" t="s">
        <v>98</v>
      </c>
      <c r="L75710" t="s">
        <v>171</v>
      </c>
      <c r="M75710" t="s">
        <v>33</v>
      </c>
    </row>
    <row r="75711" spans="1:13" hidden="1" x14ac:dyDescent="0.3">
      <c r="A75711" t="s">
        <v>153760</v>
      </c>
      <c r="B75711" s="1">
        <v>42685.682638888888</v>
      </c>
      <c r="C75711" t="s">
        <v>153761</v>
      </c>
      <c r="D75711" t="s">
        <v>24</v>
      </c>
      <c r="E75711">
        <v>30</v>
      </c>
      <c r="F75711" t="s">
        <v>47</v>
      </c>
      <c r="G75711">
        <v>4</v>
      </c>
      <c r="H75711">
        <v>162.63999999999999</v>
      </c>
      <c r="I75711">
        <v>130.11199999999999</v>
      </c>
      <c r="J75711" t="s">
        <v>26</v>
      </c>
      <c r="K75711" t="s">
        <v>98</v>
      </c>
      <c r="L75711" t="s">
        <v>171</v>
      </c>
      <c r="M75711" t="s">
        <v>51</v>
      </c>
    </row>
    <row r="75712" spans="1:13" hidden="1" x14ac:dyDescent="0.3">
      <c r="A75712" t="s">
        <v>153762</v>
      </c>
      <c r="B75712" s="1">
        <v>42685.682638888888</v>
      </c>
      <c r="C75712" t="s">
        <v>153763</v>
      </c>
      <c r="D75712" t="s">
        <v>16</v>
      </c>
      <c r="E75712">
        <v>57</v>
      </c>
      <c r="F75712" t="s">
        <v>59</v>
      </c>
      <c r="G75712">
        <v>3</v>
      </c>
      <c r="H75712">
        <v>15.69</v>
      </c>
      <c r="I75712">
        <v>10.983000000000001</v>
      </c>
      <c r="J75712" t="s">
        <v>30</v>
      </c>
      <c r="K75712" t="s">
        <v>98</v>
      </c>
      <c r="L75712" t="s">
        <v>171</v>
      </c>
      <c r="M75712" t="s">
        <v>21</v>
      </c>
    </row>
    <row r="75713" spans="1:13" hidden="1" x14ac:dyDescent="0.3">
      <c r="A75713" t="s">
        <v>153764</v>
      </c>
      <c r="B75713" s="1">
        <v>42685.683333333334</v>
      </c>
      <c r="C75713" t="s">
        <v>153765</v>
      </c>
      <c r="D75713" t="s">
        <v>16</v>
      </c>
      <c r="E75713">
        <v>57</v>
      </c>
      <c r="F75713" t="s">
        <v>17</v>
      </c>
      <c r="G75713">
        <v>3</v>
      </c>
      <c r="H75713">
        <v>900.24</v>
      </c>
      <c r="I75713">
        <v>675.18</v>
      </c>
      <c r="J75713" t="s">
        <v>18</v>
      </c>
      <c r="K75713" t="s">
        <v>98</v>
      </c>
      <c r="L75713" t="s">
        <v>171</v>
      </c>
      <c r="M75713" t="s">
        <v>63</v>
      </c>
    </row>
    <row r="75714" spans="1:13" hidden="1" x14ac:dyDescent="0.3">
      <c r="A75714" t="s">
        <v>153766</v>
      </c>
      <c r="B75714" s="1">
        <v>42685.683333333334</v>
      </c>
      <c r="C75714" t="s">
        <v>153767</v>
      </c>
      <c r="D75714" t="s">
        <v>16</v>
      </c>
      <c r="E75714">
        <v>36</v>
      </c>
      <c r="F75714" t="s">
        <v>17</v>
      </c>
      <c r="G75714">
        <v>5</v>
      </c>
      <c r="H75714">
        <v>1500.4</v>
      </c>
      <c r="I75714">
        <v>1425.38</v>
      </c>
      <c r="J75714" t="s">
        <v>30</v>
      </c>
      <c r="K75714" t="s">
        <v>98</v>
      </c>
      <c r="L75714" t="s">
        <v>171</v>
      </c>
      <c r="M75714" t="s">
        <v>51</v>
      </c>
    </row>
    <row r="75715" spans="1:13" hidden="1" x14ac:dyDescent="0.3">
      <c r="A75715" t="s">
        <v>153768</v>
      </c>
      <c r="B75715" s="1">
        <v>42685.683333333334</v>
      </c>
      <c r="C75715" t="s">
        <v>153769</v>
      </c>
      <c r="D75715" t="s">
        <v>16</v>
      </c>
      <c r="E75715">
        <v>45</v>
      </c>
      <c r="F75715" t="s">
        <v>66</v>
      </c>
      <c r="G75715">
        <v>3</v>
      </c>
      <c r="H75715">
        <v>107.52</v>
      </c>
      <c r="I75715">
        <v>80.64</v>
      </c>
      <c r="J75715" t="s">
        <v>26</v>
      </c>
      <c r="K75715" t="s">
        <v>98</v>
      </c>
      <c r="L75715" t="s">
        <v>171</v>
      </c>
      <c r="M75715" t="s">
        <v>37</v>
      </c>
    </row>
    <row r="75716" spans="1:13" hidden="1" x14ac:dyDescent="0.3">
      <c r="A75716" t="s">
        <v>153770</v>
      </c>
      <c r="B75716" s="1">
        <v>42685.683333333334</v>
      </c>
      <c r="C75716" t="s">
        <v>153771</v>
      </c>
      <c r="D75716" t="s">
        <v>16</v>
      </c>
      <c r="E75716">
        <v>64</v>
      </c>
      <c r="F75716" t="s">
        <v>47</v>
      </c>
      <c r="G75716">
        <v>4</v>
      </c>
      <c r="H75716">
        <v>162.63999999999999</v>
      </c>
      <c r="I75716">
        <v>130.11199999999999</v>
      </c>
      <c r="J75716" t="s">
        <v>30</v>
      </c>
      <c r="K75716" t="s">
        <v>31</v>
      </c>
      <c r="L75716" t="s">
        <v>62</v>
      </c>
      <c r="M75716" t="s">
        <v>27</v>
      </c>
    </row>
    <row r="75717" spans="1:13" hidden="1" x14ac:dyDescent="0.3">
      <c r="A75717" t="s">
        <v>153772</v>
      </c>
      <c r="B75717" s="1">
        <v>42685.684027777781</v>
      </c>
      <c r="C75717" t="s">
        <v>153773</v>
      </c>
      <c r="D75717" t="s">
        <v>24</v>
      </c>
      <c r="E75717">
        <v>31</v>
      </c>
      <c r="F75717" t="s">
        <v>59</v>
      </c>
      <c r="G75717">
        <v>2</v>
      </c>
      <c r="H75717">
        <v>10.46</v>
      </c>
      <c r="I75717">
        <v>7.3220000000000001</v>
      </c>
      <c r="J75717" t="s">
        <v>30</v>
      </c>
      <c r="K75717" t="s">
        <v>31</v>
      </c>
      <c r="L75717" t="s">
        <v>62</v>
      </c>
      <c r="M75717" t="s">
        <v>33</v>
      </c>
    </row>
    <row r="75718" spans="1:13" hidden="1" x14ac:dyDescent="0.3">
      <c r="A75718" t="s">
        <v>153774</v>
      </c>
      <c r="B75718" s="1">
        <v>42685.684027777781</v>
      </c>
      <c r="C75718" t="s">
        <v>153775</v>
      </c>
      <c r="D75718" t="s">
        <v>16</v>
      </c>
      <c r="E75718">
        <v>54</v>
      </c>
      <c r="F75718" t="s">
        <v>41</v>
      </c>
      <c r="G75718">
        <v>1</v>
      </c>
      <c r="H75718">
        <v>15.15</v>
      </c>
      <c r="I75718">
        <v>10.605</v>
      </c>
      <c r="J75718" t="s">
        <v>30</v>
      </c>
      <c r="K75718" t="s">
        <v>31</v>
      </c>
      <c r="L75718" t="s">
        <v>71</v>
      </c>
      <c r="M75718" t="s">
        <v>51</v>
      </c>
    </row>
    <row r="75719" spans="1:13" hidden="1" x14ac:dyDescent="0.3">
      <c r="A75719" t="s">
        <v>153776</v>
      </c>
      <c r="B75719" s="1">
        <v>42685.684027777781</v>
      </c>
      <c r="C75719" t="s">
        <v>153777</v>
      </c>
      <c r="D75719" t="s">
        <v>24</v>
      </c>
      <c r="E75719">
        <v>42</v>
      </c>
      <c r="F75719" t="s">
        <v>203</v>
      </c>
      <c r="G75719">
        <v>5</v>
      </c>
      <c r="H75719">
        <v>58.65</v>
      </c>
      <c r="I75719">
        <v>43.987499999999997</v>
      </c>
      <c r="J75719" t="s">
        <v>30</v>
      </c>
      <c r="K75719" t="s">
        <v>31</v>
      </c>
      <c r="L75719" t="s">
        <v>71</v>
      </c>
      <c r="M75719" t="s">
        <v>37</v>
      </c>
    </row>
    <row r="75720" spans="1:13" hidden="1" x14ac:dyDescent="0.3">
      <c r="A75720" t="s">
        <v>153778</v>
      </c>
      <c r="B75720" s="1">
        <v>42685.684027777781</v>
      </c>
      <c r="C75720" t="s">
        <v>153779</v>
      </c>
      <c r="D75720" t="s">
        <v>24</v>
      </c>
      <c r="E75720">
        <v>62</v>
      </c>
      <c r="F75720" t="s">
        <v>17</v>
      </c>
      <c r="G75720">
        <v>2</v>
      </c>
      <c r="H75720">
        <v>600.16</v>
      </c>
      <c r="I75720">
        <v>450.12</v>
      </c>
      <c r="J75720" t="s">
        <v>18</v>
      </c>
      <c r="K75720" t="s">
        <v>98</v>
      </c>
      <c r="L75720" t="s">
        <v>171</v>
      </c>
      <c r="M75720" t="s">
        <v>37</v>
      </c>
    </row>
    <row r="75721" spans="1:13" hidden="1" x14ac:dyDescent="0.3">
      <c r="A75721" t="s">
        <v>153780</v>
      </c>
      <c r="B75721" s="1">
        <v>42685.684027777781</v>
      </c>
      <c r="C75721" t="s">
        <v>153781</v>
      </c>
      <c r="D75721" t="s">
        <v>16</v>
      </c>
      <c r="E75721">
        <v>47</v>
      </c>
      <c r="F75721" t="s">
        <v>59</v>
      </c>
      <c r="G75721">
        <v>2</v>
      </c>
      <c r="H75721">
        <v>10.46</v>
      </c>
      <c r="I75721">
        <v>7.3220000000000001</v>
      </c>
      <c r="J75721" t="s">
        <v>18</v>
      </c>
      <c r="K75721" t="s">
        <v>31</v>
      </c>
      <c r="L75721" t="s">
        <v>71</v>
      </c>
      <c r="M75721" t="s">
        <v>51</v>
      </c>
    </row>
    <row r="75722" spans="1:13" hidden="1" x14ac:dyDescent="0.3">
      <c r="A75722" t="s">
        <v>153782</v>
      </c>
      <c r="B75722" s="1">
        <v>42685.68472222222</v>
      </c>
      <c r="C75722" t="s">
        <v>153783</v>
      </c>
      <c r="D75722" t="s">
        <v>16</v>
      </c>
      <c r="E75722">
        <v>43</v>
      </c>
      <c r="F75722" t="s">
        <v>47</v>
      </c>
      <c r="G75722">
        <v>1</v>
      </c>
      <c r="H75722">
        <v>40.659999999999997</v>
      </c>
      <c r="I75722">
        <v>28.462</v>
      </c>
      <c r="J75722" t="s">
        <v>18</v>
      </c>
      <c r="K75722" t="s">
        <v>19</v>
      </c>
      <c r="L75722" t="s">
        <v>217</v>
      </c>
      <c r="M75722" t="s">
        <v>21</v>
      </c>
    </row>
    <row r="75723" spans="1:13" hidden="1" x14ac:dyDescent="0.3">
      <c r="A75723" t="s">
        <v>153784</v>
      </c>
      <c r="B75723" s="1">
        <v>42685.68472222222</v>
      </c>
      <c r="C75723" t="s">
        <v>153785</v>
      </c>
      <c r="D75723" t="s">
        <v>24</v>
      </c>
      <c r="E75723">
        <v>22</v>
      </c>
      <c r="F75723" t="s">
        <v>47</v>
      </c>
      <c r="G75723">
        <v>5</v>
      </c>
      <c r="H75723">
        <v>203.3</v>
      </c>
      <c r="I75723">
        <v>162.63999999999999</v>
      </c>
      <c r="J75723" t="s">
        <v>18</v>
      </c>
      <c r="K75723" t="s">
        <v>31</v>
      </c>
      <c r="L75723" t="s">
        <v>71</v>
      </c>
      <c r="M75723" t="s">
        <v>48</v>
      </c>
    </row>
    <row r="75724" spans="1:13" hidden="1" x14ac:dyDescent="0.3">
      <c r="A75724" t="s">
        <v>153786</v>
      </c>
      <c r="B75724" s="1">
        <v>42685.68472222222</v>
      </c>
      <c r="C75724" t="s">
        <v>153787</v>
      </c>
      <c r="D75724" t="s">
        <v>16</v>
      </c>
      <c r="E75724">
        <v>58</v>
      </c>
      <c r="F75724" t="s">
        <v>25</v>
      </c>
      <c r="G75724">
        <v>5</v>
      </c>
      <c r="H75724">
        <v>3000.85</v>
      </c>
      <c r="I75724">
        <v>2700.7649999999999</v>
      </c>
      <c r="J75724" t="s">
        <v>30</v>
      </c>
      <c r="K75724" t="s">
        <v>31</v>
      </c>
      <c r="L75724" t="s">
        <v>71</v>
      </c>
      <c r="M75724" t="s">
        <v>21</v>
      </c>
    </row>
    <row r="75725" spans="1:13" hidden="1" x14ac:dyDescent="0.3">
      <c r="A75725" t="s">
        <v>153788</v>
      </c>
      <c r="B75725" s="1">
        <v>42685.68472222222</v>
      </c>
      <c r="C75725" t="s">
        <v>153789</v>
      </c>
      <c r="D75725" t="s">
        <v>16</v>
      </c>
      <c r="E75725">
        <v>60</v>
      </c>
      <c r="F75725" t="s">
        <v>17</v>
      </c>
      <c r="G75725">
        <v>1</v>
      </c>
      <c r="H75725">
        <v>300.08</v>
      </c>
      <c r="I75725">
        <v>225.06</v>
      </c>
      <c r="J75725" t="s">
        <v>30</v>
      </c>
      <c r="K75725" t="s">
        <v>98</v>
      </c>
      <c r="L75725" t="s">
        <v>171</v>
      </c>
      <c r="M75725" t="s">
        <v>63</v>
      </c>
    </row>
    <row r="75726" spans="1:13" hidden="1" x14ac:dyDescent="0.3">
      <c r="A75726" t="s">
        <v>153790</v>
      </c>
      <c r="B75726" s="1">
        <v>42685.685416666667</v>
      </c>
      <c r="C75726" t="s">
        <v>153791</v>
      </c>
      <c r="D75726" t="s">
        <v>16</v>
      </c>
      <c r="E75726">
        <v>48</v>
      </c>
      <c r="F75726" t="s">
        <v>59</v>
      </c>
      <c r="G75726">
        <v>5</v>
      </c>
      <c r="H75726">
        <v>26.15</v>
      </c>
      <c r="I75726">
        <v>19.612500000000001</v>
      </c>
      <c r="J75726" t="s">
        <v>18</v>
      </c>
      <c r="K75726" t="s">
        <v>98</v>
      </c>
      <c r="L75726" t="s">
        <v>171</v>
      </c>
      <c r="M75726" t="s">
        <v>51</v>
      </c>
    </row>
    <row r="75727" spans="1:13" hidden="1" x14ac:dyDescent="0.3">
      <c r="A75727" t="s">
        <v>153792</v>
      </c>
      <c r="B75727" s="1">
        <v>42685.685416666667</v>
      </c>
      <c r="C75727" t="s">
        <v>153793</v>
      </c>
      <c r="D75727" t="s">
        <v>24</v>
      </c>
      <c r="E75727">
        <v>21</v>
      </c>
      <c r="F75727" t="s">
        <v>17</v>
      </c>
      <c r="G75727">
        <v>4</v>
      </c>
      <c r="H75727">
        <v>1200.32</v>
      </c>
      <c r="I75727">
        <v>1140.3040000000001</v>
      </c>
      <c r="J75727" t="s">
        <v>26</v>
      </c>
      <c r="K75727" t="s">
        <v>19</v>
      </c>
      <c r="L75727" t="s">
        <v>863</v>
      </c>
      <c r="M75727" t="s">
        <v>37</v>
      </c>
    </row>
    <row r="75728" spans="1:13" hidden="1" x14ac:dyDescent="0.3">
      <c r="A75728" t="s">
        <v>153794</v>
      </c>
      <c r="B75728" s="1">
        <v>42685.685416666667</v>
      </c>
      <c r="C75728" t="s">
        <v>153795</v>
      </c>
      <c r="D75728" t="s">
        <v>16</v>
      </c>
      <c r="E75728">
        <v>39</v>
      </c>
      <c r="F75728" t="s">
        <v>25</v>
      </c>
      <c r="G75728">
        <v>4</v>
      </c>
      <c r="H75728">
        <v>2400.6799999999998</v>
      </c>
      <c r="I75728">
        <v>2280.6460000000002</v>
      </c>
      <c r="J75728" t="s">
        <v>30</v>
      </c>
      <c r="K75728" t="s">
        <v>19</v>
      </c>
      <c r="L75728" t="s">
        <v>863</v>
      </c>
      <c r="M75728" t="s">
        <v>48</v>
      </c>
    </row>
    <row r="75729" spans="1:13" hidden="1" x14ac:dyDescent="0.3">
      <c r="A75729" t="s">
        <v>153796</v>
      </c>
      <c r="B75729" s="1">
        <v>42685.685416666667</v>
      </c>
      <c r="C75729" t="s">
        <v>153797</v>
      </c>
      <c r="D75729" t="s">
        <v>24</v>
      </c>
      <c r="E75729">
        <v>68</v>
      </c>
      <c r="F75729" t="s">
        <v>41</v>
      </c>
      <c r="G75729">
        <v>1</v>
      </c>
      <c r="H75729">
        <v>15.15</v>
      </c>
      <c r="I75729">
        <v>10.605</v>
      </c>
      <c r="J75729" t="s">
        <v>18</v>
      </c>
      <c r="K75729" t="s">
        <v>98</v>
      </c>
      <c r="L75729" t="s">
        <v>156</v>
      </c>
      <c r="M75729" t="s">
        <v>37</v>
      </c>
    </row>
    <row r="75730" spans="1:13" hidden="1" x14ac:dyDescent="0.3">
      <c r="A75730" t="s">
        <v>153798</v>
      </c>
      <c r="B75730" s="1">
        <v>42685.686111111114</v>
      </c>
      <c r="C75730" t="s">
        <v>153799</v>
      </c>
      <c r="D75730" t="s">
        <v>16</v>
      </c>
      <c r="E75730">
        <v>69</v>
      </c>
      <c r="F75730" t="s">
        <v>17</v>
      </c>
      <c r="G75730">
        <v>5</v>
      </c>
      <c r="H75730">
        <v>1500.4</v>
      </c>
      <c r="I75730">
        <v>1425.38</v>
      </c>
      <c r="J75730" t="s">
        <v>18</v>
      </c>
      <c r="K75730" t="s">
        <v>98</v>
      </c>
      <c r="L75730" t="s">
        <v>156</v>
      </c>
      <c r="M75730" t="s">
        <v>48</v>
      </c>
    </row>
    <row r="75731" spans="1:13" hidden="1" x14ac:dyDescent="0.3">
      <c r="A75731" t="s">
        <v>153800</v>
      </c>
      <c r="B75731" s="1">
        <v>42685.686111111114</v>
      </c>
      <c r="C75731" t="s">
        <v>153801</v>
      </c>
      <c r="D75731" t="s">
        <v>16</v>
      </c>
      <c r="E75731">
        <v>51</v>
      </c>
      <c r="F75731" t="s">
        <v>59</v>
      </c>
      <c r="G75731">
        <v>1</v>
      </c>
      <c r="H75731">
        <v>5.23</v>
      </c>
      <c r="I75731">
        <v>3.661</v>
      </c>
      <c r="J75731" t="s">
        <v>30</v>
      </c>
      <c r="K75731" t="s">
        <v>19</v>
      </c>
      <c r="L75731" t="s">
        <v>217</v>
      </c>
      <c r="M75731" t="s">
        <v>63</v>
      </c>
    </row>
    <row r="75732" spans="1:13" hidden="1" x14ac:dyDescent="0.3">
      <c r="A75732" t="s">
        <v>153802</v>
      </c>
      <c r="B75732" s="1">
        <v>42685.686111111114</v>
      </c>
      <c r="C75732" t="s">
        <v>153803</v>
      </c>
      <c r="D75732" t="s">
        <v>24</v>
      </c>
      <c r="E75732">
        <v>25</v>
      </c>
      <c r="F75732" t="s">
        <v>59</v>
      </c>
      <c r="G75732">
        <v>2</v>
      </c>
      <c r="H75732">
        <v>10.46</v>
      </c>
      <c r="I75732">
        <v>7.3220000000000001</v>
      </c>
      <c r="J75732" t="s">
        <v>30</v>
      </c>
      <c r="K75732" t="s">
        <v>19</v>
      </c>
      <c r="L75732" t="s">
        <v>217</v>
      </c>
      <c r="M75732" t="s">
        <v>51</v>
      </c>
    </row>
    <row r="75733" spans="1:13" hidden="1" x14ac:dyDescent="0.3">
      <c r="A75733" t="s">
        <v>153804</v>
      </c>
      <c r="B75733" s="1">
        <v>42685.686111111114</v>
      </c>
      <c r="C75733" t="s">
        <v>153805</v>
      </c>
      <c r="D75733" t="s">
        <v>16</v>
      </c>
      <c r="E75733">
        <v>43</v>
      </c>
      <c r="F75733" t="s">
        <v>17</v>
      </c>
      <c r="G75733">
        <v>2</v>
      </c>
      <c r="H75733">
        <v>600.16</v>
      </c>
      <c r="I75733">
        <v>450.12</v>
      </c>
      <c r="J75733" t="s">
        <v>18</v>
      </c>
      <c r="K75733" t="s">
        <v>74</v>
      </c>
      <c r="L75733" t="s">
        <v>161</v>
      </c>
      <c r="M75733" t="s">
        <v>48</v>
      </c>
    </row>
    <row r="75734" spans="1:13" hidden="1" x14ac:dyDescent="0.3">
      <c r="A75734" t="s">
        <v>153806</v>
      </c>
      <c r="B75734" s="1">
        <v>42685.686111111114</v>
      </c>
      <c r="C75734" t="s">
        <v>153807</v>
      </c>
      <c r="D75734" t="s">
        <v>24</v>
      </c>
      <c r="E75734">
        <v>39</v>
      </c>
      <c r="F75734" t="s">
        <v>66</v>
      </c>
      <c r="G75734">
        <v>2</v>
      </c>
      <c r="H75734">
        <v>71.680000000000007</v>
      </c>
      <c r="I75734">
        <v>50.176000000000002</v>
      </c>
      <c r="J75734" t="s">
        <v>18</v>
      </c>
      <c r="K75734" t="s">
        <v>74</v>
      </c>
      <c r="L75734" t="s">
        <v>161</v>
      </c>
      <c r="M75734" t="s">
        <v>21</v>
      </c>
    </row>
    <row r="75735" spans="1:13" hidden="1" x14ac:dyDescent="0.3">
      <c r="A75735" t="s">
        <v>153808</v>
      </c>
      <c r="B75735" s="1">
        <v>42685.686805555553</v>
      </c>
      <c r="C75735" t="s">
        <v>153809</v>
      </c>
      <c r="D75735" t="s">
        <v>16</v>
      </c>
      <c r="E75735">
        <v>25</v>
      </c>
      <c r="F75735" t="s">
        <v>66</v>
      </c>
      <c r="G75735">
        <v>1</v>
      </c>
      <c r="H75735">
        <v>35.840000000000003</v>
      </c>
      <c r="I75735">
        <v>25.088000000000001</v>
      </c>
      <c r="J75735" t="s">
        <v>26</v>
      </c>
      <c r="K75735" t="s">
        <v>74</v>
      </c>
      <c r="L75735" t="s">
        <v>161</v>
      </c>
      <c r="M75735" t="s">
        <v>51</v>
      </c>
    </row>
    <row r="75736" spans="1:13" hidden="1" x14ac:dyDescent="0.3">
      <c r="A75736" t="s">
        <v>153810</v>
      </c>
      <c r="B75736" s="1">
        <v>42685.686805555553</v>
      </c>
      <c r="C75736" t="s">
        <v>153811</v>
      </c>
      <c r="D75736" t="s">
        <v>16</v>
      </c>
      <c r="E75736">
        <v>48</v>
      </c>
      <c r="F75736" t="s">
        <v>17</v>
      </c>
      <c r="G75736">
        <v>1</v>
      </c>
      <c r="H75736">
        <v>300.08</v>
      </c>
      <c r="I75736">
        <v>225.06</v>
      </c>
      <c r="J75736" t="s">
        <v>26</v>
      </c>
      <c r="K75736" t="s">
        <v>74</v>
      </c>
      <c r="L75736" t="s">
        <v>161</v>
      </c>
      <c r="M75736" t="s">
        <v>51</v>
      </c>
    </row>
    <row r="75737" spans="1:13" hidden="1" x14ac:dyDescent="0.3">
      <c r="A75737" t="s">
        <v>153812</v>
      </c>
      <c r="B75737" s="1">
        <v>42685.686805555553</v>
      </c>
      <c r="C75737" t="s">
        <v>153813</v>
      </c>
      <c r="D75737" t="s">
        <v>16</v>
      </c>
      <c r="E75737">
        <v>29</v>
      </c>
      <c r="F75737" t="s">
        <v>47</v>
      </c>
      <c r="G75737">
        <v>4</v>
      </c>
      <c r="H75737">
        <v>162.63999999999999</v>
      </c>
      <c r="I75737">
        <v>130.11199999999999</v>
      </c>
      <c r="J75737" t="s">
        <v>30</v>
      </c>
      <c r="K75737" t="s">
        <v>74</v>
      </c>
      <c r="L75737" t="s">
        <v>161</v>
      </c>
      <c r="M75737" t="s">
        <v>21</v>
      </c>
    </row>
    <row r="75738" spans="1:13" hidden="1" x14ac:dyDescent="0.3">
      <c r="A75738" t="s">
        <v>153814</v>
      </c>
      <c r="B75738" s="1">
        <v>42685.686805555553</v>
      </c>
      <c r="C75738" t="s">
        <v>153815</v>
      </c>
      <c r="D75738" t="s">
        <v>16</v>
      </c>
      <c r="E75738">
        <v>18</v>
      </c>
      <c r="F75738" t="s">
        <v>17</v>
      </c>
      <c r="G75738">
        <v>3</v>
      </c>
      <c r="H75738">
        <v>900.24</v>
      </c>
      <c r="I75738">
        <v>675.18</v>
      </c>
      <c r="J75738" t="s">
        <v>18</v>
      </c>
      <c r="K75738" t="s">
        <v>19</v>
      </c>
      <c r="L75738" t="s">
        <v>36</v>
      </c>
      <c r="M75738" t="s">
        <v>63</v>
      </c>
    </row>
    <row r="75739" spans="1:13" hidden="1" x14ac:dyDescent="0.3">
      <c r="A75739" t="s">
        <v>153816</v>
      </c>
      <c r="B75739" s="1">
        <v>42685.6875</v>
      </c>
      <c r="C75739" t="s">
        <v>153817</v>
      </c>
      <c r="D75739" t="s">
        <v>16</v>
      </c>
      <c r="E75739">
        <v>58</v>
      </c>
      <c r="F75739" t="s">
        <v>17</v>
      </c>
      <c r="G75739">
        <v>2</v>
      </c>
      <c r="H75739">
        <v>600.16</v>
      </c>
      <c r="I75739">
        <v>450.12</v>
      </c>
      <c r="J75739" t="s">
        <v>30</v>
      </c>
      <c r="K75739" t="s">
        <v>19</v>
      </c>
      <c r="L75739" t="s">
        <v>36</v>
      </c>
      <c r="M75739" t="s">
        <v>21</v>
      </c>
    </row>
    <row r="75740" spans="1:13" hidden="1" x14ac:dyDescent="0.3">
      <c r="A75740" t="s">
        <v>153818</v>
      </c>
      <c r="B75740" s="1">
        <v>42685.6875</v>
      </c>
      <c r="C75740" t="s">
        <v>153819</v>
      </c>
      <c r="D75740" t="s">
        <v>24</v>
      </c>
      <c r="E75740">
        <v>19</v>
      </c>
      <c r="F75740" t="s">
        <v>47</v>
      </c>
      <c r="G75740">
        <v>1</v>
      </c>
      <c r="H75740">
        <v>40.659999999999997</v>
      </c>
      <c r="I75740">
        <v>28.462</v>
      </c>
      <c r="J75740" t="s">
        <v>30</v>
      </c>
      <c r="K75740" t="s">
        <v>19</v>
      </c>
      <c r="L75740" t="s">
        <v>36</v>
      </c>
      <c r="M75740" t="s">
        <v>51</v>
      </c>
    </row>
    <row r="75741" spans="1:13" hidden="1" x14ac:dyDescent="0.3">
      <c r="A75741" t="s">
        <v>153820</v>
      </c>
      <c r="B75741" s="1">
        <v>42685.6875</v>
      </c>
      <c r="C75741" t="s">
        <v>153821</v>
      </c>
      <c r="D75741" t="s">
        <v>16</v>
      </c>
      <c r="E75741">
        <v>36</v>
      </c>
      <c r="F75741" t="s">
        <v>59</v>
      </c>
      <c r="G75741">
        <v>3</v>
      </c>
      <c r="H75741">
        <v>15.69</v>
      </c>
      <c r="I75741">
        <v>10.983000000000001</v>
      </c>
      <c r="J75741" t="s">
        <v>18</v>
      </c>
      <c r="K75741" t="s">
        <v>19</v>
      </c>
      <c r="L75741" t="s">
        <v>36</v>
      </c>
      <c r="M75741" t="s">
        <v>27</v>
      </c>
    </row>
    <row r="75742" spans="1:13" hidden="1" x14ac:dyDescent="0.3">
      <c r="A75742" t="s">
        <v>153822</v>
      </c>
      <c r="B75742" s="1">
        <v>42685.6875</v>
      </c>
      <c r="C75742" t="s">
        <v>153823</v>
      </c>
      <c r="D75742" t="s">
        <v>16</v>
      </c>
      <c r="E75742">
        <v>53</v>
      </c>
      <c r="F75742" t="s">
        <v>66</v>
      </c>
      <c r="G75742">
        <v>2</v>
      </c>
      <c r="H75742">
        <v>71.680000000000007</v>
      </c>
      <c r="I75742">
        <v>50.176000000000002</v>
      </c>
      <c r="J75742" t="s">
        <v>18</v>
      </c>
      <c r="K75742" t="s">
        <v>74</v>
      </c>
      <c r="L75742" t="s">
        <v>80</v>
      </c>
      <c r="M75742" t="s">
        <v>48</v>
      </c>
    </row>
    <row r="75743" spans="1:13" hidden="1" x14ac:dyDescent="0.3">
      <c r="A75743" t="s">
        <v>153824</v>
      </c>
      <c r="B75743" s="1">
        <v>42685.688194444447</v>
      </c>
      <c r="C75743" t="s">
        <v>153825</v>
      </c>
      <c r="D75743" t="s">
        <v>16</v>
      </c>
      <c r="E75743">
        <v>62</v>
      </c>
      <c r="F75743" t="s">
        <v>41</v>
      </c>
      <c r="G75743">
        <v>1</v>
      </c>
      <c r="H75743">
        <v>15.15</v>
      </c>
      <c r="I75743">
        <v>10.605</v>
      </c>
      <c r="J75743" t="s">
        <v>30</v>
      </c>
      <c r="K75743" t="s">
        <v>74</v>
      </c>
      <c r="L75743" t="s">
        <v>80</v>
      </c>
      <c r="M75743" t="s">
        <v>37</v>
      </c>
    </row>
    <row r="75744" spans="1:13" hidden="1" x14ac:dyDescent="0.3">
      <c r="A75744" t="s">
        <v>153826</v>
      </c>
      <c r="B75744" s="1">
        <v>42685.688194444447</v>
      </c>
      <c r="C75744" t="s">
        <v>153827</v>
      </c>
      <c r="D75744" t="s">
        <v>16</v>
      </c>
      <c r="E75744">
        <v>68</v>
      </c>
      <c r="F75744" t="s">
        <v>59</v>
      </c>
      <c r="G75744">
        <v>5</v>
      </c>
      <c r="H75744">
        <v>26.15</v>
      </c>
      <c r="I75744">
        <v>19.612500000000001</v>
      </c>
      <c r="J75744" t="s">
        <v>30</v>
      </c>
      <c r="K75744" t="s">
        <v>19</v>
      </c>
      <c r="L75744" t="s">
        <v>210</v>
      </c>
      <c r="M75744" t="s">
        <v>21</v>
      </c>
    </row>
    <row r="75745" spans="1:13" hidden="1" x14ac:dyDescent="0.3">
      <c r="A75745" t="s">
        <v>153828</v>
      </c>
      <c r="B75745" s="1">
        <v>42685.688194444447</v>
      </c>
      <c r="C75745" t="s">
        <v>153829</v>
      </c>
      <c r="D75745" t="s">
        <v>16</v>
      </c>
      <c r="E75745">
        <v>52</v>
      </c>
      <c r="F75745" t="s">
        <v>47</v>
      </c>
      <c r="G75745">
        <v>1</v>
      </c>
      <c r="H75745">
        <v>40.659999999999997</v>
      </c>
      <c r="I75745">
        <v>28.462</v>
      </c>
      <c r="J75745" t="s">
        <v>30</v>
      </c>
      <c r="K75745" t="s">
        <v>98</v>
      </c>
      <c r="L75745" t="s">
        <v>99</v>
      </c>
      <c r="M75745" t="s">
        <v>37</v>
      </c>
    </row>
    <row r="75746" spans="1:13" hidden="1" x14ac:dyDescent="0.3">
      <c r="A75746" t="s">
        <v>153830</v>
      </c>
      <c r="B75746" s="1">
        <v>42685.688194444447</v>
      </c>
      <c r="C75746" t="s">
        <v>153831</v>
      </c>
      <c r="D75746" t="s">
        <v>16</v>
      </c>
      <c r="E75746">
        <v>26</v>
      </c>
      <c r="F75746" t="s">
        <v>17</v>
      </c>
      <c r="G75746">
        <v>2</v>
      </c>
      <c r="H75746">
        <v>600.16</v>
      </c>
      <c r="I75746">
        <v>450.12</v>
      </c>
      <c r="J75746" t="s">
        <v>30</v>
      </c>
      <c r="K75746" t="s">
        <v>98</v>
      </c>
      <c r="L75746" t="s">
        <v>99</v>
      </c>
      <c r="M75746" t="s">
        <v>21</v>
      </c>
    </row>
    <row r="75747" spans="1:13" hidden="1" x14ac:dyDescent="0.3">
      <c r="A75747" t="s">
        <v>153832</v>
      </c>
      <c r="B75747" s="1">
        <v>42685.688888888886</v>
      </c>
      <c r="C75747" t="s">
        <v>153833</v>
      </c>
      <c r="D75747" t="s">
        <v>24</v>
      </c>
      <c r="E75747">
        <v>54</v>
      </c>
      <c r="F75747" t="s">
        <v>203</v>
      </c>
      <c r="G75747">
        <v>3</v>
      </c>
      <c r="H75747">
        <v>35.19</v>
      </c>
      <c r="I75747">
        <v>24.632999999999999</v>
      </c>
      <c r="J75747" t="s">
        <v>30</v>
      </c>
      <c r="K75747" t="s">
        <v>98</v>
      </c>
      <c r="L75747" t="s">
        <v>99</v>
      </c>
      <c r="M75747" t="s">
        <v>37</v>
      </c>
    </row>
    <row r="75748" spans="1:13" hidden="1" x14ac:dyDescent="0.3">
      <c r="A75748" t="s">
        <v>153834</v>
      </c>
      <c r="B75748" s="1">
        <v>42685.688888888886</v>
      </c>
      <c r="C75748" t="s">
        <v>153835</v>
      </c>
      <c r="D75748" t="s">
        <v>24</v>
      </c>
      <c r="E75748">
        <v>40</v>
      </c>
      <c r="F75748" t="s">
        <v>66</v>
      </c>
      <c r="G75748">
        <v>3</v>
      </c>
      <c r="H75748">
        <v>107.52</v>
      </c>
      <c r="I75748">
        <v>80.64</v>
      </c>
      <c r="J75748" t="s">
        <v>26</v>
      </c>
      <c r="K75748" t="s">
        <v>98</v>
      </c>
      <c r="L75748" t="s">
        <v>99</v>
      </c>
      <c r="M75748" t="s">
        <v>48</v>
      </c>
    </row>
    <row r="75749" spans="1:13" hidden="1" x14ac:dyDescent="0.3">
      <c r="A75749" t="s">
        <v>153836</v>
      </c>
      <c r="B75749" s="1">
        <v>42685.688888888886</v>
      </c>
      <c r="C75749" t="s">
        <v>153837</v>
      </c>
      <c r="D75749" t="s">
        <v>16</v>
      </c>
      <c r="E75749">
        <v>30</v>
      </c>
      <c r="F75749" t="s">
        <v>47</v>
      </c>
      <c r="G75749">
        <v>2</v>
      </c>
      <c r="H75749">
        <v>81.319999999999993</v>
      </c>
      <c r="I75749">
        <v>56.923999999999999</v>
      </c>
      <c r="J75749" t="s">
        <v>18</v>
      </c>
      <c r="K75749" t="s">
        <v>98</v>
      </c>
      <c r="L75749" t="s">
        <v>171</v>
      </c>
      <c r="M75749" t="s">
        <v>63</v>
      </c>
    </row>
    <row r="75750" spans="1:13" hidden="1" x14ac:dyDescent="0.3">
      <c r="A75750" t="s">
        <v>153838</v>
      </c>
      <c r="B75750" s="1">
        <v>42685.688888888886</v>
      </c>
      <c r="C75750" t="s">
        <v>153839</v>
      </c>
      <c r="D75750" t="s">
        <v>16</v>
      </c>
      <c r="E75750">
        <v>26</v>
      </c>
      <c r="F75750" t="s">
        <v>25</v>
      </c>
      <c r="G75750">
        <v>5</v>
      </c>
      <c r="H75750">
        <v>3000.85</v>
      </c>
      <c r="I75750">
        <v>2700.7649999999999</v>
      </c>
      <c r="J75750" t="s">
        <v>30</v>
      </c>
      <c r="K75750" t="s">
        <v>98</v>
      </c>
      <c r="L75750" t="s">
        <v>171</v>
      </c>
      <c r="M75750" t="s">
        <v>63</v>
      </c>
    </row>
    <row r="75751" spans="1:13" hidden="1" x14ac:dyDescent="0.3">
      <c r="A75751" t="s">
        <v>153840</v>
      </c>
      <c r="B75751" s="1">
        <v>42685.688888888886</v>
      </c>
      <c r="C75751" t="s">
        <v>153841</v>
      </c>
      <c r="D75751" t="s">
        <v>24</v>
      </c>
      <c r="E75751">
        <v>34</v>
      </c>
      <c r="F75751" t="s">
        <v>66</v>
      </c>
      <c r="G75751">
        <v>5</v>
      </c>
      <c r="H75751">
        <v>179.2</v>
      </c>
      <c r="I75751">
        <v>143.36000000000001</v>
      </c>
      <c r="J75751" t="s">
        <v>30</v>
      </c>
      <c r="K75751" t="s">
        <v>74</v>
      </c>
      <c r="L75751" t="s">
        <v>75</v>
      </c>
      <c r="M75751" t="s">
        <v>63</v>
      </c>
    </row>
    <row r="75752" spans="1:13" hidden="1" x14ac:dyDescent="0.3">
      <c r="A75752" t="s">
        <v>153842</v>
      </c>
      <c r="B75752" s="1">
        <v>42685.689583333333</v>
      </c>
      <c r="C75752" t="s">
        <v>153843</v>
      </c>
      <c r="D75752" t="s">
        <v>24</v>
      </c>
      <c r="E75752">
        <v>31</v>
      </c>
      <c r="F75752" t="s">
        <v>17</v>
      </c>
      <c r="G75752">
        <v>5</v>
      </c>
      <c r="H75752">
        <v>1500.4</v>
      </c>
      <c r="I75752">
        <v>1425.38</v>
      </c>
      <c r="J75752" t="s">
        <v>18</v>
      </c>
      <c r="K75752" t="s">
        <v>19</v>
      </c>
      <c r="L75752" t="s">
        <v>234</v>
      </c>
      <c r="M75752" t="s">
        <v>48</v>
      </c>
    </row>
    <row r="75753" spans="1:13" hidden="1" x14ac:dyDescent="0.3">
      <c r="A75753" t="s">
        <v>153844</v>
      </c>
      <c r="B75753" s="1">
        <v>42685.689583333333</v>
      </c>
      <c r="C75753" t="s">
        <v>153845</v>
      </c>
      <c r="D75753" t="s">
        <v>16</v>
      </c>
      <c r="E75753">
        <v>54</v>
      </c>
      <c r="F75753" t="s">
        <v>59</v>
      </c>
      <c r="G75753">
        <v>4</v>
      </c>
      <c r="H75753">
        <v>20.92</v>
      </c>
      <c r="I75753">
        <v>15.69</v>
      </c>
      <c r="J75753" t="s">
        <v>30</v>
      </c>
      <c r="K75753" t="s">
        <v>31</v>
      </c>
      <c r="L75753" t="s">
        <v>204</v>
      </c>
      <c r="M75753" t="s">
        <v>33</v>
      </c>
    </row>
    <row r="75754" spans="1:13" hidden="1" x14ac:dyDescent="0.3">
      <c r="A75754" t="s">
        <v>153846</v>
      </c>
      <c r="B75754" s="1">
        <v>42685.689583333333</v>
      </c>
      <c r="C75754" t="s">
        <v>153847</v>
      </c>
      <c r="D75754" t="s">
        <v>24</v>
      </c>
      <c r="E75754">
        <v>20</v>
      </c>
      <c r="F75754" t="s">
        <v>17</v>
      </c>
      <c r="G75754">
        <v>4</v>
      </c>
      <c r="H75754">
        <v>1200.32</v>
      </c>
      <c r="I75754">
        <v>1140.3040000000001</v>
      </c>
      <c r="J75754" t="s">
        <v>30</v>
      </c>
      <c r="K75754" t="s">
        <v>19</v>
      </c>
      <c r="L75754" t="s">
        <v>67</v>
      </c>
      <c r="M75754" t="s">
        <v>37</v>
      </c>
    </row>
    <row r="75755" spans="1:13" hidden="1" x14ac:dyDescent="0.3">
      <c r="A75755" t="s">
        <v>153848</v>
      </c>
      <c r="B75755" s="1">
        <v>42685.689583333333</v>
      </c>
      <c r="C75755" t="s">
        <v>153849</v>
      </c>
      <c r="D75755" t="s">
        <v>16</v>
      </c>
      <c r="E75755">
        <v>31</v>
      </c>
      <c r="F75755" t="s">
        <v>97</v>
      </c>
      <c r="G75755">
        <v>1</v>
      </c>
      <c r="H75755">
        <v>1050</v>
      </c>
      <c r="I75755">
        <v>945</v>
      </c>
      <c r="J75755" t="s">
        <v>30</v>
      </c>
      <c r="K75755" t="s">
        <v>74</v>
      </c>
      <c r="L75755" t="s">
        <v>140</v>
      </c>
      <c r="M75755" t="s">
        <v>48</v>
      </c>
    </row>
    <row r="75756" spans="1:13" hidden="1" x14ac:dyDescent="0.3">
      <c r="A75756" t="s">
        <v>153850</v>
      </c>
      <c r="B75756" s="1">
        <v>42685.69027777778</v>
      </c>
      <c r="C75756" t="s">
        <v>153851</v>
      </c>
      <c r="D75756" t="s">
        <v>16</v>
      </c>
      <c r="E75756">
        <v>22</v>
      </c>
      <c r="F75756" t="s">
        <v>203</v>
      </c>
      <c r="G75756">
        <v>5</v>
      </c>
      <c r="H75756">
        <v>58.65</v>
      </c>
      <c r="I75756">
        <v>43.987499999999997</v>
      </c>
      <c r="J75756" t="s">
        <v>18</v>
      </c>
      <c r="K75756" t="s">
        <v>19</v>
      </c>
      <c r="L75756" t="s">
        <v>863</v>
      </c>
      <c r="M75756" t="s">
        <v>21</v>
      </c>
    </row>
    <row r="75757" spans="1:13" hidden="1" x14ac:dyDescent="0.3">
      <c r="A75757" t="s">
        <v>153852</v>
      </c>
      <c r="B75757" s="1">
        <v>42685.69027777778</v>
      </c>
      <c r="C75757" t="s">
        <v>153853</v>
      </c>
      <c r="D75757" t="s">
        <v>16</v>
      </c>
      <c r="E75757">
        <v>49</v>
      </c>
      <c r="F75757" t="s">
        <v>41</v>
      </c>
      <c r="G75757">
        <v>5</v>
      </c>
      <c r="H75757">
        <v>75.75</v>
      </c>
      <c r="I75757">
        <v>56.8125</v>
      </c>
      <c r="J75757" t="s">
        <v>18</v>
      </c>
      <c r="K75757" t="s">
        <v>19</v>
      </c>
      <c r="L75757" t="s">
        <v>863</v>
      </c>
      <c r="M75757" t="s">
        <v>63</v>
      </c>
    </row>
    <row r="75758" spans="1:13" hidden="1" x14ac:dyDescent="0.3">
      <c r="A75758" t="s">
        <v>153854</v>
      </c>
      <c r="B75758" s="1">
        <v>42685.69027777778</v>
      </c>
      <c r="C75758" t="s">
        <v>153855</v>
      </c>
      <c r="D75758" t="s">
        <v>16</v>
      </c>
      <c r="E75758">
        <v>66</v>
      </c>
      <c r="F75758" t="s">
        <v>47</v>
      </c>
      <c r="G75758">
        <v>5</v>
      </c>
      <c r="H75758">
        <v>203.3</v>
      </c>
      <c r="I75758">
        <v>162.63999999999999</v>
      </c>
      <c r="J75758" t="s">
        <v>30</v>
      </c>
      <c r="K75758" t="s">
        <v>98</v>
      </c>
      <c r="L75758" t="s">
        <v>501</v>
      </c>
      <c r="M75758" t="s">
        <v>27</v>
      </c>
    </row>
    <row r="75759" spans="1:13" hidden="1" x14ac:dyDescent="0.3">
      <c r="A75759" t="s">
        <v>153856</v>
      </c>
      <c r="B75759" s="1">
        <v>42685.69027777778</v>
      </c>
      <c r="C75759" t="s">
        <v>153857</v>
      </c>
      <c r="D75759" t="s">
        <v>16</v>
      </c>
      <c r="E75759">
        <v>46</v>
      </c>
      <c r="F75759" t="s">
        <v>17</v>
      </c>
      <c r="G75759">
        <v>1</v>
      </c>
      <c r="H75759">
        <v>300.08</v>
      </c>
      <c r="I75759">
        <v>225.06</v>
      </c>
      <c r="J75759" t="s">
        <v>30</v>
      </c>
      <c r="K75759" t="s">
        <v>31</v>
      </c>
      <c r="L75759" t="s">
        <v>32</v>
      </c>
      <c r="M75759" t="s">
        <v>33</v>
      </c>
    </row>
    <row r="75760" spans="1:13" hidden="1" x14ac:dyDescent="0.3">
      <c r="A75760" t="s">
        <v>153858</v>
      </c>
      <c r="B75760" s="1">
        <v>42685.690972222219</v>
      </c>
      <c r="C75760" t="s">
        <v>153859</v>
      </c>
      <c r="D75760" t="s">
        <v>16</v>
      </c>
      <c r="E75760">
        <v>33</v>
      </c>
      <c r="F75760" t="s">
        <v>25</v>
      </c>
      <c r="G75760">
        <v>4</v>
      </c>
      <c r="H75760">
        <v>2400.6799999999998</v>
      </c>
      <c r="I75760">
        <v>2280.6460000000002</v>
      </c>
      <c r="J75760" t="s">
        <v>18</v>
      </c>
      <c r="K75760" t="s">
        <v>31</v>
      </c>
      <c r="L75760" t="s">
        <v>32</v>
      </c>
      <c r="M75760" t="s">
        <v>37</v>
      </c>
    </row>
    <row r="75761" spans="1:13" hidden="1" x14ac:dyDescent="0.3">
      <c r="A75761" t="s">
        <v>153860</v>
      </c>
      <c r="B75761" s="1">
        <v>42685.690972222219</v>
      </c>
      <c r="C75761" t="s">
        <v>153861</v>
      </c>
      <c r="D75761" t="s">
        <v>16</v>
      </c>
      <c r="E75761">
        <v>18</v>
      </c>
      <c r="F75761" t="s">
        <v>17</v>
      </c>
      <c r="G75761">
        <v>5</v>
      </c>
      <c r="H75761">
        <v>1500.4</v>
      </c>
      <c r="I75761">
        <v>1425.38</v>
      </c>
      <c r="J75761" t="s">
        <v>30</v>
      </c>
      <c r="K75761" t="s">
        <v>74</v>
      </c>
      <c r="L75761" t="s">
        <v>140</v>
      </c>
      <c r="M75761" t="s">
        <v>21</v>
      </c>
    </row>
    <row r="75762" spans="1:13" hidden="1" x14ac:dyDescent="0.3">
      <c r="A75762" t="s">
        <v>153862</v>
      </c>
      <c r="B75762" s="1">
        <v>42685.690972222219</v>
      </c>
      <c r="C75762" t="s">
        <v>153863</v>
      </c>
      <c r="D75762" t="s">
        <v>16</v>
      </c>
      <c r="E75762">
        <v>41</v>
      </c>
      <c r="F75762" t="s">
        <v>41</v>
      </c>
      <c r="G75762">
        <v>5</v>
      </c>
      <c r="H75762">
        <v>75.75</v>
      </c>
      <c r="I75762">
        <v>56.8125</v>
      </c>
      <c r="J75762" t="s">
        <v>30</v>
      </c>
      <c r="K75762" t="s">
        <v>74</v>
      </c>
      <c r="L75762" t="s">
        <v>140</v>
      </c>
      <c r="M75762" t="s">
        <v>33</v>
      </c>
    </row>
    <row r="75763" spans="1:13" hidden="1" x14ac:dyDescent="0.3">
      <c r="A75763" t="s">
        <v>153864</v>
      </c>
      <c r="B75763" s="1">
        <v>42685.690972222219</v>
      </c>
      <c r="C75763" t="s">
        <v>153865</v>
      </c>
      <c r="D75763" t="s">
        <v>24</v>
      </c>
      <c r="E75763">
        <v>49</v>
      </c>
      <c r="F75763" t="s">
        <v>25</v>
      </c>
      <c r="G75763">
        <v>5</v>
      </c>
      <c r="H75763">
        <v>3000.85</v>
      </c>
      <c r="I75763">
        <v>2700.7649999999999</v>
      </c>
      <c r="J75763" t="s">
        <v>18</v>
      </c>
      <c r="K75763" t="s">
        <v>19</v>
      </c>
      <c r="L75763" t="s">
        <v>210</v>
      </c>
      <c r="M75763" t="s">
        <v>51</v>
      </c>
    </row>
    <row r="75764" spans="1:13" hidden="1" x14ac:dyDescent="0.3">
      <c r="A75764" t="s">
        <v>153866</v>
      </c>
      <c r="B75764" s="1">
        <v>42685.690972222219</v>
      </c>
      <c r="C75764" t="s">
        <v>153867</v>
      </c>
      <c r="D75764" t="s">
        <v>24</v>
      </c>
      <c r="E75764">
        <v>20</v>
      </c>
      <c r="F75764" t="s">
        <v>59</v>
      </c>
      <c r="G75764">
        <v>5</v>
      </c>
      <c r="H75764">
        <v>26.15</v>
      </c>
      <c r="I75764">
        <v>19.612500000000001</v>
      </c>
      <c r="J75764" t="s">
        <v>18</v>
      </c>
      <c r="K75764" t="s">
        <v>19</v>
      </c>
      <c r="L75764" t="s">
        <v>210</v>
      </c>
      <c r="M75764" t="s">
        <v>27</v>
      </c>
    </row>
    <row r="75765" spans="1:13" hidden="1" x14ac:dyDescent="0.3">
      <c r="A75765" t="s">
        <v>153868</v>
      </c>
      <c r="B75765" s="1">
        <v>42685.691666666666</v>
      </c>
      <c r="C75765" t="s">
        <v>153869</v>
      </c>
      <c r="D75765" t="s">
        <v>16</v>
      </c>
      <c r="E75765">
        <v>47</v>
      </c>
      <c r="F75765" t="s">
        <v>66</v>
      </c>
      <c r="G75765">
        <v>5</v>
      </c>
      <c r="H75765">
        <v>179.2</v>
      </c>
      <c r="I75765">
        <v>143.36000000000001</v>
      </c>
      <c r="J75765" t="s">
        <v>26</v>
      </c>
      <c r="K75765" t="s">
        <v>98</v>
      </c>
      <c r="L75765" t="s">
        <v>171</v>
      </c>
      <c r="M75765" t="s">
        <v>33</v>
      </c>
    </row>
    <row r="75766" spans="1:13" hidden="1" x14ac:dyDescent="0.3">
      <c r="A75766" t="s">
        <v>153870</v>
      </c>
      <c r="B75766" s="1">
        <v>42685.691666666666</v>
      </c>
      <c r="C75766" t="s">
        <v>153871</v>
      </c>
      <c r="D75766" t="s">
        <v>24</v>
      </c>
      <c r="E75766">
        <v>57</v>
      </c>
      <c r="F75766" t="s">
        <v>97</v>
      </c>
      <c r="G75766">
        <v>4</v>
      </c>
      <c r="H75766">
        <v>4200</v>
      </c>
      <c r="I75766">
        <v>3780</v>
      </c>
      <c r="J75766" t="s">
        <v>30</v>
      </c>
      <c r="K75766" t="s">
        <v>98</v>
      </c>
      <c r="L75766" t="s">
        <v>171</v>
      </c>
      <c r="M75766" t="s">
        <v>51</v>
      </c>
    </row>
    <row r="75767" spans="1:13" hidden="1" x14ac:dyDescent="0.3">
      <c r="A75767" t="s">
        <v>153872</v>
      </c>
      <c r="B75767" s="1">
        <v>42685.691666666666</v>
      </c>
      <c r="C75767" t="s">
        <v>153873</v>
      </c>
      <c r="D75767" t="s">
        <v>16</v>
      </c>
      <c r="E75767">
        <v>51</v>
      </c>
      <c r="F75767" t="s">
        <v>59</v>
      </c>
      <c r="G75767">
        <v>2</v>
      </c>
      <c r="H75767">
        <v>10.46</v>
      </c>
      <c r="I75767">
        <v>7.3220000000000001</v>
      </c>
      <c r="J75767" t="s">
        <v>26</v>
      </c>
      <c r="K75767" t="s">
        <v>98</v>
      </c>
      <c r="L75767" t="s">
        <v>156</v>
      </c>
      <c r="M75767" t="s">
        <v>33</v>
      </c>
    </row>
    <row r="75768" spans="1:13" hidden="1" x14ac:dyDescent="0.3">
      <c r="A75768" t="s">
        <v>153874</v>
      </c>
      <c r="B75768" s="1">
        <v>42685.691666666666</v>
      </c>
      <c r="C75768" t="s">
        <v>153875</v>
      </c>
      <c r="D75768" t="s">
        <v>24</v>
      </c>
      <c r="E75768">
        <v>52</v>
      </c>
      <c r="F75768" t="s">
        <v>17</v>
      </c>
      <c r="G75768">
        <v>3</v>
      </c>
      <c r="H75768">
        <v>900.24</v>
      </c>
      <c r="I75768">
        <v>675.18</v>
      </c>
      <c r="J75768" t="s">
        <v>18</v>
      </c>
      <c r="K75768" t="s">
        <v>31</v>
      </c>
      <c r="L75768" t="s">
        <v>32</v>
      </c>
      <c r="M75768" t="s">
        <v>51</v>
      </c>
    </row>
    <row r="75769" spans="1:13" hidden="1" x14ac:dyDescent="0.3">
      <c r="A75769" t="s">
        <v>153876</v>
      </c>
      <c r="B75769" s="1">
        <v>42685.692361111112</v>
      </c>
      <c r="C75769" t="s">
        <v>153877</v>
      </c>
      <c r="D75769" t="s">
        <v>24</v>
      </c>
      <c r="E75769">
        <v>28</v>
      </c>
      <c r="F75769" t="s">
        <v>17</v>
      </c>
      <c r="G75769">
        <v>1</v>
      </c>
      <c r="H75769">
        <v>300.08</v>
      </c>
      <c r="I75769">
        <v>225.06</v>
      </c>
      <c r="J75769" t="s">
        <v>18</v>
      </c>
      <c r="K75769" t="s">
        <v>31</v>
      </c>
      <c r="L75769" t="s">
        <v>32</v>
      </c>
      <c r="M75769" t="s">
        <v>21</v>
      </c>
    </row>
    <row r="75770" spans="1:13" hidden="1" x14ac:dyDescent="0.3">
      <c r="A75770" t="s">
        <v>153878</v>
      </c>
      <c r="B75770" s="1">
        <v>42685.692361111112</v>
      </c>
      <c r="C75770" t="s">
        <v>153879</v>
      </c>
      <c r="D75770" t="s">
        <v>16</v>
      </c>
      <c r="E75770">
        <v>53</v>
      </c>
      <c r="F75770" t="s">
        <v>17</v>
      </c>
      <c r="G75770">
        <v>3</v>
      </c>
      <c r="H75770">
        <v>900.24</v>
      </c>
      <c r="I75770">
        <v>675.18</v>
      </c>
      <c r="J75770" t="s">
        <v>26</v>
      </c>
      <c r="K75770" t="s">
        <v>31</v>
      </c>
      <c r="L75770" t="s">
        <v>32</v>
      </c>
      <c r="M75770" t="s">
        <v>37</v>
      </c>
    </row>
    <row r="75771" spans="1:13" hidden="1" x14ac:dyDescent="0.3">
      <c r="A75771" t="s">
        <v>153880</v>
      </c>
      <c r="B75771" s="1">
        <v>42685.692361111112</v>
      </c>
      <c r="C75771" t="s">
        <v>153881</v>
      </c>
      <c r="D75771" t="s">
        <v>16</v>
      </c>
      <c r="E75771">
        <v>52</v>
      </c>
      <c r="F75771" t="s">
        <v>25</v>
      </c>
      <c r="G75771">
        <v>2</v>
      </c>
      <c r="H75771">
        <v>1200.3399999999999</v>
      </c>
      <c r="I75771">
        <v>1080.306</v>
      </c>
      <c r="J75771" t="s">
        <v>30</v>
      </c>
      <c r="K75771" t="s">
        <v>31</v>
      </c>
      <c r="L75771" t="s">
        <v>32</v>
      </c>
      <c r="M75771" t="s">
        <v>51</v>
      </c>
    </row>
    <row r="75772" spans="1:13" hidden="1" x14ac:dyDescent="0.3">
      <c r="A75772" t="s">
        <v>153882</v>
      </c>
      <c r="B75772" s="1">
        <v>42685.692361111112</v>
      </c>
      <c r="C75772" t="s">
        <v>153883</v>
      </c>
      <c r="D75772" t="s">
        <v>16</v>
      </c>
      <c r="E75772">
        <v>29</v>
      </c>
      <c r="F75772" t="s">
        <v>25</v>
      </c>
      <c r="G75772">
        <v>3</v>
      </c>
      <c r="H75772">
        <v>1800.51</v>
      </c>
      <c r="I75772">
        <v>1620.4590000000001</v>
      </c>
      <c r="J75772" t="s">
        <v>18</v>
      </c>
      <c r="K75772" t="s">
        <v>98</v>
      </c>
      <c r="L75772" t="s">
        <v>171</v>
      </c>
      <c r="M75772" t="s">
        <v>21</v>
      </c>
    </row>
    <row r="75773" spans="1:13" hidden="1" x14ac:dyDescent="0.3">
      <c r="A75773" t="s">
        <v>153884</v>
      </c>
      <c r="B75773" s="1">
        <v>42685.693055555559</v>
      </c>
      <c r="C75773" t="s">
        <v>153885</v>
      </c>
      <c r="D75773" t="s">
        <v>16</v>
      </c>
      <c r="E75773">
        <v>42</v>
      </c>
      <c r="F75773" t="s">
        <v>66</v>
      </c>
      <c r="G75773">
        <v>2</v>
      </c>
      <c r="H75773">
        <v>71.680000000000007</v>
      </c>
      <c r="I75773">
        <v>50.176000000000002</v>
      </c>
      <c r="J75773" t="s">
        <v>30</v>
      </c>
      <c r="K75773" t="s">
        <v>31</v>
      </c>
      <c r="L75773" t="s">
        <v>32</v>
      </c>
      <c r="M75773" t="s">
        <v>51</v>
      </c>
    </row>
    <row r="75774" spans="1:13" hidden="1" x14ac:dyDescent="0.3">
      <c r="A75774" t="s">
        <v>153886</v>
      </c>
      <c r="B75774" s="1">
        <v>42685.693055555559</v>
      </c>
      <c r="C75774" t="s">
        <v>153887</v>
      </c>
      <c r="D75774" t="s">
        <v>24</v>
      </c>
      <c r="E75774">
        <v>55</v>
      </c>
      <c r="F75774" t="s">
        <v>25</v>
      </c>
      <c r="G75774">
        <v>5</v>
      </c>
      <c r="H75774">
        <v>3000.85</v>
      </c>
      <c r="I75774">
        <v>2700.7649999999999</v>
      </c>
      <c r="J75774" t="s">
        <v>30</v>
      </c>
      <c r="K75774" t="s">
        <v>74</v>
      </c>
      <c r="L75774" t="s">
        <v>75</v>
      </c>
      <c r="M75774" t="s">
        <v>48</v>
      </c>
    </row>
    <row r="75775" spans="1:13" hidden="1" x14ac:dyDescent="0.3">
      <c r="A75775" t="s">
        <v>153888</v>
      </c>
      <c r="B75775" s="1">
        <v>42685.693055555559</v>
      </c>
      <c r="C75775" t="s">
        <v>153889</v>
      </c>
      <c r="D75775" t="s">
        <v>24</v>
      </c>
      <c r="E75775">
        <v>61</v>
      </c>
      <c r="F75775" t="s">
        <v>66</v>
      </c>
      <c r="G75775">
        <v>5</v>
      </c>
      <c r="H75775">
        <v>179.2</v>
      </c>
      <c r="I75775">
        <v>143.36000000000001</v>
      </c>
      <c r="J75775" t="s">
        <v>30</v>
      </c>
      <c r="K75775" t="s">
        <v>74</v>
      </c>
      <c r="L75775" t="s">
        <v>75</v>
      </c>
      <c r="M75775" t="s">
        <v>33</v>
      </c>
    </row>
    <row r="75776" spans="1:13" hidden="1" x14ac:dyDescent="0.3">
      <c r="A75776" t="s">
        <v>153890</v>
      </c>
      <c r="B75776" s="1">
        <v>42685.693055555559</v>
      </c>
      <c r="C75776" t="s">
        <v>153891</v>
      </c>
      <c r="D75776" t="s">
        <v>24</v>
      </c>
      <c r="E75776">
        <v>45</v>
      </c>
      <c r="F75776" t="s">
        <v>97</v>
      </c>
      <c r="G75776">
        <v>5</v>
      </c>
      <c r="H75776">
        <v>5250</v>
      </c>
      <c r="I75776">
        <v>4725</v>
      </c>
      <c r="J75776" t="s">
        <v>30</v>
      </c>
      <c r="K75776" t="s">
        <v>74</v>
      </c>
      <c r="L75776" t="s">
        <v>75</v>
      </c>
      <c r="M75776" t="s">
        <v>21</v>
      </c>
    </row>
    <row r="75777" spans="1:13" hidden="1" x14ac:dyDescent="0.3">
      <c r="A75777" t="s">
        <v>153892</v>
      </c>
      <c r="B75777" s="1">
        <v>42685.693749999999</v>
      </c>
      <c r="C75777" t="s">
        <v>153893</v>
      </c>
      <c r="D75777" t="s">
        <v>16</v>
      </c>
      <c r="E75777">
        <v>26</v>
      </c>
      <c r="F75777" t="s">
        <v>59</v>
      </c>
      <c r="G75777">
        <v>5</v>
      </c>
      <c r="H75777">
        <v>26.15</v>
      </c>
      <c r="I75777">
        <v>19.612500000000001</v>
      </c>
      <c r="J75777" t="s">
        <v>18</v>
      </c>
      <c r="K75777" t="s">
        <v>74</v>
      </c>
      <c r="L75777" t="s">
        <v>75</v>
      </c>
      <c r="M75777" t="s">
        <v>33</v>
      </c>
    </row>
    <row r="75778" spans="1:13" hidden="1" x14ac:dyDescent="0.3">
      <c r="A75778" t="s">
        <v>153894</v>
      </c>
      <c r="B75778" s="1">
        <v>42685.693749999999</v>
      </c>
      <c r="C75778" t="s">
        <v>153895</v>
      </c>
      <c r="D75778" t="s">
        <v>24</v>
      </c>
      <c r="E75778">
        <v>20</v>
      </c>
      <c r="F75778" t="s">
        <v>59</v>
      </c>
      <c r="G75778">
        <v>3</v>
      </c>
      <c r="H75778">
        <v>15.69</v>
      </c>
      <c r="I75778">
        <v>10.983000000000001</v>
      </c>
      <c r="J75778" t="s">
        <v>18</v>
      </c>
      <c r="K75778" t="s">
        <v>74</v>
      </c>
      <c r="L75778" t="s">
        <v>75</v>
      </c>
      <c r="M75778" t="s">
        <v>48</v>
      </c>
    </row>
    <row r="75779" spans="1:13" hidden="1" x14ac:dyDescent="0.3">
      <c r="A75779" t="s">
        <v>153896</v>
      </c>
      <c r="B75779" s="1">
        <v>42685.693749999999</v>
      </c>
      <c r="C75779" t="s">
        <v>153897</v>
      </c>
      <c r="D75779" t="s">
        <v>16</v>
      </c>
      <c r="E75779">
        <v>66</v>
      </c>
      <c r="F75779" t="s">
        <v>59</v>
      </c>
      <c r="G75779">
        <v>5</v>
      </c>
      <c r="H75779">
        <v>26.15</v>
      </c>
      <c r="I75779">
        <v>19.612500000000001</v>
      </c>
      <c r="J75779" t="s">
        <v>18</v>
      </c>
      <c r="K75779" t="s">
        <v>98</v>
      </c>
      <c r="L75779" t="s">
        <v>99</v>
      </c>
      <c r="M75779" t="s">
        <v>51</v>
      </c>
    </row>
    <row r="75780" spans="1:13" hidden="1" x14ac:dyDescent="0.3">
      <c r="A75780" t="s">
        <v>153898</v>
      </c>
      <c r="B75780" s="1">
        <v>42685.693749999999</v>
      </c>
      <c r="C75780" t="s">
        <v>153899</v>
      </c>
      <c r="D75780" t="s">
        <v>16</v>
      </c>
      <c r="E75780">
        <v>57</v>
      </c>
      <c r="F75780" t="s">
        <v>17</v>
      </c>
      <c r="G75780">
        <v>4</v>
      </c>
      <c r="H75780">
        <v>1200.32</v>
      </c>
      <c r="I75780">
        <v>1140.3040000000001</v>
      </c>
      <c r="J75780" t="s">
        <v>30</v>
      </c>
      <c r="K75780" t="s">
        <v>98</v>
      </c>
      <c r="L75780" t="s">
        <v>99</v>
      </c>
      <c r="M75780" t="s">
        <v>51</v>
      </c>
    </row>
    <row r="75781" spans="1:13" hidden="1" x14ac:dyDescent="0.3">
      <c r="A75781" t="s">
        <v>153900</v>
      </c>
      <c r="B75781" s="1">
        <v>42685.693749999999</v>
      </c>
      <c r="C75781" t="s">
        <v>153901</v>
      </c>
      <c r="D75781" t="s">
        <v>16</v>
      </c>
      <c r="E75781">
        <v>33</v>
      </c>
      <c r="F75781" t="s">
        <v>47</v>
      </c>
      <c r="G75781">
        <v>1</v>
      </c>
      <c r="H75781">
        <v>40.659999999999997</v>
      </c>
      <c r="I75781">
        <v>28.462</v>
      </c>
      <c r="J75781" t="s">
        <v>30</v>
      </c>
      <c r="K75781" t="s">
        <v>98</v>
      </c>
      <c r="L75781" t="s">
        <v>156</v>
      </c>
      <c r="M75781" t="s">
        <v>33</v>
      </c>
    </row>
    <row r="75782" spans="1:13" hidden="1" x14ac:dyDescent="0.3">
      <c r="A75782" t="s">
        <v>153902</v>
      </c>
      <c r="B75782" s="1">
        <v>42685.694444444445</v>
      </c>
      <c r="C75782" t="s">
        <v>153903</v>
      </c>
      <c r="D75782" t="s">
        <v>24</v>
      </c>
      <c r="E75782">
        <v>45</v>
      </c>
      <c r="F75782" t="s">
        <v>47</v>
      </c>
      <c r="G75782">
        <v>1</v>
      </c>
      <c r="H75782">
        <v>40.659999999999997</v>
      </c>
      <c r="I75782">
        <v>28.462</v>
      </c>
      <c r="J75782" t="s">
        <v>30</v>
      </c>
      <c r="K75782" t="s">
        <v>19</v>
      </c>
      <c r="L75782" t="s">
        <v>863</v>
      </c>
      <c r="M75782" t="s">
        <v>48</v>
      </c>
    </row>
    <row r="75783" spans="1:13" hidden="1" x14ac:dyDescent="0.3">
      <c r="A75783" t="s">
        <v>153904</v>
      </c>
      <c r="B75783" s="1">
        <v>42685.694444444445</v>
      </c>
      <c r="C75783" t="s">
        <v>153905</v>
      </c>
      <c r="D75783" t="s">
        <v>24</v>
      </c>
      <c r="E75783">
        <v>50</v>
      </c>
      <c r="F75783" t="s">
        <v>25</v>
      </c>
      <c r="G75783">
        <v>3</v>
      </c>
      <c r="H75783">
        <v>1800.51</v>
      </c>
      <c r="I75783">
        <v>1620.4590000000001</v>
      </c>
      <c r="J75783" t="s">
        <v>18</v>
      </c>
      <c r="K75783" t="s">
        <v>98</v>
      </c>
      <c r="L75783" t="s">
        <v>312</v>
      </c>
      <c r="M75783" t="s">
        <v>37</v>
      </c>
    </row>
    <row r="75784" spans="1:13" hidden="1" x14ac:dyDescent="0.3">
      <c r="A75784" t="s">
        <v>153906</v>
      </c>
      <c r="B75784" s="1">
        <v>42685.694444444445</v>
      </c>
      <c r="C75784" t="s">
        <v>153907</v>
      </c>
      <c r="D75784" t="s">
        <v>16</v>
      </c>
      <c r="E75784">
        <v>46</v>
      </c>
      <c r="F75784" t="s">
        <v>17</v>
      </c>
      <c r="G75784">
        <v>3</v>
      </c>
      <c r="H75784">
        <v>900.24</v>
      </c>
      <c r="I75784">
        <v>675.18</v>
      </c>
      <c r="J75784" t="s">
        <v>18</v>
      </c>
      <c r="K75784" t="s">
        <v>31</v>
      </c>
      <c r="L75784" t="s">
        <v>32</v>
      </c>
      <c r="M75784" t="s">
        <v>48</v>
      </c>
    </row>
    <row r="75785" spans="1:13" hidden="1" x14ac:dyDescent="0.3">
      <c r="A75785" t="s">
        <v>153908</v>
      </c>
      <c r="B75785" s="1">
        <v>42685.694444444445</v>
      </c>
      <c r="C75785" t="s">
        <v>153909</v>
      </c>
      <c r="D75785" t="s">
        <v>16</v>
      </c>
      <c r="E75785">
        <v>28</v>
      </c>
      <c r="F75785" t="s">
        <v>59</v>
      </c>
      <c r="G75785">
        <v>3</v>
      </c>
      <c r="H75785">
        <v>15.69</v>
      </c>
      <c r="I75785">
        <v>10.983000000000001</v>
      </c>
      <c r="J75785" t="s">
        <v>18</v>
      </c>
      <c r="K75785" t="s">
        <v>98</v>
      </c>
      <c r="L75785" t="s">
        <v>156</v>
      </c>
      <c r="M75785" t="s">
        <v>21</v>
      </c>
    </row>
    <row r="75786" spans="1:13" hidden="1" x14ac:dyDescent="0.3">
      <c r="A75786" t="s">
        <v>153910</v>
      </c>
      <c r="B75786" s="1">
        <v>42685.695138888892</v>
      </c>
      <c r="C75786" t="s">
        <v>153911</v>
      </c>
      <c r="D75786" t="s">
        <v>16</v>
      </c>
      <c r="E75786">
        <v>57</v>
      </c>
      <c r="F75786" t="s">
        <v>59</v>
      </c>
      <c r="G75786">
        <v>3</v>
      </c>
      <c r="H75786">
        <v>15.69</v>
      </c>
      <c r="I75786">
        <v>10.983000000000001</v>
      </c>
      <c r="J75786" t="s">
        <v>18</v>
      </c>
      <c r="K75786" t="s">
        <v>74</v>
      </c>
      <c r="L75786" t="s">
        <v>75</v>
      </c>
      <c r="M75786" t="s">
        <v>48</v>
      </c>
    </row>
    <row r="75787" spans="1:13" hidden="1" x14ac:dyDescent="0.3">
      <c r="A75787" t="s">
        <v>153912</v>
      </c>
      <c r="B75787" s="1">
        <v>42685.695138888892</v>
      </c>
      <c r="C75787" t="s">
        <v>153913</v>
      </c>
      <c r="D75787" t="s">
        <v>24</v>
      </c>
      <c r="E75787">
        <v>68</v>
      </c>
      <c r="F75787" t="s">
        <v>59</v>
      </c>
      <c r="G75787">
        <v>2</v>
      </c>
      <c r="H75787">
        <v>10.46</v>
      </c>
      <c r="I75787">
        <v>7.3220000000000001</v>
      </c>
      <c r="J75787" t="s">
        <v>30</v>
      </c>
      <c r="K75787" t="s">
        <v>74</v>
      </c>
      <c r="L75787" t="s">
        <v>75</v>
      </c>
      <c r="M75787" t="s">
        <v>21</v>
      </c>
    </row>
    <row r="75788" spans="1:13" hidden="1" x14ac:dyDescent="0.3">
      <c r="A75788" t="s">
        <v>153914</v>
      </c>
      <c r="B75788" s="1">
        <v>42685.695138888892</v>
      </c>
      <c r="C75788" t="s">
        <v>153915</v>
      </c>
      <c r="D75788" t="s">
        <v>24</v>
      </c>
      <c r="E75788">
        <v>48</v>
      </c>
      <c r="F75788" t="s">
        <v>17</v>
      </c>
      <c r="G75788">
        <v>1</v>
      </c>
      <c r="H75788">
        <v>300.08</v>
      </c>
      <c r="I75788">
        <v>225.06</v>
      </c>
      <c r="J75788" t="s">
        <v>26</v>
      </c>
      <c r="K75788" t="s">
        <v>74</v>
      </c>
      <c r="L75788" t="s">
        <v>75</v>
      </c>
      <c r="M75788" t="s">
        <v>51</v>
      </c>
    </row>
    <row r="75789" spans="1:13" hidden="1" x14ac:dyDescent="0.3">
      <c r="A75789" t="s">
        <v>153916</v>
      </c>
      <c r="B75789" s="1">
        <v>42685.695138888892</v>
      </c>
      <c r="C75789" t="s">
        <v>153917</v>
      </c>
      <c r="D75789" t="s">
        <v>16</v>
      </c>
      <c r="E75789">
        <v>27</v>
      </c>
      <c r="F75789" t="s">
        <v>66</v>
      </c>
      <c r="G75789">
        <v>4</v>
      </c>
      <c r="H75789">
        <v>143.36000000000001</v>
      </c>
      <c r="I75789">
        <v>114.688</v>
      </c>
      <c r="J75789" t="s">
        <v>30</v>
      </c>
      <c r="K75789" t="s">
        <v>74</v>
      </c>
      <c r="L75789" t="s">
        <v>75</v>
      </c>
      <c r="M75789" t="s">
        <v>37</v>
      </c>
    </row>
    <row r="75790" spans="1:13" hidden="1" x14ac:dyDescent="0.3">
      <c r="A75790" t="s">
        <v>153918</v>
      </c>
      <c r="B75790" s="1">
        <v>42685.695833333331</v>
      </c>
      <c r="C75790" t="s">
        <v>153919</v>
      </c>
      <c r="D75790" t="s">
        <v>24</v>
      </c>
      <c r="E75790">
        <v>56</v>
      </c>
      <c r="F75790" t="s">
        <v>66</v>
      </c>
      <c r="G75790">
        <v>2</v>
      </c>
      <c r="H75790">
        <v>71.680000000000007</v>
      </c>
      <c r="I75790">
        <v>50.176000000000002</v>
      </c>
      <c r="J75790" t="s">
        <v>18</v>
      </c>
      <c r="K75790" t="s">
        <v>74</v>
      </c>
      <c r="L75790" t="s">
        <v>75</v>
      </c>
      <c r="M75790" t="s">
        <v>21</v>
      </c>
    </row>
    <row r="75791" spans="1:13" hidden="1" x14ac:dyDescent="0.3">
      <c r="A75791" t="s">
        <v>153920</v>
      </c>
      <c r="B75791" s="1">
        <v>42685.695833333331</v>
      </c>
      <c r="C75791" t="s">
        <v>153921</v>
      </c>
      <c r="D75791" t="s">
        <v>24</v>
      </c>
      <c r="E75791">
        <v>49</v>
      </c>
      <c r="F75791" t="s">
        <v>47</v>
      </c>
      <c r="G75791">
        <v>1</v>
      </c>
      <c r="H75791">
        <v>40.659999999999997</v>
      </c>
      <c r="I75791">
        <v>28.462</v>
      </c>
      <c r="J75791" t="s">
        <v>30</v>
      </c>
      <c r="K75791" t="s">
        <v>31</v>
      </c>
      <c r="L75791" t="s">
        <v>32</v>
      </c>
      <c r="M75791" t="s">
        <v>21</v>
      </c>
    </row>
    <row r="75792" spans="1:13" hidden="1" x14ac:dyDescent="0.3">
      <c r="A75792" t="s">
        <v>153922</v>
      </c>
      <c r="B75792" s="1">
        <v>42685.695833333331</v>
      </c>
      <c r="C75792" t="s">
        <v>153923</v>
      </c>
      <c r="D75792" t="s">
        <v>16</v>
      </c>
      <c r="E75792">
        <v>26</v>
      </c>
      <c r="F75792" t="s">
        <v>59</v>
      </c>
      <c r="G75792">
        <v>2</v>
      </c>
      <c r="H75792">
        <v>10.46</v>
      </c>
      <c r="I75792">
        <v>7.3220000000000001</v>
      </c>
      <c r="J75792" t="s">
        <v>26</v>
      </c>
      <c r="K75792" t="s">
        <v>31</v>
      </c>
      <c r="L75792" t="s">
        <v>32</v>
      </c>
      <c r="M75792" t="s">
        <v>37</v>
      </c>
    </row>
    <row r="75793" spans="1:13" hidden="1" x14ac:dyDescent="0.3">
      <c r="A75793" t="s">
        <v>153924</v>
      </c>
      <c r="B75793" s="1">
        <v>42685.695833333331</v>
      </c>
      <c r="C75793" t="s">
        <v>153925</v>
      </c>
      <c r="D75793" t="s">
        <v>16</v>
      </c>
      <c r="E75793">
        <v>30</v>
      </c>
      <c r="F75793" t="s">
        <v>47</v>
      </c>
      <c r="G75793">
        <v>5</v>
      </c>
      <c r="H75793">
        <v>203.3</v>
      </c>
      <c r="I75793">
        <v>162.63999999999999</v>
      </c>
      <c r="J75793" t="s">
        <v>18</v>
      </c>
      <c r="K75793" t="s">
        <v>19</v>
      </c>
      <c r="L75793" t="s">
        <v>36</v>
      </c>
      <c r="M75793" t="s">
        <v>51</v>
      </c>
    </row>
    <row r="75794" spans="1:13" hidden="1" x14ac:dyDescent="0.3">
      <c r="A75794" t="s">
        <v>153926</v>
      </c>
      <c r="B75794" s="1">
        <v>42685.695833333331</v>
      </c>
      <c r="C75794" t="s">
        <v>153927</v>
      </c>
      <c r="D75794" t="s">
        <v>16</v>
      </c>
      <c r="E75794">
        <v>67</v>
      </c>
      <c r="F75794" t="s">
        <v>17</v>
      </c>
      <c r="G75794">
        <v>3</v>
      </c>
      <c r="H75794">
        <v>900.24</v>
      </c>
      <c r="I75794">
        <v>675.18</v>
      </c>
      <c r="J75794" t="s">
        <v>30</v>
      </c>
      <c r="K75794" t="s">
        <v>19</v>
      </c>
      <c r="L75794" t="s">
        <v>36</v>
      </c>
      <c r="M75794" t="s">
        <v>33</v>
      </c>
    </row>
    <row r="75795" spans="1:13" hidden="1" x14ac:dyDescent="0.3">
      <c r="A75795" t="s">
        <v>153928</v>
      </c>
      <c r="B75795" s="1">
        <v>42685.696527777778</v>
      </c>
      <c r="C75795" t="s">
        <v>153929</v>
      </c>
      <c r="D75795" t="s">
        <v>16</v>
      </c>
      <c r="E75795">
        <v>61</v>
      </c>
      <c r="F75795" t="s">
        <v>97</v>
      </c>
      <c r="G75795">
        <v>4</v>
      </c>
      <c r="H75795">
        <v>4200</v>
      </c>
      <c r="I75795">
        <v>3780</v>
      </c>
      <c r="J75795" t="s">
        <v>26</v>
      </c>
      <c r="K75795" t="s">
        <v>19</v>
      </c>
      <c r="L75795" t="s">
        <v>863</v>
      </c>
      <c r="M75795" t="s">
        <v>48</v>
      </c>
    </row>
    <row r="75796" spans="1:13" hidden="1" x14ac:dyDescent="0.3">
      <c r="A75796" t="s">
        <v>153930</v>
      </c>
      <c r="B75796" s="1">
        <v>42685.696527777778</v>
      </c>
      <c r="C75796" t="s">
        <v>153931</v>
      </c>
      <c r="D75796" t="s">
        <v>24</v>
      </c>
      <c r="E75796">
        <v>59</v>
      </c>
      <c r="F75796" t="s">
        <v>47</v>
      </c>
      <c r="G75796">
        <v>4</v>
      </c>
      <c r="H75796">
        <v>162.63999999999999</v>
      </c>
      <c r="I75796">
        <v>130.11199999999999</v>
      </c>
      <c r="J75796" t="s">
        <v>26</v>
      </c>
      <c r="K75796" t="s">
        <v>19</v>
      </c>
      <c r="L75796" t="s">
        <v>863</v>
      </c>
      <c r="M75796" t="s">
        <v>48</v>
      </c>
    </row>
    <row r="75797" spans="1:13" hidden="1" x14ac:dyDescent="0.3">
      <c r="A75797" t="s">
        <v>153932</v>
      </c>
      <c r="B75797" s="1">
        <v>42685.696527777778</v>
      </c>
      <c r="C75797" t="s">
        <v>153933</v>
      </c>
      <c r="D75797" t="s">
        <v>24</v>
      </c>
      <c r="E75797">
        <v>27</v>
      </c>
      <c r="F75797" t="s">
        <v>25</v>
      </c>
      <c r="G75797">
        <v>3</v>
      </c>
      <c r="H75797">
        <v>1800.51</v>
      </c>
      <c r="I75797">
        <v>1620.4590000000001</v>
      </c>
      <c r="J75797" t="s">
        <v>18</v>
      </c>
      <c r="K75797" t="s">
        <v>31</v>
      </c>
      <c r="L75797" t="s">
        <v>71</v>
      </c>
      <c r="M75797" t="s">
        <v>63</v>
      </c>
    </row>
    <row r="75798" spans="1:13" hidden="1" x14ac:dyDescent="0.3">
      <c r="A75798" t="s">
        <v>153934</v>
      </c>
      <c r="B75798" s="1">
        <v>42685.696527777778</v>
      </c>
      <c r="C75798" t="s">
        <v>153935</v>
      </c>
      <c r="D75798" t="s">
        <v>24</v>
      </c>
      <c r="E75798">
        <v>27</v>
      </c>
      <c r="F75798" t="s">
        <v>97</v>
      </c>
      <c r="G75798">
        <v>3</v>
      </c>
      <c r="H75798">
        <v>3150</v>
      </c>
      <c r="I75798">
        <v>2677.5</v>
      </c>
      <c r="J75798" t="s">
        <v>30</v>
      </c>
      <c r="K75798" t="s">
        <v>31</v>
      </c>
      <c r="L75798" t="s">
        <v>32</v>
      </c>
      <c r="M75798" t="s">
        <v>51</v>
      </c>
    </row>
    <row r="75799" spans="1:13" hidden="1" x14ac:dyDescent="0.3">
      <c r="A75799" t="s">
        <v>153936</v>
      </c>
      <c r="B75799" s="1">
        <v>42685.697222222225</v>
      </c>
      <c r="C75799" t="s">
        <v>153937</v>
      </c>
      <c r="D75799" t="s">
        <v>24</v>
      </c>
      <c r="E75799">
        <v>31</v>
      </c>
      <c r="F75799" t="s">
        <v>47</v>
      </c>
      <c r="G75799">
        <v>1</v>
      </c>
      <c r="H75799">
        <v>40.659999999999997</v>
      </c>
      <c r="I75799">
        <v>28.462</v>
      </c>
      <c r="J75799" t="s">
        <v>18</v>
      </c>
      <c r="K75799" t="s">
        <v>31</v>
      </c>
      <c r="L75799" t="s">
        <v>32</v>
      </c>
      <c r="M75799" t="s">
        <v>33</v>
      </c>
    </row>
    <row r="75800" spans="1:13" hidden="1" x14ac:dyDescent="0.3">
      <c r="A75800" t="s">
        <v>153938</v>
      </c>
      <c r="B75800" s="1">
        <v>42685.697222222225</v>
      </c>
      <c r="C75800" t="s">
        <v>153939</v>
      </c>
      <c r="D75800" t="s">
        <v>16</v>
      </c>
      <c r="E75800">
        <v>40</v>
      </c>
      <c r="F75800" t="s">
        <v>66</v>
      </c>
      <c r="G75800">
        <v>1</v>
      </c>
      <c r="H75800">
        <v>35.840000000000003</v>
      </c>
      <c r="I75800">
        <v>25.088000000000001</v>
      </c>
      <c r="J75800" t="s">
        <v>26</v>
      </c>
      <c r="K75800" t="s">
        <v>98</v>
      </c>
      <c r="L75800" t="s">
        <v>171</v>
      </c>
      <c r="M75800" t="s">
        <v>27</v>
      </c>
    </row>
    <row r="75801" spans="1:13" hidden="1" x14ac:dyDescent="0.3">
      <c r="A75801" t="s">
        <v>153940</v>
      </c>
      <c r="B75801" s="1">
        <v>42685.697222222225</v>
      </c>
      <c r="C75801" t="s">
        <v>153941</v>
      </c>
      <c r="D75801" t="s">
        <v>16</v>
      </c>
      <c r="E75801">
        <v>32</v>
      </c>
      <c r="F75801" t="s">
        <v>17</v>
      </c>
      <c r="G75801">
        <v>4</v>
      </c>
      <c r="H75801">
        <v>1200.32</v>
      </c>
      <c r="I75801">
        <v>1140.3040000000001</v>
      </c>
      <c r="J75801" t="s">
        <v>26</v>
      </c>
      <c r="K75801" t="s">
        <v>98</v>
      </c>
      <c r="L75801" t="s">
        <v>171</v>
      </c>
      <c r="M75801" t="s">
        <v>21</v>
      </c>
    </row>
    <row r="75802" spans="1:13" hidden="1" x14ac:dyDescent="0.3">
      <c r="A75802" t="s">
        <v>153942</v>
      </c>
      <c r="B75802" s="1">
        <v>42685.697222222225</v>
      </c>
      <c r="C75802" t="s">
        <v>153943</v>
      </c>
      <c r="D75802" t="s">
        <v>16</v>
      </c>
      <c r="E75802">
        <v>61</v>
      </c>
      <c r="F75802" t="s">
        <v>17</v>
      </c>
      <c r="G75802">
        <v>5</v>
      </c>
      <c r="H75802">
        <v>1500.4</v>
      </c>
      <c r="I75802">
        <v>1425.38</v>
      </c>
      <c r="J75802" t="s">
        <v>18</v>
      </c>
      <c r="K75802" t="s">
        <v>19</v>
      </c>
      <c r="L75802" t="s">
        <v>36</v>
      </c>
      <c r="M75802" t="s">
        <v>48</v>
      </c>
    </row>
    <row r="75803" spans="1:13" hidden="1" x14ac:dyDescent="0.3">
      <c r="A75803" t="s">
        <v>153944</v>
      </c>
      <c r="B75803" s="1">
        <v>42685.697916666664</v>
      </c>
      <c r="C75803" t="s">
        <v>153945</v>
      </c>
      <c r="D75803" t="s">
        <v>24</v>
      </c>
      <c r="E75803">
        <v>60</v>
      </c>
      <c r="F75803" t="s">
        <v>25</v>
      </c>
      <c r="G75803">
        <v>1</v>
      </c>
      <c r="H75803">
        <v>600.16999999999996</v>
      </c>
      <c r="I75803">
        <v>450.1275</v>
      </c>
      <c r="J75803" t="s">
        <v>26</v>
      </c>
      <c r="K75803" t="s">
        <v>19</v>
      </c>
      <c r="L75803" t="s">
        <v>36</v>
      </c>
      <c r="M75803" t="s">
        <v>21</v>
      </c>
    </row>
    <row r="75804" spans="1:13" hidden="1" x14ac:dyDescent="0.3">
      <c r="A75804" t="s">
        <v>153946</v>
      </c>
      <c r="B75804" s="1">
        <v>42685.697916666664</v>
      </c>
      <c r="C75804" t="s">
        <v>153947</v>
      </c>
      <c r="D75804" t="s">
        <v>24</v>
      </c>
      <c r="E75804">
        <v>61</v>
      </c>
      <c r="F75804" t="s">
        <v>17</v>
      </c>
      <c r="G75804">
        <v>3</v>
      </c>
      <c r="H75804">
        <v>900.24</v>
      </c>
      <c r="I75804">
        <v>675.18</v>
      </c>
      <c r="J75804" t="s">
        <v>30</v>
      </c>
      <c r="K75804" t="s">
        <v>98</v>
      </c>
      <c r="L75804" t="s">
        <v>171</v>
      </c>
      <c r="M75804" t="s">
        <v>21</v>
      </c>
    </row>
    <row r="75805" spans="1:13" hidden="1" x14ac:dyDescent="0.3">
      <c r="A75805" t="s">
        <v>153948</v>
      </c>
      <c r="B75805" s="1">
        <v>42685.697916666664</v>
      </c>
      <c r="C75805" t="s">
        <v>153949</v>
      </c>
      <c r="D75805" t="s">
        <v>24</v>
      </c>
      <c r="E75805">
        <v>26</v>
      </c>
      <c r="F75805" t="s">
        <v>17</v>
      </c>
      <c r="G75805">
        <v>5</v>
      </c>
      <c r="H75805">
        <v>1500.4</v>
      </c>
      <c r="I75805">
        <v>1425.38</v>
      </c>
      <c r="J75805" t="s">
        <v>18</v>
      </c>
      <c r="K75805" t="s">
        <v>74</v>
      </c>
      <c r="L75805" t="s">
        <v>140</v>
      </c>
      <c r="M75805" t="s">
        <v>51</v>
      </c>
    </row>
    <row r="75806" spans="1:13" hidden="1" x14ac:dyDescent="0.3">
      <c r="A75806" t="s">
        <v>153950</v>
      </c>
      <c r="B75806" s="1">
        <v>42685.697916666664</v>
      </c>
      <c r="C75806" t="s">
        <v>153951</v>
      </c>
      <c r="D75806" t="s">
        <v>16</v>
      </c>
      <c r="E75806">
        <v>24</v>
      </c>
      <c r="F75806" t="s">
        <v>66</v>
      </c>
      <c r="G75806">
        <v>1</v>
      </c>
      <c r="H75806">
        <v>35.840000000000003</v>
      </c>
      <c r="I75806">
        <v>25.088000000000001</v>
      </c>
      <c r="J75806" t="s">
        <v>18</v>
      </c>
      <c r="K75806" t="s">
        <v>98</v>
      </c>
      <c r="L75806" t="s">
        <v>171</v>
      </c>
      <c r="M75806" t="s">
        <v>33</v>
      </c>
    </row>
    <row r="75807" spans="1:13" hidden="1" x14ac:dyDescent="0.3">
      <c r="A75807" t="s">
        <v>153952</v>
      </c>
      <c r="B75807" s="1">
        <v>42685.698611111111</v>
      </c>
      <c r="C75807" t="s">
        <v>153953</v>
      </c>
      <c r="D75807" t="s">
        <v>16</v>
      </c>
      <c r="E75807">
        <v>18</v>
      </c>
      <c r="F75807" t="s">
        <v>17</v>
      </c>
      <c r="G75807">
        <v>5</v>
      </c>
      <c r="H75807">
        <v>1500.4</v>
      </c>
      <c r="I75807">
        <v>1425.38</v>
      </c>
      <c r="J75807" t="s">
        <v>30</v>
      </c>
      <c r="K75807" t="s">
        <v>31</v>
      </c>
      <c r="L75807" t="s">
        <v>32</v>
      </c>
      <c r="M75807" t="s">
        <v>51</v>
      </c>
    </row>
    <row r="75808" spans="1:13" hidden="1" x14ac:dyDescent="0.3">
      <c r="A75808" t="s">
        <v>153954</v>
      </c>
      <c r="B75808" s="1">
        <v>42685.698611111111</v>
      </c>
      <c r="C75808" t="s">
        <v>153955</v>
      </c>
      <c r="D75808" t="s">
        <v>16</v>
      </c>
      <c r="E75808">
        <v>45</v>
      </c>
      <c r="F75808" t="s">
        <v>17</v>
      </c>
      <c r="G75808">
        <v>5</v>
      </c>
      <c r="H75808">
        <v>1500.4</v>
      </c>
      <c r="I75808">
        <v>1425.38</v>
      </c>
      <c r="J75808" t="s">
        <v>30</v>
      </c>
      <c r="K75808" t="s">
        <v>31</v>
      </c>
      <c r="L75808" t="s">
        <v>32</v>
      </c>
      <c r="M75808" t="s">
        <v>21</v>
      </c>
    </row>
    <row r="75809" spans="1:13" hidden="1" x14ac:dyDescent="0.3">
      <c r="A75809" t="s">
        <v>153956</v>
      </c>
      <c r="B75809" s="1">
        <v>42685.698611111111</v>
      </c>
      <c r="C75809" t="s">
        <v>153957</v>
      </c>
      <c r="D75809" t="s">
        <v>24</v>
      </c>
      <c r="E75809">
        <v>19</v>
      </c>
      <c r="F75809" t="s">
        <v>41</v>
      </c>
      <c r="G75809">
        <v>3</v>
      </c>
      <c r="H75809">
        <v>45.45</v>
      </c>
      <c r="I75809">
        <v>31.815000000000001</v>
      </c>
      <c r="J75809" t="s">
        <v>30</v>
      </c>
      <c r="K75809" t="s">
        <v>31</v>
      </c>
      <c r="L75809" t="s">
        <v>204</v>
      </c>
      <c r="M75809" t="s">
        <v>48</v>
      </c>
    </row>
    <row r="75810" spans="1:13" hidden="1" x14ac:dyDescent="0.3">
      <c r="A75810" t="s">
        <v>153958</v>
      </c>
      <c r="B75810" s="1">
        <v>42685.698611111111</v>
      </c>
      <c r="C75810" t="s">
        <v>153959</v>
      </c>
      <c r="D75810" t="s">
        <v>24</v>
      </c>
      <c r="E75810">
        <v>25</v>
      </c>
      <c r="F75810" t="s">
        <v>17</v>
      </c>
      <c r="G75810">
        <v>1</v>
      </c>
      <c r="H75810">
        <v>300.08</v>
      </c>
      <c r="I75810">
        <v>225.06</v>
      </c>
      <c r="J75810" t="s">
        <v>18</v>
      </c>
      <c r="K75810" t="s">
        <v>31</v>
      </c>
      <c r="L75810" t="s">
        <v>204</v>
      </c>
      <c r="M75810" t="s">
        <v>37</v>
      </c>
    </row>
    <row r="75811" spans="1:13" hidden="1" x14ac:dyDescent="0.3">
      <c r="A75811" t="s">
        <v>153960</v>
      </c>
      <c r="B75811" s="1">
        <v>42685.698611111111</v>
      </c>
      <c r="C75811" t="s">
        <v>153961</v>
      </c>
      <c r="D75811" t="s">
        <v>16</v>
      </c>
      <c r="E75811">
        <v>58</v>
      </c>
      <c r="F75811" t="s">
        <v>47</v>
      </c>
      <c r="G75811">
        <v>5</v>
      </c>
      <c r="H75811">
        <v>203.3</v>
      </c>
      <c r="I75811">
        <v>162.63999999999999</v>
      </c>
      <c r="J75811" t="s">
        <v>30</v>
      </c>
      <c r="K75811" t="s">
        <v>31</v>
      </c>
      <c r="L75811" t="s">
        <v>204</v>
      </c>
      <c r="M75811" t="s">
        <v>21</v>
      </c>
    </row>
    <row r="75812" spans="1:13" hidden="1" x14ac:dyDescent="0.3">
      <c r="A75812" t="s">
        <v>153962</v>
      </c>
      <c r="B75812" s="1">
        <v>42685.699305555558</v>
      </c>
      <c r="C75812" t="s">
        <v>153963</v>
      </c>
      <c r="D75812" t="s">
        <v>24</v>
      </c>
      <c r="E75812">
        <v>39</v>
      </c>
      <c r="F75812" t="s">
        <v>47</v>
      </c>
      <c r="G75812">
        <v>5</v>
      </c>
      <c r="H75812">
        <v>203.3</v>
      </c>
      <c r="I75812">
        <v>162.63999999999999</v>
      </c>
      <c r="J75812" t="s">
        <v>30</v>
      </c>
      <c r="K75812" t="s">
        <v>31</v>
      </c>
      <c r="L75812" t="s">
        <v>71</v>
      </c>
      <c r="M75812" t="s">
        <v>21</v>
      </c>
    </row>
    <row r="75813" spans="1:13" hidden="1" x14ac:dyDescent="0.3">
      <c r="A75813" t="s">
        <v>153964</v>
      </c>
      <c r="B75813" s="1">
        <v>42685.699305555558</v>
      </c>
      <c r="C75813" t="s">
        <v>153965</v>
      </c>
      <c r="D75813" t="s">
        <v>24</v>
      </c>
      <c r="E75813">
        <v>32</v>
      </c>
      <c r="F75813" t="s">
        <v>97</v>
      </c>
      <c r="G75813">
        <v>3</v>
      </c>
      <c r="H75813">
        <v>3150</v>
      </c>
      <c r="I75813">
        <v>2677.5</v>
      </c>
      <c r="J75813" t="s">
        <v>30</v>
      </c>
      <c r="K75813" t="s">
        <v>31</v>
      </c>
      <c r="L75813" t="s">
        <v>71</v>
      </c>
      <c r="M75813" t="s">
        <v>27</v>
      </c>
    </row>
    <row r="75814" spans="1:13" hidden="1" x14ac:dyDescent="0.3">
      <c r="A75814" t="s">
        <v>153966</v>
      </c>
      <c r="B75814" s="1">
        <v>42685.699305555558</v>
      </c>
      <c r="C75814" t="s">
        <v>153967</v>
      </c>
      <c r="D75814" t="s">
        <v>16</v>
      </c>
      <c r="E75814">
        <v>58</v>
      </c>
      <c r="F75814" t="s">
        <v>17</v>
      </c>
      <c r="G75814">
        <v>4</v>
      </c>
      <c r="H75814">
        <v>1200.32</v>
      </c>
      <c r="I75814">
        <v>1140.3040000000001</v>
      </c>
      <c r="J75814" t="s">
        <v>30</v>
      </c>
      <c r="K75814" t="s">
        <v>31</v>
      </c>
      <c r="L75814" t="s">
        <v>71</v>
      </c>
      <c r="M75814" t="s">
        <v>21</v>
      </c>
    </row>
    <row r="75815" spans="1:13" hidden="1" x14ac:dyDescent="0.3">
      <c r="A75815" t="s">
        <v>153968</v>
      </c>
      <c r="B75815" s="1">
        <v>42685.699305555558</v>
      </c>
      <c r="C75815" t="s">
        <v>153969</v>
      </c>
      <c r="D75815" t="s">
        <v>24</v>
      </c>
      <c r="E75815">
        <v>47</v>
      </c>
      <c r="F75815" t="s">
        <v>17</v>
      </c>
      <c r="G75815">
        <v>2</v>
      </c>
      <c r="H75815">
        <v>600.16</v>
      </c>
      <c r="I75815">
        <v>450.12</v>
      </c>
      <c r="J75815" t="s">
        <v>30</v>
      </c>
      <c r="K75815" t="s">
        <v>31</v>
      </c>
      <c r="L75815" t="s">
        <v>32</v>
      </c>
      <c r="M75815" t="s">
        <v>63</v>
      </c>
    </row>
    <row r="75816" spans="1:13" hidden="1" x14ac:dyDescent="0.3">
      <c r="A75816" t="s">
        <v>153970</v>
      </c>
      <c r="B75816" s="1">
        <v>42685.7</v>
      </c>
      <c r="C75816" t="s">
        <v>153971</v>
      </c>
      <c r="D75816" t="s">
        <v>16</v>
      </c>
      <c r="E75816">
        <v>18</v>
      </c>
      <c r="F75816" t="s">
        <v>25</v>
      </c>
      <c r="G75816">
        <v>1</v>
      </c>
      <c r="H75816">
        <v>600.16999999999996</v>
      </c>
      <c r="I75816">
        <v>450.1275</v>
      </c>
      <c r="J75816" t="s">
        <v>18</v>
      </c>
      <c r="K75816" t="s">
        <v>74</v>
      </c>
      <c r="L75816" t="s">
        <v>152</v>
      </c>
      <c r="M75816" t="s">
        <v>33</v>
      </c>
    </row>
    <row r="75817" spans="1:13" hidden="1" x14ac:dyDescent="0.3">
      <c r="A75817" t="s">
        <v>153972</v>
      </c>
      <c r="B75817" s="1">
        <v>42685.7</v>
      </c>
      <c r="C75817" t="s">
        <v>153973</v>
      </c>
      <c r="D75817" t="s">
        <v>24</v>
      </c>
      <c r="E75817">
        <v>60</v>
      </c>
      <c r="F75817" t="s">
        <v>59</v>
      </c>
      <c r="G75817">
        <v>4</v>
      </c>
      <c r="H75817">
        <v>20.92</v>
      </c>
      <c r="I75817">
        <v>15.69</v>
      </c>
      <c r="J75817" t="s">
        <v>30</v>
      </c>
      <c r="K75817" t="s">
        <v>74</v>
      </c>
      <c r="L75817" t="s">
        <v>152</v>
      </c>
      <c r="M75817" t="s">
        <v>33</v>
      </c>
    </row>
    <row r="75818" spans="1:13" hidden="1" x14ac:dyDescent="0.3">
      <c r="A75818" t="s">
        <v>153974</v>
      </c>
      <c r="B75818" s="1">
        <v>42685.7</v>
      </c>
      <c r="C75818" t="s">
        <v>153975</v>
      </c>
      <c r="D75818" t="s">
        <v>24</v>
      </c>
      <c r="E75818">
        <v>64</v>
      </c>
      <c r="F75818" t="s">
        <v>25</v>
      </c>
      <c r="G75818">
        <v>5</v>
      </c>
      <c r="H75818">
        <v>3000.85</v>
      </c>
      <c r="I75818">
        <v>2700.7649999999999</v>
      </c>
      <c r="J75818" t="s">
        <v>26</v>
      </c>
      <c r="K75818" t="s">
        <v>31</v>
      </c>
      <c r="L75818" t="s">
        <v>32</v>
      </c>
      <c r="M75818" t="s">
        <v>37</v>
      </c>
    </row>
    <row r="75819" spans="1:13" hidden="1" x14ac:dyDescent="0.3">
      <c r="A75819" t="s">
        <v>153976</v>
      </c>
      <c r="B75819" s="1">
        <v>42685.7</v>
      </c>
      <c r="C75819" t="s">
        <v>153977</v>
      </c>
      <c r="D75819" t="s">
        <v>16</v>
      </c>
      <c r="E75819">
        <v>65</v>
      </c>
      <c r="F75819" t="s">
        <v>47</v>
      </c>
      <c r="G75819">
        <v>2</v>
      </c>
      <c r="H75819">
        <v>81.319999999999993</v>
      </c>
      <c r="I75819">
        <v>56.923999999999999</v>
      </c>
      <c r="J75819" t="s">
        <v>18</v>
      </c>
      <c r="K75819" t="s">
        <v>31</v>
      </c>
      <c r="L75819" t="s">
        <v>32</v>
      </c>
      <c r="M75819" t="s">
        <v>51</v>
      </c>
    </row>
    <row r="75820" spans="1:13" hidden="1" x14ac:dyDescent="0.3">
      <c r="A75820" t="s">
        <v>153978</v>
      </c>
      <c r="B75820" s="1">
        <v>42685.700694444444</v>
      </c>
      <c r="C75820" t="s">
        <v>153979</v>
      </c>
      <c r="D75820" t="s">
        <v>16</v>
      </c>
      <c r="E75820">
        <v>22</v>
      </c>
      <c r="F75820" t="s">
        <v>17</v>
      </c>
      <c r="G75820">
        <v>5</v>
      </c>
      <c r="H75820">
        <v>1500.4</v>
      </c>
      <c r="I75820">
        <v>1425.38</v>
      </c>
      <c r="J75820" t="s">
        <v>30</v>
      </c>
      <c r="K75820" t="s">
        <v>31</v>
      </c>
      <c r="L75820" t="s">
        <v>32</v>
      </c>
      <c r="M75820" t="s">
        <v>51</v>
      </c>
    </row>
    <row r="75821" spans="1:13" hidden="1" x14ac:dyDescent="0.3">
      <c r="A75821" t="s">
        <v>153980</v>
      </c>
      <c r="B75821" s="1">
        <v>42685.700694444444</v>
      </c>
      <c r="C75821" t="s">
        <v>153981</v>
      </c>
      <c r="D75821" t="s">
        <v>16</v>
      </c>
      <c r="E75821">
        <v>26</v>
      </c>
      <c r="F75821" t="s">
        <v>17</v>
      </c>
      <c r="G75821">
        <v>1</v>
      </c>
      <c r="H75821">
        <v>300.08</v>
      </c>
      <c r="I75821">
        <v>225.06</v>
      </c>
      <c r="J75821" t="s">
        <v>30</v>
      </c>
      <c r="K75821" t="s">
        <v>31</v>
      </c>
      <c r="L75821" t="s">
        <v>32</v>
      </c>
      <c r="M75821" t="s">
        <v>48</v>
      </c>
    </row>
    <row r="75822" spans="1:13" hidden="1" x14ac:dyDescent="0.3">
      <c r="A75822" t="s">
        <v>153982</v>
      </c>
      <c r="B75822" s="1">
        <v>42685.700694444444</v>
      </c>
      <c r="C75822" t="s">
        <v>153983</v>
      </c>
      <c r="D75822" t="s">
        <v>16</v>
      </c>
      <c r="E75822">
        <v>55</v>
      </c>
      <c r="F75822" t="s">
        <v>41</v>
      </c>
      <c r="G75822">
        <v>2</v>
      </c>
      <c r="H75822">
        <v>30.3</v>
      </c>
      <c r="I75822">
        <v>21.21</v>
      </c>
      <c r="J75822" t="s">
        <v>30</v>
      </c>
      <c r="K75822" t="s">
        <v>98</v>
      </c>
      <c r="L75822" t="s">
        <v>99</v>
      </c>
      <c r="M75822" t="s">
        <v>27</v>
      </c>
    </row>
    <row r="75823" spans="1:13" hidden="1" x14ac:dyDescent="0.3">
      <c r="A75823" t="s">
        <v>153984</v>
      </c>
      <c r="B75823" s="1">
        <v>42685.700694444444</v>
      </c>
      <c r="C75823" t="s">
        <v>153985</v>
      </c>
      <c r="D75823" t="s">
        <v>24</v>
      </c>
      <c r="E75823">
        <v>51</v>
      </c>
      <c r="F75823" t="s">
        <v>17</v>
      </c>
      <c r="G75823">
        <v>5</v>
      </c>
      <c r="H75823">
        <v>1500.4</v>
      </c>
      <c r="I75823">
        <v>1425.38</v>
      </c>
      <c r="J75823" t="s">
        <v>30</v>
      </c>
      <c r="K75823" t="s">
        <v>98</v>
      </c>
      <c r="L75823" t="s">
        <v>171</v>
      </c>
      <c r="M75823" t="s">
        <v>63</v>
      </c>
    </row>
    <row r="75824" spans="1:13" hidden="1" x14ac:dyDescent="0.3">
      <c r="A75824" t="s">
        <v>153986</v>
      </c>
      <c r="B75824" s="1">
        <v>42685.700694444444</v>
      </c>
      <c r="C75824" t="s">
        <v>153987</v>
      </c>
      <c r="D75824" t="s">
        <v>24</v>
      </c>
      <c r="E75824">
        <v>47</v>
      </c>
      <c r="F75824" t="s">
        <v>25</v>
      </c>
      <c r="G75824">
        <v>4</v>
      </c>
      <c r="H75824">
        <v>2400.6799999999998</v>
      </c>
      <c r="I75824">
        <v>2280.6460000000002</v>
      </c>
      <c r="J75824" t="s">
        <v>30</v>
      </c>
      <c r="K75824" t="s">
        <v>74</v>
      </c>
      <c r="L75824" t="s">
        <v>140</v>
      </c>
      <c r="M75824" t="s">
        <v>21</v>
      </c>
    </row>
    <row r="75825" spans="1:13" hidden="1" x14ac:dyDescent="0.3">
      <c r="A75825" t="s">
        <v>153988</v>
      </c>
      <c r="B75825" s="1">
        <v>42685.701388888891</v>
      </c>
      <c r="C75825" t="s">
        <v>153989</v>
      </c>
      <c r="D75825" t="s">
        <v>16</v>
      </c>
      <c r="E75825">
        <v>39</v>
      </c>
      <c r="F75825" t="s">
        <v>59</v>
      </c>
      <c r="G75825">
        <v>3</v>
      </c>
      <c r="H75825">
        <v>15.69</v>
      </c>
      <c r="I75825">
        <v>10.983000000000001</v>
      </c>
      <c r="J75825" t="s">
        <v>30</v>
      </c>
      <c r="K75825" t="s">
        <v>31</v>
      </c>
      <c r="L75825" t="s">
        <v>32</v>
      </c>
      <c r="M75825" t="s">
        <v>37</v>
      </c>
    </row>
    <row r="75826" spans="1:13" hidden="1" x14ac:dyDescent="0.3">
      <c r="A75826" t="s">
        <v>153990</v>
      </c>
      <c r="B75826" s="1">
        <v>42685.701388888891</v>
      </c>
      <c r="C75826" t="s">
        <v>153991</v>
      </c>
      <c r="D75826" t="s">
        <v>16</v>
      </c>
      <c r="E75826">
        <v>51</v>
      </c>
      <c r="F75826" t="s">
        <v>203</v>
      </c>
      <c r="G75826">
        <v>1</v>
      </c>
      <c r="H75826">
        <v>11.73</v>
      </c>
      <c r="I75826">
        <v>8.2110000000000003</v>
      </c>
      <c r="J75826" t="s">
        <v>30</v>
      </c>
      <c r="K75826" t="s">
        <v>31</v>
      </c>
      <c r="L75826" t="s">
        <v>32</v>
      </c>
      <c r="M75826" t="s">
        <v>27</v>
      </c>
    </row>
    <row r="75827" spans="1:13" hidden="1" x14ac:dyDescent="0.3">
      <c r="A75827" t="s">
        <v>153992</v>
      </c>
      <c r="B75827" s="1">
        <v>42685.701388888891</v>
      </c>
      <c r="C75827" t="s">
        <v>153993</v>
      </c>
      <c r="D75827" t="s">
        <v>24</v>
      </c>
      <c r="E75827">
        <v>19</v>
      </c>
      <c r="F75827" t="s">
        <v>17</v>
      </c>
      <c r="G75827">
        <v>4</v>
      </c>
      <c r="H75827">
        <v>1200.32</v>
      </c>
      <c r="I75827">
        <v>1140.3040000000001</v>
      </c>
      <c r="J75827" t="s">
        <v>30</v>
      </c>
      <c r="K75827" t="s">
        <v>31</v>
      </c>
      <c r="L75827" t="s">
        <v>32</v>
      </c>
      <c r="M75827" t="s">
        <v>21</v>
      </c>
    </row>
    <row r="75828" spans="1:13" hidden="1" x14ac:dyDescent="0.3">
      <c r="A75828" t="s">
        <v>153994</v>
      </c>
      <c r="B75828" s="1">
        <v>42685.701388888891</v>
      </c>
      <c r="C75828" t="s">
        <v>153995</v>
      </c>
      <c r="D75828" t="s">
        <v>16</v>
      </c>
      <c r="E75828">
        <v>21</v>
      </c>
      <c r="F75828" t="s">
        <v>17</v>
      </c>
      <c r="G75828">
        <v>3</v>
      </c>
      <c r="H75828">
        <v>900.24</v>
      </c>
      <c r="I75828">
        <v>675.18</v>
      </c>
      <c r="J75828" t="s">
        <v>26</v>
      </c>
      <c r="K75828" t="s">
        <v>98</v>
      </c>
      <c r="L75828" t="s">
        <v>99</v>
      </c>
      <c r="M75828" t="s">
        <v>21</v>
      </c>
    </row>
    <row r="75829" spans="1:13" hidden="1" x14ac:dyDescent="0.3">
      <c r="A75829" t="s">
        <v>153996</v>
      </c>
      <c r="B75829" s="1">
        <v>42685.70208333333</v>
      </c>
      <c r="C75829" t="s">
        <v>153997</v>
      </c>
      <c r="D75829" t="s">
        <v>16</v>
      </c>
      <c r="E75829">
        <v>64</v>
      </c>
      <c r="F75829" t="s">
        <v>17</v>
      </c>
      <c r="G75829">
        <v>5</v>
      </c>
      <c r="H75829">
        <v>1500.4</v>
      </c>
      <c r="I75829">
        <v>1425.38</v>
      </c>
      <c r="J75829" t="s">
        <v>30</v>
      </c>
      <c r="K75829" t="s">
        <v>98</v>
      </c>
      <c r="L75829" t="s">
        <v>99</v>
      </c>
      <c r="M75829" t="s">
        <v>51</v>
      </c>
    </row>
    <row r="75830" spans="1:13" hidden="1" x14ac:dyDescent="0.3">
      <c r="A75830" t="s">
        <v>153998</v>
      </c>
      <c r="B75830" s="1">
        <v>42685.70208333333</v>
      </c>
      <c r="C75830" t="s">
        <v>153999</v>
      </c>
      <c r="D75830" t="s">
        <v>24</v>
      </c>
      <c r="E75830">
        <v>51</v>
      </c>
      <c r="F75830" t="s">
        <v>47</v>
      </c>
      <c r="G75830">
        <v>1</v>
      </c>
      <c r="H75830">
        <v>40.659999999999997</v>
      </c>
      <c r="I75830">
        <v>28.462</v>
      </c>
      <c r="J75830" t="s">
        <v>18</v>
      </c>
      <c r="K75830" t="s">
        <v>31</v>
      </c>
      <c r="L75830" t="s">
        <v>32</v>
      </c>
      <c r="M75830" t="s">
        <v>51</v>
      </c>
    </row>
    <row r="75831" spans="1:13" hidden="1" x14ac:dyDescent="0.3">
      <c r="A75831" t="s">
        <v>154000</v>
      </c>
      <c r="B75831" s="1">
        <v>42685.70208333333</v>
      </c>
      <c r="C75831" t="s">
        <v>154001</v>
      </c>
      <c r="D75831" t="s">
        <v>24</v>
      </c>
      <c r="E75831">
        <v>63</v>
      </c>
      <c r="F75831" t="s">
        <v>47</v>
      </c>
      <c r="G75831">
        <v>5</v>
      </c>
      <c r="H75831">
        <v>203.3</v>
      </c>
      <c r="I75831">
        <v>162.63999999999999</v>
      </c>
      <c r="J75831" t="s">
        <v>30</v>
      </c>
      <c r="K75831" t="s">
        <v>31</v>
      </c>
      <c r="L75831" t="s">
        <v>32</v>
      </c>
      <c r="M75831" t="s">
        <v>27</v>
      </c>
    </row>
    <row r="75832" spans="1:13" hidden="1" x14ac:dyDescent="0.3">
      <c r="A75832" t="s">
        <v>154002</v>
      </c>
      <c r="B75832" s="1">
        <v>42685.70208333333</v>
      </c>
      <c r="C75832" t="s">
        <v>154003</v>
      </c>
      <c r="D75832" t="s">
        <v>16</v>
      </c>
      <c r="E75832">
        <v>20</v>
      </c>
      <c r="F75832" t="s">
        <v>66</v>
      </c>
      <c r="G75832">
        <v>3</v>
      </c>
      <c r="H75832">
        <v>107.52</v>
      </c>
      <c r="I75832">
        <v>80.64</v>
      </c>
      <c r="J75832" t="s">
        <v>26</v>
      </c>
      <c r="K75832" t="s">
        <v>98</v>
      </c>
      <c r="L75832" t="s">
        <v>156</v>
      </c>
      <c r="M75832" t="s">
        <v>63</v>
      </c>
    </row>
    <row r="75833" spans="1:13" hidden="1" x14ac:dyDescent="0.3">
      <c r="A75833" t="s">
        <v>154004</v>
      </c>
      <c r="B75833" s="1">
        <v>42685.702777777777</v>
      </c>
      <c r="C75833" t="s">
        <v>154005</v>
      </c>
      <c r="D75833" t="s">
        <v>16</v>
      </c>
      <c r="E75833">
        <v>29</v>
      </c>
      <c r="F75833" t="s">
        <v>47</v>
      </c>
      <c r="G75833">
        <v>3</v>
      </c>
      <c r="H75833">
        <v>121.98</v>
      </c>
      <c r="I75833">
        <v>91.484999999999999</v>
      </c>
      <c r="J75833" t="s">
        <v>18</v>
      </c>
      <c r="K75833" t="s">
        <v>98</v>
      </c>
      <c r="L75833" t="s">
        <v>156</v>
      </c>
      <c r="M75833" t="s">
        <v>48</v>
      </c>
    </row>
    <row r="75834" spans="1:13" hidden="1" x14ac:dyDescent="0.3">
      <c r="A75834" t="s">
        <v>154006</v>
      </c>
      <c r="B75834" s="1">
        <v>42685.702777777777</v>
      </c>
      <c r="C75834" t="s">
        <v>154007</v>
      </c>
      <c r="D75834" t="s">
        <v>16</v>
      </c>
      <c r="E75834">
        <v>66</v>
      </c>
      <c r="F75834" t="s">
        <v>97</v>
      </c>
      <c r="G75834">
        <v>2</v>
      </c>
      <c r="H75834">
        <v>2100</v>
      </c>
      <c r="I75834">
        <v>1890</v>
      </c>
      <c r="J75834" t="s">
        <v>18</v>
      </c>
      <c r="K75834" t="s">
        <v>98</v>
      </c>
      <c r="L75834" t="s">
        <v>156</v>
      </c>
      <c r="M75834" t="s">
        <v>21</v>
      </c>
    </row>
    <row r="75835" spans="1:13" hidden="1" x14ac:dyDescent="0.3">
      <c r="A75835" t="s">
        <v>154008</v>
      </c>
      <c r="B75835" s="1">
        <v>42685.702777777777</v>
      </c>
      <c r="C75835" t="s">
        <v>154009</v>
      </c>
      <c r="D75835" t="s">
        <v>16</v>
      </c>
      <c r="E75835">
        <v>36</v>
      </c>
      <c r="F75835" t="s">
        <v>17</v>
      </c>
      <c r="G75835">
        <v>3</v>
      </c>
      <c r="H75835">
        <v>900.24</v>
      </c>
      <c r="I75835">
        <v>675.18</v>
      </c>
      <c r="J75835" t="s">
        <v>30</v>
      </c>
      <c r="K75835" t="s">
        <v>98</v>
      </c>
      <c r="L75835" t="s">
        <v>171</v>
      </c>
      <c r="M75835" t="s">
        <v>21</v>
      </c>
    </row>
    <row r="75836" spans="1:13" hidden="1" x14ac:dyDescent="0.3">
      <c r="A75836" t="s">
        <v>154010</v>
      </c>
      <c r="B75836" s="1">
        <v>42685.702777777777</v>
      </c>
      <c r="C75836" t="s">
        <v>154011</v>
      </c>
      <c r="D75836" t="s">
        <v>16</v>
      </c>
      <c r="E75836">
        <v>33</v>
      </c>
      <c r="F75836" t="s">
        <v>17</v>
      </c>
      <c r="G75836">
        <v>4</v>
      </c>
      <c r="H75836">
        <v>1200.32</v>
      </c>
      <c r="I75836">
        <v>1140.3040000000001</v>
      </c>
      <c r="J75836" t="s">
        <v>18</v>
      </c>
      <c r="K75836" t="s">
        <v>98</v>
      </c>
      <c r="L75836" t="s">
        <v>171</v>
      </c>
      <c r="M75836" t="s">
        <v>27</v>
      </c>
    </row>
    <row r="75837" spans="1:13" hidden="1" x14ac:dyDescent="0.3">
      <c r="A75837" t="s">
        <v>154012</v>
      </c>
      <c r="B75837" s="1">
        <v>42685.703472222223</v>
      </c>
      <c r="C75837" t="s">
        <v>154013</v>
      </c>
      <c r="D75837" t="s">
        <v>16</v>
      </c>
      <c r="E75837">
        <v>60</v>
      </c>
      <c r="F75837" t="s">
        <v>17</v>
      </c>
      <c r="G75837">
        <v>5</v>
      </c>
      <c r="H75837">
        <v>1500.4</v>
      </c>
      <c r="I75837">
        <v>1425.38</v>
      </c>
      <c r="J75837" t="s">
        <v>30</v>
      </c>
      <c r="K75837" t="s">
        <v>98</v>
      </c>
      <c r="L75837" t="s">
        <v>171</v>
      </c>
      <c r="M75837" t="s">
        <v>27</v>
      </c>
    </row>
    <row r="75838" spans="1:13" hidden="1" x14ac:dyDescent="0.3">
      <c r="A75838" t="s">
        <v>154014</v>
      </c>
      <c r="B75838" s="1">
        <v>42685.703472222223</v>
      </c>
      <c r="C75838" t="s">
        <v>154015</v>
      </c>
      <c r="D75838" t="s">
        <v>16</v>
      </c>
      <c r="E75838">
        <v>37</v>
      </c>
      <c r="F75838" t="s">
        <v>47</v>
      </c>
      <c r="G75838">
        <v>5</v>
      </c>
      <c r="H75838">
        <v>203.3</v>
      </c>
      <c r="I75838">
        <v>162.63999999999999</v>
      </c>
      <c r="J75838" t="s">
        <v>18</v>
      </c>
      <c r="K75838" t="s">
        <v>31</v>
      </c>
      <c r="L75838" t="s">
        <v>32</v>
      </c>
      <c r="M75838" t="s">
        <v>33</v>
      </c>
    </row>
    <row r="75839" spans="1:13" hidden="1" x14ac:dyDescent="0.3">
      <c r="A75839" t="s">
        <v>154016</v>
      </c>
      <c r="B75839" s="1">
        <v>42685.703472222223</v>
      </c>
      <c r="C75839" t="s">
        <v>154017</v>
      </c>
      <c r="D75839" t="s">
        <v>16</v>
      </c>
      <c r="E75839">
        <v>44</v>
      </c>
      <c r="F75839" t="s">
        <v>17</v>
      </c>
      <c r="G75839">
        <v>2</v>
      </c>
      <c r="H75839">
        <v>600.16</v>
      </c>
      <c r="I75839">
        <v>450.12</v>
      </c>
      <c r="J75839" t="s">
        <v>26</v>
      </c>
      <c r="K75839" t="s">
        <v>98</v>
      </c>
      <c r="L75839" t="s">
        <v>99</v>
      </c>
      <c r="M75839" t="s">
        <v>51</v>
      </c>
    </row>
    <row r="75840" spans="1:13" hidden="1" x14ac:dyDescent="0.3">
      <c r="A75840" t="s">
        <v>154018</v>
      </c>
      <c r="B75840" s="1">
        <v>42685.703472222223</v>
      </c>
      <c r="C75840" t="s">
        <v>154019</v>
      </c>
      <c r="D75840" t="s">
        <v>16</v>
      </c>
      <c r="E75840">
        <v>67</v>
      </c>
      <c r="F75840" t="s">
        <v>17</v>
      </c>
      <c r="G75840">
        <v>1</v>
      </c>
      <c r="H75840">
        <v>300.08</v>
      </c>
      <c r="I75840">
        <v>225.06</v>
      </c>
      <c r="J75840" t="s">
        <v>30</v>
      </c>
      <c r="K75840" t="s">
        <v>31</v>
      </c>
      <c r="L75840" t="s">
        <v>32</v>
      </c>
      <c r="M75840" t="s">
        <v>27</v>
      </c>
    </row>
    <row r="75841" spans="1:13" hidden="1" x14ac:dyDescent="0.3">
      <c r="A75841" t="s">
        <v>154020</v>
      </c>
      <c r="B75841" s="1">
        <v>42685.703472222223</v>
      </c>
      <c r="C75841" t="s">
        <v>154021</v>
      </c>
      <c r="D75841" t="s">
        <v>24</v>
      </c>
      <c r="E75841">
        <v>47</v>
      </c>
      <c r="F75841" t="s">
        <v>66</v>
      </c>
      <c r="G75841">
        <v>2</v>
      </c>
      <c r="H75841">
        <v>71.680000000000007</v>
      </c>
      <c r="I75841">
        <v>50.176000000000002</v>
      </c>
      <c r="J75841" t="s">
        <v>18</v>
      </c>
      <c r="K75841" t="s">
        <v>31</v>
      </c>
      <c r="L75841" t="s">
        <v>32</v>
      </c>
      <c r="M75841" t="s">
        <v>21</v>
      </c>
    </row>
    <row r="75842" spans="1:13" hidden="1" x14ac:dyDescent="0.3">
      <c r="A75842" t="s">
        <v>154022</v>
      </c>
      <c r="B75842" s="1">
        <v>42685.70416666667</v>
      </c>
      <c r="C75842" t="s">
        <v>154023</v>
      </c>
      <c r="D75842" t="s">
        <v>16</v>
      </c>
      <c r="E75842">
        <v>62</v>
      </c>
      <c r="F75842" t="s">
        <v>25</v>
      </c>
      <c r="G75842">
        <v>2</v>
      </c>
      <c r="H75842">
        <v>1200.3399999999999</v>
      </c>
      <c r="I75842">
        <v>1080.306</v>
      </c>
      <c r="J75842" t="s">
        <v>26</v>
      </c>
      <c r="K75842" t="s">
        <v>31</v>
      </c>
      <c r="L75842" t="s">
        <v>32</v>
      </c>
      <c r="M75842" t="s">
        <v>63</v>
      </c>
    </row>
    <row r="75843" spans="1:13" hidden="1" x14ac:dyDescent="0.3">
      <c r="A75843" t="s">
        <v>154024</v>
      </c>
      <c r="B75843" s="1">
        <v>42685.70416666667</v>
      </c>
      <c r="C75843" t="s">
        <v>154025</v>
      </c>
      <c r="D75843" t="s">
        <v>24</v>
      </c>
      <c r="E75843">
        <v>37</v>
      </c>
      <c r="F75843" t="s">
        <v>47</v>
      </c>
      <c r="G75843">
        <v>4</v>
      </c>
      <c r="H75843">
        <v>162.63999999999999</v>
      </c>
      <c r="I75843">
        <v>130.11199999999999</v>
      </c>
      <c r="J75843" t="s">
        <v>30</v>
      </c>
      <c r="K75843" t="s">
        <v>31</v>
      </c>
      <c r="L75843" t="s">
        <v>32</v>
      </c>
      <c r="M75843" t="s">
        <v>33</v>
      </c>
    </row>
    <row r="75844" spans="1:13" hidden="1" x14ac:dyDescent="0.3">
      <c r="A75844" t="s">
        <v>154026</v>
      </c>
      <c r="B75844" s="1">
        <v>42685.70416666667</v>
      </c>
      <c r="C75844" t="s">
        <v>154027</v>
      </c>
      <c r="D75844" t="s">
        <v>16</v>
      </c>
      <c r="E75844">
        <v>26</v>
      </c>
      <c r="F75844" t="s">
        <v>25</v>
      </c>
      <c r="G75844">
        <v>1</v>
      </c>
      <c r="H75844">
        <v>600.16999999999996</v>
      </c>
      <c r="I75844">
        <v>450.1275</v>
      </c>
      <c r="J75844" t="s">
        <v>18</v>
      </c>
      <c r="K75844" t="s">
        <v>31</v>
      </c>
      <c r="L75844" t="s">
        <v>32</v>
      </c>
      <c r="M75844" t="s">
        <v>33</v>
      </c>
    </row>
    <row r="75845" spans="1:13" hidden="1" x14ac:dyDescent="0.3">
      <c r="A75845" t="s">
        <v>154028</v>
      </c>
      <c r="B75845" s="1">
        <v>42685.70416666667</v>
      </c>
      <c r="C75845" t="s">
        <v>154029</v>
      </c>
      <c r="D75845" t="s">
        <v>24</v>
      </c>
      <c r="E75845">
        <v>36</v>
      </c>
      <c r="F75845" t="s">
        <v>47</v>
      </c>
      <c r="G75845">
        <v>2</v>
      </c>
      <c r="H75845">
        <v>81.319999999999993</v>
      </c>
      <c r="I75845">
        <v>56.923999999999999</v>
      </c>
      <c r="J75845" t="s">
        <v>30</v>
      </c>
      <c r="K75845" t="s">
        <v>98</v>
      </c>
      <c r="L75845" t="s">
        <v>99</v>
      </c>
      <c r="M75845" t="s">
        <v>51</v>
      </c>
    </row>
    <row r="75846" spans="1:13" hidden="1" x14ac:dyDescent="0.3">
      <c r="A75846" t="s">
        <v>154030</v>
      </c>
      <c r="B75846" s="1">
        <v>42685.704861111109</v>
      </c>
      <c r="C75846" t="s">
        <v>154031</v>
      </c>
      <c r="D75846" t="s">
        <v>24</v>
      </c>
      <c r="E75846">
        <v>24</v>
      </c>
      <c r="F75846" t="s">
        <v>66</v>
      </c>
      <c r="G75846">
        <v>1</v>
      </c>
      <c r="H75846">
        <v>35.840000000000003</v>
      </c>
      <c r="I75846">
        <v>25.088000000000001</v>
      </c>
      <c r="J75846" t="s">
        <v>26</v>
      </c>
      <c r="K75846" t="s">
        <v>31</v>
      </c>
      <c r="L75846" t="s">
        <v>32</v>
      </c>
      <c r="M75846" t="s">
        <v>51</v>
      </c>
    </row>
    <row r="75847" spans="1:13" hidden="1" x14ac:dyDescent="0.3">
      <c r="A75847" t="s">
        <v>154032</v>
      </c>
      <c r="B75847" s="1">
        <v>42685.704861111109</v>
      </c>
      <c r="C75847" t="s">
        <v>154033</v>
      </c>
      <c r="D75847" t="s">
        <v>24</v>
      </c>
      <c r="E75847">
        <v>26</v>
      </c>
      <c r="F75847" t="s">
        <v>17</v>
      </c>
      <c r="G75847">
        <v>2</v>
      </c>
      <c r="H75847">
        <v>600.16</v>
      </c>
      <c r="I75847">
        <v>450.12</v>
      </c>
      <c r="J75847" t="s">
        <v>18</v>
      </c>
      <c r="K75847" t="s">
        <v>31</v>
      </c>
      <c r="L75847" t="s">
        <v>32</v>
      </c>
      <c r="M75847" t="s">
        <v>21</v>
      </c>
    </row>
    <row r="75848" spans="1:13" hidden="1" x14ac:dyDescent="0.3">
      <c r="A75848" t="s">
        <v>154034</v>
      </c>
      <c r="B75848" s="1">
        <v>42685.704861111109</v>
      </c>
      <c r="C75848" t="s">
        <v>154035</v>
      </c>
      <c r="D75848" t="s">
        <v>24</v>
      </c>
      <c r="E75848">
        <v>58</v>
      </c>
      <c r="F75848" t="s">
        <v>17</v>
      </c>
      <c r="G75848">
        <v>3</v>
      </c>
      <c r="H75848">
        <v>900.24</v>
      </c>
      <c r="I75848">
        <v>675.18</v>
      </c>
      <c r="J75848" t="s">
        <v>30</v>
      </c>
      <c r="K75848" t="s">
        <v>98</v>
      </c>
      <c r="L75848" t="s">
        <v>312</v>
      </c>
      <c r="M75848" t="s">
        <v>51</v>
      </c>
    </row>
    <row r="75849" spans="1:13" hidden="1" x14ac:dyDescent="0.3">
      <c r="A75849" t="s">
        <v>154036</v>
      </c>
      <c r="B75849" s="1">
        <v>42685.704861111109</v>
      </c>
      <c r="C75849" t="s">
        <v>154037</v>
      </c>
      <c r="D75849" t="s">
        <v>16</v>
      </c>
      <c r="E75849">
        <v>53</v>
      </c>
      <c r="F75849" t="s">
        <v>17</v>
      </c>
      <c r="G75849">
        <v>3</v>
      </c>
      <c r="H75849">
        <v>900.24</v>
      </c>
      <c r="I75849">
        <v>675.18</v>
      </c>
      <c r="J75849" t="s">
        <v>26</v>
      </c>
      <c r="K75849" t="s">
        <v>98</v>
      </c>
      <c r="L75849" t="s">
        <v>312</v>
      </c>
      <c r="M75849" t="s">
        <v>51</v>
      </c>
    </row>
    <row r="75850" spans="1:13" hidden="1" x14ac:dyDescent="0.3">
      <c r="A75850" t="s">
        <v>154038</v>
      </c>
      <c r="B75850" s="1">
        <v>42685.705555555556</v>
      </c>
      <c r="C75850" t="s">
        <v>154039</v>
      </c>
      <c r="D75850" t="s">
        <v>24</v>
      </c>
      <c r="E75850">
        <v>59</v>
      </c>
      <c r="F75850" t="s">
        <v>25</v>
      </c>
      <c r="G75850">
        <v>4</v>
      </c>
      <c r="H75850">
        <v>2400.6799999999998</v>
      </c>
      <c r="I75850">
        <v>2280.6460000000002</v>
      </c>
      <c r="J75850" t="s">
        <v>18</v>
      </c>
      <c r="K75850" t="s">
        <v>98</v>
      </c>
      <c r="L75850" t="s">
        <v>312</v>
      </c>
      <c r="M75850" t="s">
        <v>51</v>
      </c>
    </row>
    <row r="75851" spans="1:13" hidden="1" x14ac:dyDescent="0.3">
      <c r="A75851" t="s">
        <v>154040</v>
      </c>
      <c r="B75851" s="1">
        <v>42685.705555555556</v>
      </c>
      <c r="C75851" t="s">
        <v>154041</v>
      </c>
      <c r="D75851" t="s">
        <v>24</v>
      </c>
      <c r="E75851">
        <v>38</v>
      </c>
      <c r="F75851" t="s">
        <v>25</v>
      </c>
      <c r="G75851">
        <v>5</v>
      </c>
      <c r="H75851">
        <v>3000.85</v>
      </c>
      <c r="I75851">
        <v>2700.7649999999999</v>
      </c>
      <c r="J75851" t="s">
        <v>26</v>
      </c>
      <c r="K75851" t="s">
        <v>31</v>
      </c>
      <c r="L75851" t="s">
        <v>32</v>
      </c>
      <c r="M75851" t="s">
        <v>51</v>
      </c>
    </row>
    <row r="75852" spans="1:13" hidden="1" x14ac:dyDescent="0.3">
      <c r="A75852" t="s">
        <v>154042</v>
      </c>
      <c r="B75852" s="1">
        <v>42685.705555555556</v>
      </c>
      <c r="C75852" t="s">
        <v>154043</v>
      </c>
      <c r="D75852" t="s">
        <v>24</v>
      </c>
      <c r="E75852">
        <v>39</v>
      </c>
      <c r="F75852" t="s">
        <v>59</v>
      </c>
      <c r="G75852">
        <v>1</v>
      </c>
      <c r="H75852">
        <v>5.23</v>
      </c>
      <c r="I75852">
        <v>3.661</v>
      </c>
      <c r="J75852" t="s">
        <v>30</v>
      </c>
      <c r="K75852" t="s">
        <v>31</v>
      </c>
      <c r="L75852" t="s">
        <v>32</v>
      </c>
      <c r="M75852" t="s">
        <v>21</v>
      </c>
    </row>
    <row r="75853" spans="1:13" hidden="1" x14ac:dyDescent="0.3">
      <c r="A75853" t="s">
        <v>154044</v>
      </c>
      <c r="B75853" s="1">
        <v>42685.705555555556</v>
      </c>
      <c r="C75853" t="s">
        <v>154045</v>
      </c>
      <c r="D75853" t="s">
        <v>16</v>
      </c>
      <c r="E75853">
        <v>46</v>
      </c>
      <c r="F75853" t="s">
        <v>66</v>
      </c>
      <c r="G75853">
        <v>3</v>
      </c>
      <c r="H75853">
        <v>107.52</v>
      </c>
      <c r="I75853">
        <v>80.64</v>
      </c>
      <c r="J75853" t="s">
        <v>18</v>
      </c>
      <c r="K75853" t="s">
        <v>19</v>
      </c>
      <c r="L75853" t="s">
        <v>36</v>
      </c>
      <c r="M75853" t="s">
        <v>48</v>
      </c>
    </row>
    <row r="75854" spans="1:13" hidden="1" x14ac:dyDescent="0.3">
      <c r="A75854" t="s">
        <v>154046</v>
      </c>
      <c r="B75854" s="1">
        <v>42685.705555555556</v>
      </c>
      <c r="C75854" t="s">
        <v>154047</v>
      </c>
      <c r="D75854" t="s">
        <v>24</v>
      </c>
      <c r="E75854">
        <v>33</v>
      </c>
      <c r="F75854" t="s">
        <v>47</v>
      </c>
      <c r="G75854">
        <v>4</v>
      </c>
      <c r="H75854">
        <v>162.63999999999999</v>
      </c>
      <c r="I75854">
        <v>130.11199999999999</v>
      </c>
      <c r="J75854" t="s">
        <v>30</v>
      </c>
      <c r="K75854" t="s">
        <v>74</v>
      </c>
      <c r="L75854" t="s">
        <v>152</v>
      </c>
      <c r="M75854" t="s">
        <v>21</v>
      </c>
    </row>
    <row r="75855" spans="1:13" hidden="1" x14ac:dyDescent="0.3">
      <c r="A75855" t="s">
        <v>154048</v>
      </c>
      <c r="B75855" s="1">
        <v>42685.706250000003</v>
      </c>
      <c r="C75855" t="s">
        <v>154049</v>
      </c>
      <c r="D75855" t="s">
        <v>16</v>
      </c>
      <c r="E75855">
        <v>48</v>
      </c>
      <c r="F75855" t="s">
        <v>17</v>
      </c>
      <c r="G75855">
        <v>1</v>
      </c>
      <c r="H75855">
        <v>300.08</v>
      </c>
      <c r="I75855">
        <v>225.06</v>
      </c>
      <c r="J75855" t="s">
        <v>18</v>
      </c>
      <c r="K75855" t="s">
        <v>74</v>
      </c>
      <c r="L75855" t="s">
        <v>80</v>
      </c>
      <c r="M75855" t="s">
        <v>48</v>
      </c>
    </row>
    <row r="75856" spans="1:13" hidden="1" x14ac:dyDescent="0.3">
      <c r="A75856" t="s">
        <v>154050</v>
      </c>
      <c r="B75856" s="1">
        <v>42685.706250000003</v>
      </c>
      <c r="C75856" t="s">
        <v>154051</v>
      </c>
      <c r="D75856" t="s">
        <v>24</v>
      </c>
      <c r="E75856">
        <v>24</v>
      </c>
      <c r="F75856" t="s">
        <v>59</v>
      </c>
      <c r="G75856">
        <v>3</v>
      </c>
      <c r="H75856">
        <v>15.69</v>
      </c>
      <c r="I75856">
        <v>10.983000000000001</v>
      </c>
      <c r="J75856" t="s">
        <v>18</v>
      </c>
      <c r="K75856" t="s">
        <v>74</v>
      </c>
      <c r="L75856" t="s">
        <v>80</v>
      </c>
      <c r="M75856" t="s">
        <v>48</v>
      </c>
    </row>
    <row r="75857" spans="1:13" hidden="1" x14ac:dyDescent="0.3">
      <c r="A75857" t="s">
        <v>154052</v>
      </c>
      <c r="B75857" s="1">
        <v>42685.706250000003</v>
      </c>
      <c r="C75857" t="s">
        <v>154053</v>
      </c>
      <c r="D75857" t="s">
        <v>16</v>
      </c>
      <c r="E75857">
        <v>27</v>
      </c>
      <c r="F75857" t="s">
        <v>47</v>
      </c>
      <c r="G75857">
        <v>2</v>
      </c>
      <c r="H75857">
        <v>81.319999999999993</v>
      </c>
      <c r="I75857">
        <v>56.923999999999999</v>
      </c>
      <c r="J75857" t="s">
        <v>30</v>
      </c>
      <c r="K75857" t="s">
        <v>74</v>
      </c>
      <c r="L75857" t="s">
        <v>80</v>
      </c>
      <c r="M75857" t="s">
        <v>21</v>
      </c>
    </row>
    <row r="75858" spans="1:13" hidden="1" x14ac:dyDescent="0.3">
      <c r="A75858" t="s">
        <v>154054</v>
      </c>
      <c r="B75858" s="1">
        <v>42685.706250000003</v>
      </c>
      <c r="C75858" t="s">
        <v>154055</v>
      </c>
      <c r="D75858" t="s">
        <v>16</v>
      </c>
      <c r="E75858">
        <v>27</v>
      </c>
      <c r="F75858" t="s">
        <v>203</v>
      </c>
      <c r="G75858">
        <v>4</v>
      </c>
      <c r="H75858">
        <v>46.92</v>
      </c>
      <c r="I75858">
        <v>35.19</v>
      </c>
      <c r="J75858" t="s">
        <v>26</v>
      </c>
      <c r="K75858" t="s">
        <v>74</v>
      </c>
      <c r="L75858" t="s">
        <v>80</v>
      </c>
      <c r="M75858" t="s">
        <v>51</v>
      </c>
    </row>
    <row r="75859" spans="1:13" hidden="1" x14ac:dyDescent="0.3">
      <c r="A75859" t="s">
        <v>154056</v>
      </c>
      <c r="B75859" s="1">
        <v>42685.706944444442</v>
      </c>
      <c r="C75859" t="s">
        <v>154057</v>
      </c>
      <c r="D75859" t="s">
        <v>16</v>
      </c>
      <c r="E75859">
        <v>60</v>
      </c>
      <c r="F75859" t="s">
        <v>17</v>
      </c>
      <c r="G75859">
        <v>1</v>
      </c>
      <c r="H75859">
        <v>300.08</v>
      </c>
      <c r="I75859">
        <v>225.06</v>
      </c>
      <c r="J75859" t="s">
        <v>30</v>
      </c>
      <c r="K75859" t="s">
        <v>74</v>
      </c>
      <c r="L75859" t="s">
        <v>80</v>
      </c>
      <c r="M75859" t="s">
        <v>33</v>
      </c>
    </row>
    <row r="75860" spans="1:13" hidden="1" x14ac:dyDescent="0.3">
      <c r="A75860" t="s">
        <v>154058</v>
      </c>
      <c r="B75860" s="1">
        <v>42685.706944444442</v>
      </c>
      <c r="C75860" t="s">
        <v>154059</v>
      </c>
      <c r="D75860" t="s">
        <v>16</v>
      </c>
      <c r="E75860">
        <v>56</v>
      </c>
      <c r="F75860" t="s">
        <v>59</v>
      </c>
      <c r="G75860">
        <v>2</v>
      </c>
      <c r="H75860">
        <v>10.46</v>
      </c>
      <c r="I75860">
        <v>7.3220000000000001</v>
      </c>
      <c r="J75860" t="s">
        <v>18</v>
      </c>
      <c r="K75860" t="s">
        <v>74</v>
      </c>
      <c r="L75860" t="s">
        <v>80</v>
      </c>
      <c r="M75860" t="s">
        <v>48</v>
      </c>
    </row>
    <row r="75861" spans="1:13" hidden="1" x14ac:dyDescent="0.3">
      <c r="A75861" t="s">
        <v>154060</v>
      </c>
      <c r="B75861" s="1">
        <v>42685.706944444442</v>
      </c>
      <c r="C75861" t="s">
        <v>154061</v>
      </c>
      <c r="D75861" t="s">
        <v>24</v>
      </c>
      <c r="E75861">
        <v>67</v>
      </c>
      <c r="F75861" t="s">
        <v>47</v>
      </c>
      <c r="G75861">
        <v>3</v>
      </c>
      <c r="H75861">
        <v>121.98</v>
      </c>
      <c r="I75861">
        <v>91.484999999999999</v>
      </c>
      <c r="J75861" t="s">
        <v>30</v>
      </c>
      <c r="K75861" t="s">
        <v>74</v>
      </c>
      <c r="L75861" t="s">
        <v>80</v>
      </c>
      <c r="M75861" t="s">
        <v>51</v>
      </c>
    </row>
    <row r="75862" spans="1:13" hidden="1" x14ac:dyDescent="0.3">
      <c r="A75862" t="s">
        <v>154062</v>
      </c>
      <c r="B75862" s="1">
        <v>42685.706944444442</v>
      </c>
      <c r="C75862" t="s">
        <v>154063</v>
      </c>
      <c r="D75862" t="s">
        <v>24</v>
      </c>
      <c r="E75862">
        <v>39</v>
      </c>
      <c r="F75862" t="s">
        <v>25</v>
      </c>
      <c r="G75862">
        <v>4</v>
      </c>
      <c r="H75862">
        <v>2400.6799999999998</v>
      </c>
      <c r="I75862">
        <v>2280.6460000000002</v>
      </c>
      <c r="J75862" t="s">
        <v>30</v>
      </c>
      <c r="K75862" t="s">
        <v>74</v>
      </c>
      <c r="L75862" t="s">
        <v>80</v>
      </c>
      <c r="M75862" t="s">
        <v>21</v>
      </c>
    </row>
    <row r="75863" spans="1:13" hidden="1" x14ac:dyDescent="0.3">
      <c r="A75863" t="s">
        <v>154064</v>
      </c>
      <c r="B75863" s="1">
        <v>42685.707638888889</v>
      </c>
      <c r="C75863" t="s">
        <v>154065</v>
      </c>
      <c r="D75863" t="s">
        <v>24</v>
      </c>
      <c r="E75863">
        <v>59</v>
      </c>
      <c r="F75863" t="s">
        <v>25</v>
      </c>
      <c r="G75863">
        <v>4</v>
      </c>
      <c r="H75863">
        <v>2400.6799999999998</v>
      </c>
      <c r="I75863">
        <v>2280.6460000000002</v>
      </c>
      <c r="J75863" t="s">
        <v>18</v>
      </c>
      <c r="K75863" t="s">
        <v>31</v>
      </c>
      <c r="L75863" t="s">
        <v>32</v>
      </c>
      <c r="M75863" t="s">
        <v>51</v>
      </c>
    </row>
    <row r="75864" spans="1:13" hidden="1" x14ac:dyDescent="0.3">
      <c r="A75864" t="s">
        <v>154066</v>
      </c>
      <c r="B75864" s="1">
        <v>42685.707638888889</v>
      </c>
      <c r="C75864" t="s">
        <v>154067</v>
      </c>
      <c r="D75864" t="s">
        <v>24</v>
      </c>
      <c r="E75864">
        <v>65</v>
      </c>
      <c r="F75864" t="s">
        <v>203</v>
      </c>
      <c r="G75864">
        <v>2</v>
      </c>
      <c r="H75864">
        <v>23.46</v>
      </c>
      <c r="I75864">
        <v>16.422000000000001</v>
      </c>
      <c r="J75864" t="s">
        <v>30</v>
      </c>
      <c r="K75864" t="s">
        <v>98</v>
      </c>
      <c r="L75864" t="s">
        <v>99</v>
      </c>
      <c r="M75864" t="s">
        <v>21</v>
      </c>
    </row>
    <row r="75865" spans="1:13" hidden="1" x14ac:dyDescent="0.3">
      <c r="A75865" t="s">
        <v>154068</v>
      </c>
      <c r="B75865" s="1">
        <v>42685.707638888889</v>
      </c>
      <c r="C75865" t="s">
        <v>154069</v>
      </c>
      <c r="D75865" t="s">
        <v>24</v>
      </c>
      <c r="E75865">
        <v>22</v>
      </c>
      <c r="F75865" t="s">
        <v>17</v>
      </c>
      <c r="G75865">
        <v>1</v>
      </c>
      <c r="H75865">
        <v>300.08</v>
      </c>
      <c r="I75865">
        <v>225.06</v>
      </c>
      <c r="J75865" t="s">
        <v>30</v>
      </c>
      <c r="K75865" t="s">
        <v>98</v>
      </c>
      <c r="L75865" t="s">
        <v>99</v>
      </c>
      <c r="M75865" t="s">
        <v>37</v>
      </c>
    </row>
    <row r="75866" spans="1:13" hidden="1" x14ac:dyDescent="0.3">
      <c r="A75866" t="s">
        <v>154070</v>
      </c>
      <c r="B75866" s="1">
        <v>42685.707638888889</v>
      </c>
      <c r="C75866" t="s">
        <v>154071</v>
      </c>
      <c r="D75866" t="s">
        <v>24</v>
      </c>
      <c r="E75866">
        <v>23</v>
      </c>
      <c r="F75866" t="s">
        <v>25</v>
      </c>
      <c r="G75866">
        <v>5</v>
      </c>
      <c r="H75866">
        <v>3000.85</v>
      </c>
      <c r="I75866">
        <v>2700.7649999999999</v>
      </c>
      <c r="J75866" t="s">
        <v>30</v>
      </c>
      <c r="K75866" t="s">
        <v>19</v>
      </c>
      <c r="L75866" t="s">
        <v>210</v>
      </c>
      <c r="M75866" t="s">
        <v>51</v>
      </c>
    </row>
    <row r="75867" spans="1:13" hidden="1" x14ac:dyDescent="0.3">
      <c r="A75867" t="s">
        <v>154072</v>
      </c>
      <c r="B75867" s="1">
        <v>42685.708333333336</v>
      </c>
      <c r="C75867" t="s">
        <v>154073</v>
      </c>
      <c r="D75867" t="s">
        <v>16</v>
      </c>
      <c r="E75867">
        <v>21</v>
      </c>
      <c r="F75867" t="s">
        <v>17</v>
      </c>
      <c r="G75867">
        <v>2</v>
      </c>
      <c r="H75867">
        <v>600.16</v>
      </c>
      <c r="I75867">
        <v>450.12</v>
      </c>
      <c r="J75867" t="s">
        <v>18</v>
      </c>
      <c r="K75867" t="s">
        <v>74</v>
      </c>
      <c r="L75867" t="s">
        <v>75</v>
      </c>
      <c r="M75867" t="s">
        <v>27</v>
      </c>
    </row>
    <row r="75868" spans="1:13" hidden="1" x14ac:dyDescent="0.3">
      <c r="A75868" t="s">
        <v>154074</v>
      </c>
      <c r="B75868" s="1">
        <v>42685.708333333336</v>
      </c>
      <c r="C75868" t="s">
        <v>154075</v>
      </c>
      <c r="D75868" t="s">
        <v>16</v>
      </c>
      <c r="E75868">
        <v>57</v>
      </c>
      <c r="F75868" t="s">
        <v>41</v>
      </c>
      <c r="G75868">
        <v>4</v>
      </c>
      <c r="H75868">
        <v>60.6</v>
      </c>
      <c r="I75868">
        <v>45.45</v>
      </c>
      <c r="J75868" t="s">
        <v>18</v>
      </c>
      <c r="K75868" t="s">
        <v>19</v>
      </c>
      <c r="L75868" t="s">
        <v>217</v>
      </c>
      <c r="M75868" t="s">
        <v>48</v>
      </c>
    </row>
    <row r="75869" spans="1:13" hidden="1" x14ac:dyDescent="0.3">
      <c r="A75869" t="s">
        <v>154076</v>
      </c>
      <c r="B75869" s="1">
        <v>42685.708333333336</v>
      </c>
      <c r="C75869" t="s">
        <v>154077</v>
      </c>
      <c r="D75869" t="s">
        <v>24</v>
      </c>
      <c r="E75869">
        <v>32</v>
      </c>
      <c r="F75869" t="s">
        <v>59</v>
      </c>
      <c r="G75869">
        <v>1</v>
      </c>
      <c r="H75869">
        <v>5.23</v>
      </c>
      <c r="I75869">
        <v>3.661</v>
      </c>
      <c r="J75869" t="s">
        <v>18</v>
      </c>
      <c r="K75869" t="s">
        <v>19</v>
      </c>
      <c r="L75869" t="s">
        <v>217</v>
      </c>
      <c r="M75869" t="s">
        <v>33</v>
      </c>
    </row>
    <row r="75870" spans="1:13" hidden="1" x14ac:dyDescent="0.3">
      <c r="A75870" t="s">
        <v>154078</v>
      </c>
      <c r="B75870" s="1">
        <v>42685.708333333336</v>
      </c>
      <c r="C75870" t="s">
        <v>154079</v>
      </c>
      <c r="D75870" t="s">
        <v>24</v>
      </c>
      <c r="E75870">
        <v>57</v>
      </c>
      <c r="F75870" t="s">
        <v>25</v>
      </c>
      <c r="G75870">
        <v>2</v>
      </c>
      <c r="H75870">
        <v>1200.3399999999999</v>
      </c>
      <c r="I75870">
        <v>1080.306</v>
      </c>
      <c r="J75870" t="s">
        <v>30</v>
      </c>
      <c r="K75870" t="s">
        <v>19</v>
      </c>
      <c r="L75870" t="s">
        <v>67</v>
      </c>
      <c r="M75870" t="s">
        <v>33</v>
      </c>
    </row>
    <row r="75871" spans="1:13" hidden="1" x14ac:dyDescent="0.3">
      <c r="A75871" t="s">
        <v>154080</v>
      </c>
      <c r="B75871" s="1">
        <v>42685.708333333336</v>
      </c>
      <c r="C75871" t="s">
        <v>154081</v>
      </c>
      <c r="D75871" t="s">
        <v>16</v>
      </c>
      <c r="E75871">
        <v>61</v>
      </c>
      <c r="F75871" t="s">
        <v>17</v>
      </c>
      <c r="G75871">
        <v>3</v>
      </c>
      <c r="H75871">
        <v>900.24</v>
      </c>
      <c r="I75871">
        <v>675.18</v>
      </c>
      <c r="J75871" t="s">
        <v>18</v>
      </c>
      <c r="K75871" t="s">
        <v>19</v>
      </c>
      <c r="L75871" t="s">
        <v>67</v>
      </c>
      <c r="M75871" t="s">
        <v>48</v>
      </c>
    </row>
    <row r="75872" spans="1:13" hidden="1" x14ac:dyDescent="0.3">
      <c r="A75872" t="s">
        <v>154082</v>
      </c>
      <c r="B75872" s="1">
        <v>42685.709027777775</v>
      </c>
      <c r="C75872" t="s">
        <v>154083</v>
      </c>
      <c r="D75872" t="s">
        <v>16</v>
      </c>
      <c r="E75872">
        <v>55</v>
      </c>
      <c r="F75872" t="s">
        <v>17</v>
      </c>
      <c r="G75872">
        <v>4</v>
      </c>
      <c r="H75872">
        <v>1200.32</v>
      </c>
      <c r="I75872">
        <v>1140.3040000000001</v>
      </c>
      <c r="J75872" t="s">
        <v>18</v>
      </c>
      <c r="K75872" t="s">
        <v>31</v>
      </c>
      <c r="L75872" t="s">
        <v>32</v>
      </c>
      <c r="M75872" t="s">
        <v>48</v>
      </c>
    </row>
    <row r="75873" spans="1:13" hidden="1" x14ac:dyDescent="0.3">
      <c r="A75873" t="s">
        <v>154084</v>
      </c>
      <c r="B75873" s="1">
        <v>42685.709027777775</v>
      </c>
      <c r="C75873" t="s">
        <v>154085</v>
      </c>
      <c r="D75873" t="s">
        <v>24</v>
      </c>
      <c r="E75873">
        <v>55</v>
      </c>
      <c r="F75873" t="s">
        <v>17</v>
      </c>
      <c r="G75873">
        <v>3</v>
      </c>
      <c r="H75873">
        <v>900.24</v>
      </c>
      <c r="I75873">
        <v>675.18</v>
      </c>
      <c r="J75873" t="s">
        <v>30</v>
      </c>
      <c r="K75873" t="s">
        <v>31</v>
      </c>
      <c r="L75873" t="s">
        <v>32</v>
      </c>
      <c r="M75873" t="s">
        <v>37</v>
      </c>
    </row>
    <row r="75874" spans="1:13" hidden="1" x14ac:dyDescent="0.3">
      <c r="A75874" t="s">
        <v>154086</v>
      </c>
      <c r="B75874" s="1">
        <v>42685.709027777775</v>
      </c>
      <c r="C75874" t="s">
        <v>154087</v>
      </c>
      <c r="D75874" t="s">
        <v>16</v>
      </c>
      <c r="E75874">
        <v>40</v>
      </c>
      <c r="F75874" t="s">
        <v>47</v>
      </c>
      <c r="G75874">
        <v>1</v>
      </c>
      <c r="H75874">
        <v>40.659999999999997</v>
      </c>
      <c r="I75874">
        <v>28.462</v>
      </c>
      <c r="J75874" t="s">
        <v>30</v>
      </c>
      <c r="K75874" t="s">
        <v>19</v>
      </c>
      <c r="L75874" t="s">
        <v>67</v>
      </c>
      <c r="M75874" t="s">
        <v>21</v>
      </c>
    </row>
    <row r="75875" spans="1:13" hidden="1" x14ac:dyDescent="0.3">
      <c r="A75875" t="s">
        <v>154088</v>
      </c>
      <c r="B75875" s="1">
        <v>42685.709027777775</v>
      </c>
      <c r="C75875" t="s">
        <v>154089</v>
      </c>
      <c r="D75875" t="s">
        <v>16</v>
      </c>
      <c r="E75875">
        <v>32</v>
      </c>
      <c r="F75875" t="s">
        <v>17</v>
      </c>
      <c r="G75875">
        <v>5</v>
      </c>
      <c r="H75875">
        <v>1500.4</v>
      </c>
      <c r="I75875">
        <v>1425.38</v>
      </c>
      <c r="J75875" t="s">
        <v>18</v>
      </c>
      <c r="K75875" t="s">
        <v>19</v>
      </c>
      <c r="L75875" t="s">
        <v>67</v>
      </c>
      <c r="M75875" t="s">
        <v>63</v>
      </c>
    </row>
    <row r="75876" spans="1:13" hidden="1" x14ac:dyDescent="0.3">
      <c r="A75876" t="s">
        <v>154090</v>
      </c>
      <c r="B75876" s="1">
        <v>42685.709722222222</v>
      </c>
      <c r="C75876" t="s">
        <v>154091</v>
      </c>
      <c r="D75876" t="s">
        <v>16</v>
      </c>
      <c r="E75876">
        <v>27</v>
      </c>
      <c r="F75876" t="s">
        <v>17</v>
      </c>
      <c r="G75876">
        <v>4</v>
      </c>
      <c r="H75876">
        <v>1200.32</v>
      </c>
      <c r="I75876">
        <v>1140.3040000000001</v>
      </c>
      <c r="J75876" t="s">
        <v>30</v>
      </c>
      <c r="K75876" t="s">
        <v>31</v>
      </c>
      <c r="L75876" t="s">
        <v>62</v>
      </c>
      <c r="M75876" t="s">
        <v>21</v>
      </c>
    </row>
    <row r="75877" spans="1:13" hidden="1" x14ac:dyDescent="0.3">
      <c r="A75877" t="s">
        <v>154092</v>
      </c>
      <c r="B75877" s="1">
        <v>42685.709722222222</v>
      </c>
      <c r="C75877" t="s">
        <v>154093</v>
      </c>
      <c r="D75877" t="s">
        <v>24</v>
      </c>
      <c r="E75877">
        <v>28</v>
      </c>
      <c r="F75877" t="s">
        <v>47</v>
      </c>
      <c r="G75877">
        <v>1</v>
      </c>
      <c r="H75877">
        <v>40.659999999999997</v>
      </c>
      <c r="I75877">
        <v>28.462</v>
      </c>
      <c r="J75877" t="s">
        <v>30</v>
      </c>
      <c r="K75877" t="s">
        <v>31</v>
      </c>
      <c r="L75877" t="s">
        <v>62</v>
      </c>
      <c r="M75877" t="s">
        <v>21</v>
      </c>
    </row>
    <row r="75878" spans="1:13" hidden="1" x14ac:dyDescent="0.3">
      <c r="A75878" t="s">
        <v>154094</v>
      </c>
      <c r="B75878" s="1">
        <v>42685.709722222222</v>
      </c>
      <c r="C75878" t="s">
        <v>154095</v>
      </c>
      <c r="D75878" t="s">
        <v>24</v>
      </c>
      <c r="E75878">
        <v>39</v>
      </c>
      <c r="F75878" t="s">
        <v>17</v>
      </c>
      <c r="G75878">
        <v>4</v>
      </c>
      <c r="H75878">
        <v>1200.32</v>
      </c>
      <c r="I75878">
        <v>1140.3040000000001</v>
      </c>
      <c r="J75878" t="s">
        <v>30</v>
      </c>
      <c r="K75878" t="s">
        <v>19</v>
      </c>
      <c r="L75878" t="s">
        <v>36</v>
      </c>
      <c r="M75878" t="s">
        <v>21</v>
      </c>
    </row>
    <row r="75879" spans="1:13" hidden="1" x14ac:dyDescent="0.3">
      <c r="A75879" t="s">
        <v>154096</v>
      </c>
      <c r="B75879" s="1">
        <v>42685.709722222222</v>
      </c>
      <c r="C75879" t="s">
        <v>154097</v>
      </c>
      <c r="D75879" t="s">
        <v>16</v>
      </c>
      <c r="E75879">
        <v>40</v>
      </c>
      <c r="F75879" t="s">
        <v>59</v>
      </c>
      <c r="G75879">
        <v>3</v>
      </c>
      <c r="H75879">
        <v>15.69</v>
      </c>
      <c r="I75879">
        <v>10.983000000000001</v>
      </c>
      <c r="J75879" t="s">
        <v>26</v>
      </c>
      <c r="K75879" t="s">
        <v>31</v>
      </c>
      <c r="L75879" t="s">
        <v>32</v>
      </c>
      <c r="M75879" t="s">
        <v>51</v>
      </c>
    </row>
    <row r="75880" spans="1:13" hidden="1" x14ac:dyDescent="0.3">
      <c r="A75880" t="s">
        <v>154098</v>
      </c>
      <c r="B75880" s="1">
        <v>42685.710416666669</v>
      </c>
      <c r="C75880" t="s">
        <v>154099</v>
      </c>
      <c r="D75880" t="s">
        <v>16</v>
      </c>
      <c r="E75880">
        <v>24</v>
      </c>
      <c r="F75880" t="s">
        <v>59</v>
      </c>
      <c r="G75880">
        <v>3</v>
      </c>
      <c r="H75880">
        <v>15.69</v>
      </c>
      <c r="I75880">
        <v>10.983000000000001</v>
      </c>
      <c r="J75880" t="s">
        <v>18</v>
      </c>
      <c r="K75880" t="s">
        <v>31</v>
      </c>
      <c r="L75880" t="s">
        <v>32</v>
      </c>
      <c r="M75880" t="s">
        <v>63</v>
      </c>
    </row>
    <row r="75881" spans="1:13" hidden="1" x14ac:dyDescent="0.3">
      <c r="A75881" t="s">
        <v>154100</v>
      </c>
      <c r="B75881" s="1">
        <v>42685.710416666669</v>
      </c>
      <c r="C75881" t="s">
        <v>154101</v>
      </c>
      <c r="D75881" t="s">
        <v>24</v>
      </c>
      <c r="E75881">
        <v>65</v>
      </c>
      <c r="F75881" t="s">
        <v>41</v>
      </c>
      <c r="G75881">
        <v>4</v>
      </c>
      <c r="H75881">
        <v>60.6</v>
      </c>
      <c r="I75881">
        <v>45.45</v>
      </c>
      <c r="J75881" t="s">
        <v>30</v>
      </c>
      <c r="K75881" t="s">
        <v>31</v>
      </c>
      <c r="L75881" t="s">
        <v>204</v>
      </c>
      <c r="M75881" t="s">
        <v>27</v>
      </c>
    </row>
    <row r="75882" spans="1:13" hidden="1" x14ac:dyDescent="0.3">
      <c r="A75882" t="s">
        <v>154102</v>
      </c>
      <c r="B75882" s="1">
        <v>42685.710416666669</v>
      </c>
      <c r="C75882" t="s">
        <v>154103</v>
      </c>
      <c r="D75882" t="s">
        <v>16</v>
      </c>
      <c r="E75882">
        <v>26</v>
      </c>
      <c r="F75882" t="s">
        <v>47</v>
      </c>
      <c r="G75882">
        <v>2</v>
      </c>
      <c r="H75882">
        <v>81.319999999999993</v>
      </c>
      <c r="I75882">
        <v>56.923999999999999</v>
      </c>
      <c r="J75882" t="s">
        <v>18</v>
      </c>
      <c r="K75882" t="s">
        <v>98</v>
      </c>
      <c r="L75882" t="s">
        <v>156</v>
      </c>
      <c r="M75882" t="s">
        <v>21</v>
      </c>
    </row>
    <row r="75883" spans="1:13" hidden="1" x14ac:dyDescent="0.3">
      <c r="A75883" t="s">
        <v>154104</v>
      </c>
      <c r="B75883" s="1">
        <v>42685.710416666669</v>
      </c>
      <c r="C75883" t="s">
        <v>154105</v>
      </c>
      <c r="D75883" t="s">
        <v>24</v>
      </c>
      <c r="E75883">
        <v>68</v>
      </c>
      <c r="F75883" t="s">
        <v>17</v>
      </c>
      <c r="G75883">
        <v>3</v>
      </c>
      <c r="H75883">
        <v>900.24</v>
      </c>
      <c r="I75883">
        <v>675.18</v>
      </c>
      <c r="J75883" t="s">
        <v>26</v>
      </c>
      <c r="K75883" t="s">
        <v>31</v>
      </c>
      <c r="L75883" t="s">
        <v>204</v>
      </c>
      <c r="M75883" t="s">
        <v>48</v>
      </c>
    </row>
    <row r="75884" spans="1:13" hidden="1" x14ac:dyDescent="0.3">
      <c r="A75884" t="s">
        <v>154106</v>
      </c>
      <c r="B75884" s="1">
        <v>42685.710416666669</v>
      </c>
      <c r="C75884" t="s">
        <v>154107</v>
      </c>
      <c r="D75884" t="s">
        <v>16</v>
      </c>
      <c r="E75884">
        <v>62</v>
      </c>
      <c r="F75884" t="s">
        <v>59</v>
      </c>
      <c r="G75884">
        <v>5</v>
      </c>
      <c r="H75884">
        <v>26.15</v>
      </c>
      <c r="I75884">
        <v>19.612500000000001</v>
      </c>
      <c r="J75884" t="s">
        <v>18</v>
      </c>
      <c r="K75884" t="s">
        <v>74</v>
      </c>
      <c r="L75884" t="s">
        <v>140</v>
      </c>
      <c r="M75884" t="s">
        <v>48</v>
      </c>
    </row>
    <row r="75885" spans="1:13" hidden="1" x14ac:dyDescent="0.3">
      <c r="A75885" t="s">
        <v>154108</v>
      </c>
      <c r="B75885" s="1">
        <v>42685.711111111108</v>
      </c>
      <c r="C75885" t="s">
        <v>154109</v>
      </c>
      <c r="D75885" t="s">
        <v>16</v>
      </c>
      <c r="E75885">
        <v>22</v>
      </c>
      <c r="F75885" t="s">
        <v>47</v>
      </c>
      <c r="G75885">
        <v>5</v>
      </c>
      <c r="H75885">
        <v>203.3</v>
      </c>
      <c r="I75885">
        <v>162.63999999999999</v>
      </c>
      <c r="J75885" t="s">
        <v>30</v>
      </c>
      <c r="K75885" t="s">
        <v>98</v>
      </c>
      <c r="L75885" t="s">
        <v>312</v>
      </c>
      <c r="M75885" t="s">
        <v>51</v>
      </c>
    </row>
    <row r="75886" spans="1:13" hidden="1" x14ac:dyDescent="0.3">
      <c r="A75886" t="s">
        <v>154110</v>
      </c>
      <c r="B75886" s="1">
        <v>42685.711111111108</v>
      </c>
      <c r="C75886" t="s">
        <v>154111</v>
      </c>
      <c r="D75886" t="s">
        <v>24</v>
      </c>
      <c r="E75886">
        <v>38</v>
      </c>
      <c r="F75886" t="s">
        <v>203</v>
      </c>
      <c r="G75886">
        <v>5</v>
      </c>
      <c r="H75886">
        <v>58.65</v>
      </c>
      <c r="I75886">
        <v>43.987499999999997</v>
      </c>
      <c r="J75886" t="s">
        <v>18</v>
      </c>
      <c r="K75886" t="s">
        <v>98</v>
      </c>
      <c r="L75886" t="s">
        <v>312</v>
      </c>
      <c r="M75886" t="s">
        <v>27</v>
      </c>
    </row>
    <row r="75887" spans="1:13" hidden="1" x14ac:dyDescent="0.3">
      <c r="A75887" t="s">
        <v>154112</v>
      </c>
      <c r="B75887" s="1">
        <v>42685.711111111108</v>
      </c>
      <c r="C75887" t="s">
        <v>154113</v>
      </c>
      <c r="D75887" t="s">
        <v>24</v>
      </c>
      <c r="E75887">
        <v>63</v>
      </c>
      <c r="F75887" t="s">
        <v>17</v>
      </c>
      <c r="G75887">
        <v>4</v>
      </c>
      <c r="H75887">
        <v>1200.32</v>
      </c>
      <c r="I75887">
        <v>1140.3040000000001</v>
      </c>
      <c r="J75887" t="s">
        <v>30</v>
      </c>
      <c r="K75887" t="s">
        <v>31</v>
      </c>
      <c r="L75887" t="s">
        <v>32</v>
      </c>
      <c r="M75887" t="s">
        <v>27</v>
      </c>
    </row>
    <row r="75888" spans="1:13" hidden="1" x14ac:dyDescent="0.3">
      <c r="A75888" t="s">
        <v>154114</v>
      </c>
      <c r="B75888" s="1">
        <v>42685.711111111108</v>
      </c>
      <c r="C75888" t="s">
        <v>154115</v>
      </c>
      <c r="D75888" t="s">
        <v>24</v>
      </c>
      <c r="E75888">
        <v>68</v>
      </c>
      <c r="F75888" t="s">
        <v>59</v>
      </c>
      <c r="G75888">
        <v>3</v>
      </c>
      <c r="H75888">
        <v>15.69</v>
      </c>
      <c r="I75888">
        <v>10.983000000000001</v>
      </c>
      <c r="J75888" t="s">
        <v>30</v>
      </c>
      <c r="K75888" t="s">
        <v>74</v>
      </c>
      <c r="L75888" t="s">
        <v>80</v>
      </c>
      <c r="M75888" t="s">
        <v>51</v>
      </c>
    </row>
    <row r="75889" spans="1:13" hidden="1" x14ac:dyDescent="0.3">
      <c r="A75889" t="s">
        <v>154116</v>
      </c>
      <c r="B75889" s="1">
        <v>42685.711805555555</v>
      </c>
      <c r="C75889" t="s">
        <v>154117</v>
      </c>
      <c r="D75889" t="s">
        <v>16</v>
      </c>
      <c r="E75889">
        <v>42</v>
      </c>
      <c r="F75889" t="s">
        <v>17</v>
      </c>
      <c r="G75889">
        <v>2</v>
      </c>
      <c r="H75889">
        <v>600.16</v>
      </c>
      <c r="I75889">
        <v>450.12</v>
      </c>
      <c r="J75889" t="s">
        <v>26</v>
      </c>
      <c r="K75889" t="s">
        <v>74</v>
      </c>
      <c r="L75889" t="s">
        <v>80</v>
      </c>
      <c r="M75889" t="s">
        <v>63</v>
      </c>
    </row>
    <row r="75890" spans="1:13" hidden="1" x14ac:dyDescent="0.3">
      <c r="A75890" t="s">
        <v>154118</v>
      </c>
      <c r="B75890" s="1">
        <v>42685.711805555555</v>
      </c>
      <c r="C75890" t="s">
        <v>154119</v>
      </c>
      <c r="D75890" t="s">
        <v>16</v>
      </c>
      <c r="E75890">
        <v>60</v>
      </c>
      <c r="F75890" t="s">
        <v>59</v>
      </c>
      <c r="G75890">
        <v>1</v>
      </c>
      <c r="H75890">
        <v>5.23</v>
      </c>
      <c r="I75890">
        <v>3.661</v>
      </c>
      <c r="J75890" t="s">
        <v>26</v>
      </c>
      <c r="K75890" t="s">
        <v>74</v>
      </c>
      <c r="L75890" t="s">
        <v>75</v>
      </c>
      <c r="M75890" t="s">
        <v>21</v>
      </c>
    </row>
    <row r="75891" spans="1:13" hidden="1" x14ac:dyDescent="0.3">
      <c r="A75891" t="s">
        <v>154120</v>
      </c>
      <c r="B75891" s="1">
        <v>42685.711805555555</v>
      </c>
      <c r="C75891" t="s">
        <v>154121</v>
      </c>
      <c r="D75891" t="s">
        <v>16</v>
      </c>
      <c r="E75891">
        <v>49</v>
      </c>
      <c r="F75891" t="s">
        <v>17</v>
      </c>
      <c r="G75891">
        <v>5</v>
      </c>
      <c r="H75891">
        <v>1500.4</v>
      </c>
      <c r="I75891">
        <v>1425.38</v>
      </c>
      <c r="J75891" t="s">
        <v>18</v>
      </c>
      <c r="K75891" t="s">
        <v>31</v>
      </c>
      <c r="L75891" t="s">
        <v>32</v>
      </c>
      <c r="M75891" t="s">
        <v>21</v>
      </c>
    </row>
    <row r="75892" spans="1:13" hidden="1" x14ac:dyDescent="0.3">
      <c r="A75892" t="s">
        <v>154122</v>
      </c>
      <c r="B75892" s="1">
        <v>42685.711805555555</v>
      </c>
      <c r="C75892" t="s">
        <v>154123</v>
      </c>
      <c r="D75892" t="s">
        <v>16</v>
      </c>
      <c r="E75892">
        <v>58</v>
      </c>
      <c r="F75892" t="s">
        <v>17</v>
      </c>
      <c r="G75892">
        <v>3</v>
      </c>
      <c r="H75892">
        <v>900.24</v>
      </c>
      <c r="I75892">
        <v>675.18</v>
      </c>
      <c r="J75892" t="s">
        <v>30</v>
      </c>
      <c r="K75892" t="s">
        <v>31</v>
      </c>
      <c r="L75892" t="s">
        <v>32</v>
      </c>
      <c r="M75892" t="s">
        <v>51</v>
      </c>
    </row>
    <row r="75893" spans="1:13" hidden="1" x14ac:dyDescent="0.3">
      <c r="A75893" t="s">
        <v>154124</v>
      </c>
      <c r="B75893" s="1">
        <v>42685.712500000001</v>
      </c>
      <c r="C75893" t="s">
        <v>154125</v>
      </c>
      <c r="D75893" t="s">
        <v>16</v>
      </c>
      <c r="E75893">
        <v>59</v>
      </c>
      <c r="F75893" t="s">
        <v>17</v>
      </c>
      <c r="G75893">
        <v>1</v>
      </c>
      <c r="H75893">
        <v>300.08</v>
      </c>
      <c r="I75893">
        <v>225.06</v>
      </c>
      <c r="J75893" t="s">
        <v>30</v>
      </c>
      <c r="K75893" t="s">
        <v>31</v>
      </c>
      <c r="L75893" t="s">
        <v>32</v>
      </c>
      <c r="M75893" t="s">
        <v>63</v>
      </c>
    </row>
    <row r="75894" spans="1:13" hidden="1" x14ac:dyDescent="0.3">
      <c r="A75894" t="s">
        <v>154126</v>
      </c>
      <c r="B75894" s="1">
        <v>42685.712500000001</v>
      </c>
      <c r="C75894" t="s">
        <v>154127</v>
      </c>
      <c r="D75894" t="s">
        <v>24</v>
      </c>
      <c r="E75894">
        <v>38</v>
      </c>
      <c r="F75894" t="s">
        <v>66</v>
      </c>
      <c r="G75894">
        <v>4</v>
      </c>
      <c r="H75894">
        <v>143.36000000000001</v>
      </c>
      <c r="I75894">
        <v>114.688</v>
      </c>
      <c r="J75894" t="s">
        <v>18</v>
      </c>
      <c r="K75894" t="s">
        <v>19</v>
      </c>
      <c r="L75894" t="s">
        <v>217</v>
      </c>
      <c r="M75894" t="s">
        <v>48</v>
      </c>
    </row>
    <row r="75895" spans="1:13" hidden="1" x14ac:dyDescent="0.3">
      <c r="A75895" t="s">
        <v>154128</v>
      </c>
      <c r="B75895" s="1">
        <v>42685.712500000001</v>
      </c>
      <c r="C75895" t="s">
        <v>154129</v>
      </c>
      <c r="D75895" t="s">
        <v>24</v>
      </c>
      <c r="E75895">
        <v>40</v>
      </c>
      <c r="F75895" t="s">
        <v>17</v>
      </c>
      <c r="G75895">
        <v>3</v>
      </c>
      <c r="H75895">
        <v>900.24</v>
      </c>
      <c r="I75895">
        <v>675.18</v>
      </c>
      <c r="J75895" t="s">
        <v>26</v>
      </c>
      <c r="K75895" t="s">
        <v>31</v>
      </c>
      <c r="L75895" t="s">
        <v>32</v>
      </c>
      <c r="M75895" t="s">
        <v>51</v>
      </c>
    </row>
    <row r="75896" spans="1:13" hidden="1" x14ac:dyDescent="0.3">
      <c r="A75896" t="s">
        <v>154130</v>
      </c>
      <c r="B75896" s="1">
        <v>42685.712500000001</v>
      </c>
      <c r="C75896" t="s">
        <v>154131</v>
      </c>
      <c r="D75896" t="s">
        <v>16</v>
      </c>
      <c r="E75896">
        <v>22</v>
      </c>
      <c r="F75896" t="s">
        <v>203</v>
      </c>
      <c r="G75896">
        <v>1</v>
      </c>
      <c r="H75896">
        <v>11.73</v>
      </c>
      <c r="I75896">
        <v>8.2110000000000003</v>
      </c>
      <c r="J75896" t="s">
        <v>18</v>
      </c>
      <c r="K75896" t="s">
        <v>31</v>
      </c>
      <c r="L75896" t="s">
        <v>71</v>
      </c>
      <c r="M75896" t="s">
        <v>37</v>
      </c>
    </row>
    <row r="75897" spans="1:13" hidden="1" x14ac:dyDescent="0.3">
      <c r="A75897" t="s">
        <v>154132</v>
      </c>
      <c r="B75897" s="1">
        <v>42685.713194444441</v>
      </c>
      <c r="C75897" t="s">
        <v>154133</v>
      </c>
      <c r="D75897" t="s">
        <v>24</v>
      </c>
      <c r="E75897">
        <v>25</v>
      </c>
      <c r="F75897" t="s">
        <v>17</v>
      </c>
      <c r="G75897">
        <v>3</v>
      </c>
      <c r="H75897">
        <v>900.24</v>
      </c>
      <c r="I75897">
        <v>675.18</v>
      </c>
      <c r="J75897" t="s">
        <v>18</v>
      </c>
      <c r="K75897" t="s">
        <v>74</v>
      </c>
      <c r="L75897" t="s">
        <v>75</v>
      </c>
      <c r="M75897" t="s">
        <v>63</v>
      </c>
    </row>
    <row r="75898" spans="1:13" hidden="1" x14ac:dyDescent="0.3">
      <c r="A75898" t="s">
        <v>154134</v>
      </c>
      <c r="B75898" s="1">
        <v>42685.713194444441</v>
      </c>
      <c r="C75898" t="s">
        <v>154135</v>
      </c>
      <c r="D75898" t="s">
        <v>16</v>
      </c>
      <c r="E75898">
        <v>33</v>
      </c>
      <c r="F75898" t="s">
        <v>25</v>
      </c>
      <c r="G75898">
        <v>4</v>
      </c>
      <c r="H75898">
        <v>2400.6799999999998</v>
      </c>
      <c r="I75898">
        <v>2280.6460000000002</v>
      </c>
      <c r="J75898" t="s">
        <v>26</v>
      </c>
      <c r="K75898" t="s">
        <v>74</v>
      </c>
      <c r="L75898" t="s">
        <v>75</v>
      </c>
      <c r="M75898" t="s">
        <v>48</v>
      </c>
    </row>
    <row r="75899" spans="1:13" hidden="1" x14ac:dyDescent="0.3">
      <c r="A75899" t="s">
        <v>154136</v>
      </c>
      <c r="B75899" s="1">
        <v>42685.713194444441</v>
      </c>
      <c r="C75899" t="s">
        <v>154137</v>
      </c>
      <c r="D75899" t="s">
        <v>16</v>
      </c>
      <c r="E75899">
        <v>52</v>
      </c>
      <c r="F75899" t="s">
        <v>59</v>
      </c>
      <c r="G75899">
        <v>3</v>
      </c>
      <c r="H75899">
        <v>15.69</v>
      </c>
      <c r="I75899">
        <v>10.983000000000001</v>
      </c>
      <c r="J75899" t="s">
        <v>30</v>
      </c>
      <c r="K75899" t="s">
        <v>98</v>
      </c>
      <c r="L75899" t="s">
        <v>99</v>
      </c>
      <c r="M75899" t="s">
        <v>33</v>
      </c>
    </row>
    <row r="75900" spans="1:13" hidden="1" x14ac:dyDescent="0.3">
      <c r="A75900" t="s">
        <v>154138</v>
      </c>
      <c r="B75900" s="1">
        <v>42685.713194444441</v>
      </c>
      <c r="C75900" t="s">
        <v>154139</v>
      </c>
      <c r="D75900" t="s">
        <v>16</v>
      </c>
      <c r="E75900">
        <v>22</v>
      </c>
      <c r="F75900" t="s">
        <v>47</v>
      </c>
      <c r="G75900">
        <v>4</v>
      </c>
      <c r="H75900">
        <v>162.63999999999999</v>
      </c>
      <c r="I75900">
        <v>130.11199999999999</v>
      </c>
      <c r="J75900" t="s">
        <v>26</v>
      </c>
      <c r="K75900" t="s">
        <v>74</v>
      </c>
      <c r="L75900" t="s">
        <v>140</v>
      </c>
      <c r="M75900" t="s">
        <v>33</v>
      </c>
    </row>
    <row r="75901" spans="1:13" hidden="1" x14ac:dyDescent="0.3">
      <c r="A75901" t="s">
        <v>154140</v>
      </c>
      <c r="B75901" s="1">
        <v>42685.713194444441</v>
      </c>
      <c r="C75901" t="s">
        <v>154141</v>
      </c>
      <c r="D75901" t="s">
        <v>16</v>
      </c>
      <c r="E75901">
        <v>69</v>
      </c>
      <c r="F75901" t="s">
        <v>17</v>
      </c>
      <c r="G75901">
        <v>5</v>
      </c>
      <c r="H75901">
        <v>1500.4</v>
      </c>
      <c r="I75901">
        <v>1425.38</v>
      </c>
      <c r="J75901" t="s">
        <v>26</v>
      </c>
      <c r="K75901" t="s">
        <v>74</v>
      </c>
      <c r="L75901" t="s">
        <v>140</v>
      </c>
      <c r="M75901" t="s">
        <v>51</v>
      </c>
    </row>
    <row r="75902" spans="1:13" hidden="1" x14ac:dyDescent="0.3">
      <c r="A75902" t="s">
        <v>154142</v>
      </c>
      <c r="B75902" s="1">
        <v>42685.713888888888</v>
      </c>
      <c r="C75902" t="s">
        <v>154143</v>
      </c>
      <c r="D75902" t="s">
        <v>16</v>
      </c>
      <c r="E75902">
        <v>44</v>
      </c>
      <c r="F75902" t="s">
        <v>97</v>
      </c>
      <c r="G75902">
        <v>3</v>
      </c>
      <c r="H75902">
        <v>3150</v>
      </c>
      <c r="I75902">
        <v>2677.5</v>
      </c>
      <c r="J75902" t="s">
        <v>18</v>
      </c>
      <c r="K75902" t="s">
        <v>74</v>
      </c>
      <c r="L75902" t="s">
        <v>140</v>
      </c>
      <c r="M75902" t="s">
        <v>21</v>
      </c>
    </row>
    <row r="75903" spans="1:13" hidden="1" x14ac:dyDescent="0.3">
      <c r="A75903" t="s">
        <v>154144</v>
      </c>
      <c r="B75903" s="1">
        <v>42685.713888888888</v>
      </c>
      <c r="C75903" t="s">
        <v>154145</v>
      </c>
      <c r="D75903" t="s">
        <v>16</v>
      </c>
      <c r="E75903">
        <v>46</v>
      </c>
      <c r="F75903" t="s">
        <v>17</v>
      </c>
      <c r="G75903">
        <v>2</v>
      </c>
      <c r="H75903">
        <v>600.16</v>
      </c>
      <c r="I75903">
        <v>450.12</v>
      </c>
      <c r="J75903" t="s">
        <v>18</v>
      </c>
      <c r="K75903" t="s">
        <v>74</v>
      </c>
      <c r="L75903" t="s">
        <v>140</v>
      </c>
      <c r="M75903" t="s">
        <v>48</v>
      </c>
    </row>
    <row r="75904" spans="1:13" hidden="1" x14ac:dyDescent="0.3">
      <c r="A75904" t="s">
        <v>154146</v>
      </c>
      <c r="B75904" s="1">
        <v>42685.713888888888</v>
      </c>
      <c r="C75904" t="s">
        <v>154147</v>
      </c>
      <c r="D75904" t="s">
        <v>16</v>
      </c>
      <c r="E75904">
        <v>37</v>
      </c>
      <c r="F75904" t="s">
        <v>59</v>
      </c>
      <c r="G75904">
        <v>4</v>
      </c>
      <c r="H75904">
        <v>20.92</v>
      </c>
      <c r="I75904">
        <v>15.69</v>
      </c>
      <c r="J75904" t="s">
        <v>26</v>
      </c>
      <c r="K75904" t="s">
        <v>74</v>
      </c>
      <c r="L75904" t="s">
        <v>140</v>
      </c>
      <c r="M75904" t="s">
        <v>27</v>
      </c>
    </row>
    <row r="75905" spans="1:13" hidden="1" x14ac:dyDescent="0.3">
      <c r="A75905" t="s">
        <v>154148</v>
      </c>
      <c r="B75905" s="1">
        <v>42685.713888888888</v>
      </c>
      <c r="C75905" t="s">
        <v>154149</v>
      </c>
      <c r="D75905" t="s">
        <v>16</v>
      </c>
      <c r="E75905">
        <v>27</v>
      </c>
      <c r="F75905" t="s">
        <v>17</v>
      </c>
      <c r="G75905">
        <v>2</v>
      </c>
      <c r="H75905">
        <v>600.16</v>
      </c>
      <c r="I75905">
        <v>450.12</v>
      </c>
      <c r="J75905" t="s">
        <v>18</v>
      </c>
      <c r="K75905" t="s">
        <v>19</v>
      </c>
      <c r="L75905" t="s">
        <v>36</v>
      </c>
      <c r="M75905" t="s">
        <v>37</v>
      </c>
    </row>
    <row r="75906" spans="1:13" hidden="1" x14ac:dyDescent="0.3">
      <c r="A75906" t="s">
        <v>154150</v>
      </c>
      <c r="B75906" s="1">
        <v>42685.714583333334</v>
      </c>
      <c r="C75906" t="s">
        <v>154151</v>
      </c>
      <c r="D75906" t="s">
        <v>16</v>
      </c>
      <c r="E75906">
        <v>66</v>
      </c>
      <c r="F75906" t="s">
        <v>47</v>
      </c>
      <c r="G75906">
        <v>1</v>
      </c>
      <c r="H75906">
        <v>40.659999999999997</v>
      </c>
      <c r="I75906">
        <v>28.462</v>
      </c>
      <c r="J75906" t="s">
        <v>26</v>
      </c>
      <c r="K75906" t="s">
        <v>19</v>
      </c>
      <c r="L75906" t="s">
        <v>36</v>
      </c>
      <c r="M75906" t="s">
        <v>37</v>
      </c>
    </row>
    <row r="75907" spans="1:13" hidden="1" x14ac:dyDescent="0.3">
      <c r="A75907" t="s">
        <v>154152</v>
      </c>
      <c r="B75907" s="1">
        <v>42685.714583333334</v>
      </c>
      <c r="C75907" t="s">
        <v>154153</v>
      </c>
      <c r="D75907" t="s">
        <v>16</v>
      </c>
      <c r="E75907">
        <v>30</v>
      </c>
      <c r="F75907" t="s">
        <v>25</v>
      </c>
      <c r="G75907">
        <v>1</v>
      </c>
      <c r="H75907">
        <v>600.16999999999996</v>
      </c>
      <c r="I75907">
        <v>450.1275</v>
      </c>
      <c r="J75907" t="s">
        <v>18</v>
      </c>
      <c r="K75907" t="s">
        <v>74</v>
      </c>
      <c r="L75907" t="s">
        <v>75</v>
      </c>
      <c r="M75907" t="s">
        <v>27</v>
      </c>
    </row>
    <row r="75908" spans="1:13" hidden="1" x14ac:dyDescent="0.3">
      <c r="A75908" t="s">
        <v>154154</v>
      </c>
      <c r="B75908" s="1">
        <v>42685.714583333334</v>
      </c>
      <c r="C75908" t="s">
        <v>154155</v>
      </c>
      <c r="D75908" t="s">
        <v>16</v>
      </c>
      <c r="E75908">
        <v>59</v>
      </c>
      <c r="F75908" t="s">
        <v>41</v>
      </c>
      <c r="G75908">
        <v>3</v>
      </c>
      <c r="H75908">
        <v>45.45</v>
      </c>
      <c r="I75908">
        <v>31.815000000000001</v>
      </c>
      <c r="J75908" t="s">
        <v>30</v>
      </c>
      <c r="K75908" t="s">
        <v>31</v>
      </c>
      <c r="L75908" t="s">
        <v>32</v>
      </c>
      <c r="M75908" t="s">
        <v>37</v>
      </c>
    </row>
    <row r="75909" spans="1:13" hidden="1" x14ac:dyDescent="0.3">
      <c r="A75909" t="s">
        <v>154156</v>
      </c>
      <c r="B75909" s="1">
        <v>42685.714583333334</v>
      </c>
      <c r="C75909" t="s">
        <v>154157</v>
      </c>
      <c r="D75909" t="s">
        <v>16</v>
      </c>
      <c r="E75909">
        <v>44</v>
      </c>
      <c r="F75909" t="s">
        <v>47</v>
      </c>
      <c r="G75909">
        <v>5</v>
      </c>
      <c r="H75909">
        <v>203.3</v>
      </c>
      <c r="I75909">
        <v>162.63999999999999</v>
      </c>
      <c r="J75909" t="s">
        <v>30</v>
      </c>
      <c r="K75909" t="s">
        <v>31</v>
      </c>
      <c r="L75909" t="s">
        <v>32</v>
      </c>
      <c r="M75909" t="s">
        <v>51</v>
      </c>
    </row>
    <row r="75910" spans="1:13" hidden="1" x14ac:dyDescent="0.3">
      <c r="A75910" t="s">
        <v>154158</v>
      </c>
      <c r="B75910" s="1">
        <v>42685.715277777781</v>
      </c>
      <c r="C75910" t="s">
        <v>154159</v>
      </c>
      <c r="D75910" t="s">
        <v>24</v>
      </c>
      <c r="E75910">
        <v>26</v>
      </c>
      <c r="F75910" t="s">
        <v>25</v>
      </c>
      <c r="G75910">
        <v>3</v>
      </c>
      <c r="H75910">
        <v>1800.51</v>
      </c>
      <c r="I75910">
        <v>1620.4590000000001</v>
      </c>
      <c r="J75910" t="s">
        <v>26</v>
      </c>
      <c r="K75910" t="s">
        <v>31</v>
      </c>
      <c r="L75910" t="s">
        <v>32</v>
      </c>
      <c r="M75910" t="s">
        <v>33</v>
      </c>
    </row>
    <row r="75911" spans="1:13" hidden="1" x14ac:dyDescent="0.3">
      <c r="A75911" t="s">
        <v>154160</v>
      </c>
      <c r="B75911" s="1">
        <v>42685.715277777781</v>
      </c>
      <c r="C75911" t="s">
        <v>154161</v>
      </c>
      <c r="D75911" t="s">
        <v>16</v>
      </c>
      <c r="E75911">
        <v>30</v>
      </c>
      <c r="F75911" t="s">
        <v>66</v>
      </c>
      <c r="G75911">
        <v>2</v>
      </c>
      <c r="H75911">
        <v>71.680000000000007</v>
      </c>
      <c r="I75911">
        <v>50.176000000000002</v>
      </c>
      <c r="J75911" t="s">
        <v>26</v>
      </c>
      <c r="K75911" t="s">
        <v>98</v>
      </c>
      <c r="L75911" t="s">
        <v>171</v>
      </c>
      <c r="M75911" t="s">
        <v>27</v>
      </c>
    </row>
    <row r="75912" spans="1:13" hidden="1" x14ac:dyDescent="0.3">
      <c r="A75912" t="s">
        <v>154162</v>
      </c>
      <c r="B75912" s="1">
        <v>42685.715277777781</v>
      </c>
      <c r="C75912" t="s">
        <v>154163</v>
      </c>
      <c r="D75912" t="s">
        <v>16</v>
      </c>
      <c r="E75912">
        <v>52</v>
      </c>
      <c r="F75912" t="s">
        <v>17</v>
      </c>
      <c r="G75912">
        <v>5</v>
      </c>
      <c r="H75912">
        <v>1500.4</v>
      </c>
      <c r="I75912">
        <v>1425.38</v>
      </c>
      <c r="J75912" t="s">
        <v>30</v>
      </c>
      <c r="K75912" t="s">
        <v>74</v>
      </c>
      <c r="L75912" t="s">
        <v>152</v>
      </c>
      <c r="M75912" t="s">
        <v>21</v>
      </c>
    </row>
    <row r="75913" spans="1:13" hidden="1" x14ac:dyDescent="0.3">
      <c r="A75913" t="s">
        <v>154164</v>
      </c>
      <c r="B75913" s="1">
        <v>42685.715277777781</v>
      </c>
      <c r="C75913" t="s">
        <v>154165</v>
      </c>
      <c r="D75913" t="s">
        <v>16</v>
      </c>
      <c r="E75913">
        <v>51</v>
      </c>
      <c r="F75913" t="s">
        <v>59</v>
      </c>
      <c r="G75913">
        <v>2</v>
      </c>
      <c r="H75913">
        <v>10.46</v>
      </c>
      <c r="I75913">
        <v>7.3220000000000001</v>
      </c>
      <c r="J75913" t="s">
        <v>30</v>
      </c>
      <c r="K75913" t="s">
        <v>19</v>
      </c>
      <c r="L75913" t="s">
        <v>36</v>
      </c>
      <c r="M75913" t="s">
        <v>33</v>
      </c>
    </row>
    <row r="75914" spans="1:13" hidden="1" x14ac:dyDescent="0.3">
      <c r="A75914" t="s">
        <v>154166</v>
      </c>
      <c r="B75914" s="1">
        <v>42685.715277777781</v>
      </c>
      <c r="C75914" t="s">
        <v>154167</v>
      </c>
      <c r="D75914" t="s">
        <v>16</v>
      </c>
      <c r="E75914">
        <v>61</v>
      </c>
      <c r="F75914" t="s">
        <v>59</v>
      </c>
      <c r="G75914">
        <v>1</v>
      </c>
      <c r="H75914">
        <v>5.23</v>
      </c>
      <c r="I75914">
        <v>3.661</v>
      </c>
      <c r="J75914" t="s">
        <v>30</v>
      </c>
      <c r="K75914" t="s">
        <v>19</v>
      </c>
      <c r="L75914" t="s">
        <v>36</v>
      </c>
      <c r="M75914" t="s">
        <v>51</v>
      </c>
    </row>
    <row r="75915" spans="1:13" hidden="1" x14ac:dyDescent="0.3">
      <c r="A75915" t="s">
        <v>154168</v>
      </c>
      <c r="B75915" s="1">
        <v>42685.71597222222</v>
      </c>
      <c r="C75915" t="s">
        <v>154169</v>
      </c>
      <c r="D75915" t="s">
        <v>16</v>
      </c>
      <c r="E75915">
        <v>18</v>
      </c>
      <c r="F75915" t="s">
        <v>17</v>
      </c>
      <c r="G75915">
        <v>2</v>
      </c>
      <c r="H75915">
        <v>600.16</v>
      </c>
      <c r="I75915">
        <v>450.12</v>
      </c>
      <c r="J75915" t="s">
        <v>18</v>
      </c>
      <c r="K75915" t="s">
        <v>19</v>
      </c>
      <c r="L75915" t="s">
        <v>36</v>
      </c>
      <c r="M75915" t="s">
        <v>21</v>
      </c>
    </row>
    <row r="75916" spans="1:13" hidden="1" x14ac:dyDescent="0.3">
      <c r="A75916" t="s">
        <v>154170</v>
      </c>
      <c r="B75916" s="1">
        <v>42685.71597222222</v>
      </c>
      <c r="C75916" t="s">
        <v>154171</v>
      </c>
      <c r="D75916" t="s">
        <v>24</v>
      </c>
      <c r="E75916">
        <v>34</v>
      </c>
      <c r="F75916" t="s">
        <v>25</v>
      </c>
      <c r="G75916">
        <v>5</v>
      </c>
      <c r="H75916">
        <v>3000.85</v>
      </c>
      <c r="I75916">
        <v>2700.7649999999999</v>
      </c>
      <c r="J75916" t="s">
        <v>18</v>
      </c>
      <c r="K75916" t="s">
        <v>74</v>
      </c>
      <c r="L75916" t="s">
        <v>140</v>
      </c>
      <c r="M75916" t="s">
        <v>51</v>
      </c>
    </row>
    <row r="75917" spans="1:13" hidden="1" x14ac:dyDescent="0.3">
      <c r="A75917" t="s">
        <v>154172</v>
      </c>
      <c r="B75917" s="1">
        <v>42685.71597222222</v>
      </c>
      <c r="C75917" t="s">
        <v>154173</v>
      </c>
      <c r="D75917" t="s">
        <v>16</v>
      </c>
      <c r="E75917">
        <v>21</v>
      </c>
      <c r="F75917" t="s">
        <v>47</v>
      </c>
      <c r="G75917">
        <v>3</v>
      </c>
      <c r="H75917">
        <v>121.98</v>
      </c>
      <c r="I75917">
        <v>91.484999999999999</v>
      </c>
      <c r="J75917" t="s">
        <v>30</v>
      </c>
      <c r="K75917" t="s">
        <v>98</v>
      </c>
      <c r="L75917" t="s">
        <v>171</v>
      </c>
      <c r="M75917" t="s">
        <v>63</v>
      </c>
    </row>
    <row r="75918" spans="1:13" hidden="1" x14ac:dyDescent="0.3">
      <c r="A75918" t="s">
        <v>154174</v>
      </c>
      <c r="B75918" s="1">
        <v>42685.71597222222</v>
      </c>
      <c r="C75918" t="s">
        <v>154175</v>
      </c>
      <c r="D75918" t="s">
        <v>16</v>
      </c>
      <c r="E75918">
        <v>29</v>
      </c>
      <c r="F75918" t="s">
        <v>25</v>
      </c>
      <c r="G75918">
        <v>3</v>
      </c>
      <c r="H75918">
        <v>1800.51</v>
      </c>
      <c r="I75918">
        <v>1620.4590000000001</v>
      </c>
      <c r="J75918" t="s">
        <v>30</v>
      </c>
      <c r="K75918" t="s">
        <v>98</v>
      </c>
      <c r="L75918" t="s">
        <v>171</v>
      </c>
      <c r="M75918" t="s">
        <v>63</v>
      </c>
    </row>
    <row r="75919" spans="1:13" hidden="1" x14ac:dyDescent="0.3">
      <c r="A75919" t="s">
        <v>154176</v>
      </c>
      <c r="B75919" s="1">
        <v>42685.716666666667</v>
      </c>
      <c r="C75919" t="s">
        <v>154177</v>
      </c>
      <c r="D75919" t="s">
        <v>24</v>
      </c>
      <c r="E75919">
        <v>42</v>
      </c>
      <c r="F75919" t="s">
        <v>17</v>
      </c>
      <c r="G75919">
        <v>2</v>
      </c>
      <c r="H75919">
        <v>600.16</v>
      </c>
      <c r="I75919">
        <v>450.12</v>
      </c>
      <c r="J75919" t="s">
        <v>18</v>
      </c>
      <c r="K75919" t="s">
        <v>31</v>
      </c>
      <c r="L75919" t="s">
        <v>44</v>
      </c>
      <c r="M75919" t="s">
        <v>51</v>
      </c>
    </row>
    <row r="75920" spans="1:13" hidden="1" x14ac:dyDescent="0.3">
      <c r="A75920" t="s">
        <v>154178</v>
      </c>
      <c r="B75920" s="1">
        <v>42685.716666666667</v>
      </c>
      <c r="C75920" t="s">
        <v>154179</v>
      </c>
      <c r="D75920" t="s">
        <v>24</v>
      </c>
      <c r="E75920">
        <v>69</v>
      </c>
      <c r="F75920" t="s">
        <v>59</v>
      </c>
      <c r="G75920">
        <v>1</v>
      </c>
      <c r="H75920">
        <v>5.23</v>
      </c>
      <c r="I75920">
        <v>3.661</v>
      </c>
      <c r="J75920" t="s">
        <v>30</v>
      </c>
      <c r="K75920" t="s">
        <v>31</v>
      </c>
      <c r="L75920" t="s">
        <v>44</v>
      </c>
      <c r="M75920" t="s">
        <v>51</v>
      </c>
    </row>
    <row r="75921" spans="1:13" hidden="1" x14ac:dyDescent="0.3">
      <c r="A75921" t="s">
        <v>154180</v>
      </c>
      <c r="B75921" s="1">
        <v>42685.716666666667</v>
      </c>
      <c r="C75921" t="s">
        <v>154181</v>
      </c>
      <c r="D75921" t="s">
        <v>24</v>
      </c>
      <c r="E75921">
        <v>49</v>
      </c>
      <c r="F75921" t="s">
        <v>25</v>
      </c>
      <c r="G75921">
        <v>4</v>
      </c>
      <c r="H75921">
        <v>2400.6799999999998</v>
      </c>
      <c r="I75921">
        <v>2280.6460000000002</v>
      </c>
      <c r="J75921" t="s">
        <v>26</v>
      </c>
      <c r="K75921" t="s">
        <v>98</v>
      </c>
      <c r="L75921" t="s">
        <v>171</v>
      </c>
      <c r="M75921" t="s">
        <v>51</v>
      </c>
    </row>
    <row r="75922" spans="1:13" hidden="1" x14ac:dyDescent="0.3">
      <c r="A75922" t="s">
        <v>154182</v>
      </c>
      <c r="B75922" s="1">
        <v>42685.716666666667</v>
      </c>
      <c r="C75922" t="s">
        <v>154183</v>
      </c>
      <c r="D75922" t="s">
        <v>16</v>
      </c>
      <c r="E75922">
        <v>28</v>
      </c>
      <c r="F75922" t="s">
        <v>41</v>
      </c>
      <c r="G75922">
        <v>3</v>
      </c>
      <c r="H75922">
        <v>45.45</v>
      </c>
      <c r="I75922">
        <v>31.815000000000001</v>
      </c>
      <c r="J75922" t="s">
        <v>30</v>
      </c>
      <c r="K75922" t="s">
        <v>98</v>
      </c>
      <c r="L75922" t="s">
        <v>171</v>
      </c>
      <c r="M75922" t="s">
        <v>51</v>
      </c>
    </row>
    <row r="75923" spans="1:13" hidden="1" x14ac:dyDescent="0.3">
      <c r="A75923" t="s">
        <v>154184</v>
      </c>
      <c r="B75923" s="1">
        <v>42685.717361111114</v>
      </c>
      <c r="C75923" t="s">
        <v>154185</v>
      </c>
      <c r="D75923" t="s">
        <v>16</v>
      </c>
      <c r="E75923">
        <v>24</v>
      </c>
      <c r="F75923" t="s">
        <v>17</v>
      </c>
      <c r="G75923">
        <v>5</v>
      </c>
      <c r="H75923">
        <v>1500.4</v>
      </c>
      <c r="I75923">
        <v>1425.38</v>
      </c>
      <c r="J75923" t="s">
        <v>30</v>
      </c>
      <c r="K75923" t="s">
        <v>74</v>
      </c>
      <c r="L75923" t="s">
        <v>140</v>
      </c>
      <c r="M75923" t="s">
        <v>27</v>
      </c>
    </row>
    <row r="75924" spans="1:13" hidden="1" x14ac:dyDescent="0.3">
      <c r="A75924" t="s">
        <v>154186</v>
      </c>
      <c r="B75924" s="1">
        <v>42685.717361111114</v>
      </c>
      <c r="C75924" t="s">
        <v>154187</v>
      </c>
      <c r="D75924" t="s">
        <v>16</v>
      </c>
      <c r="E75924">
        <v>23</v>
      </c>
      <c r="F75924" t="s">
        <v>17</v>
      </c>
      <c r="G75924">
        <v>5</v>
      </c>
      <c r="H75924">
        <v>1500.4</v>
      </c>
      <c r="I75924">
        <v>1425.38</v>
      </c>
      <c r="J75924" t="s">
        <v>30</v>
      </c>
      <c r="K75924" t="s">
        <v>74</v>
      </c>
      <c r="L75924" t="s">
        <v>140</v>
      </c>
      <c r="M75924" t="s">
        <v>51</v>
      </c>
    </row>
    <row r="75925" spans="1:13" hidden="1" x14ac:dyDescent="0.3">
      <c r="A75925" t="s">
        <v>154188</v>
      </c>
      <c r="B75925" s="1">
        <v>42685.717361111114</v>
      </c>
      <c r="C75925" t="s">
        <v>154189</v>
      </c>
      <c r="D75925" t="s">
        <v>24</v>
      </c>
      <c r="E75925">
        <v>50</v>
      </c>
      <c r="F75925" t="s">
        <v>66</v>
      </c>
      <c r="G75925">
        <v>2</v>
      </c>
      <c r="H75925">
        <v>71.680000000000007</v>
      </c>
      <c r="I75925">
        <v>50.176000000000002</v>
      </c>
      <c r="J75925" t="s">
        <v>30</v>
      </c>
      <c r="K75925" t="s">
        <v>98</v>
      </c>
      <c r="L75925" t="s">
        <v>171</v>
      </c>
      <c r="M75925" t="s">
        <v>21</v>
      </c>
    </row>
    <row r="75926" spans="1:13" hidden="1" x14ac:dyDescent="0.3">
      <c r="A75926" t="s">
        <v>154190</v>
      </c>
      <c r="B75926" s="1">
        <v>42685.717361111114</v>
      </c>
      <c r="C75926" t="s">
        <v>154191</v>
      </c>
      <c r="D75926" t="s">
        <v>24</v>
      </c>
      <c r="E75926">
        <v>63</v>
      </c>
      <c r="F75926" t="s">
        <v>25</v>
      </c>
      <c r="G75926">
        <v>1</v>
      </c>
      <c r="H75926">
        <v>600.16999999999996</v>
      </c>
      <c r="I75926">
        <v>450.1275</v>
      </c>
      <c r="J75926" t="s">
        <v>30</v>
      </c>
      <c r="K75926" t="s">
        <v>98</v>
      </c>
      <c r="L75926" t="s">
        <v>171</v>
      </c>
      <c r="M75926" t="s">
        <v>37</v>
      </c>
    </row>
    <row r="75927" spans="1:13" hidden="1" x14ac:dyDescent="0.3">
      <c r="A75927" t="s">
        <v>154192</v>
      </c>
      <c r="B75927" s="1">
        <v>42685.718055555553</v>
      </c>
      <c r="C75927" t="s">
        <v>154193</v>
      </c>
      <c r="D75927" t="s">
        <v>16</v>
      </c>
      <c r="E75927">
        <v>32</v>
      </c>
      <c r="F75927" t="s">
        <v>203</v>
      </c>
      <c r="G75927">
        <v>3</v>
      </c>
      <c r="H75927">
        <v>35.19</v>
      </c>
      <c r="I75927">
        <v>24.632999999999999</v>
      </c>
      <c r="J75927" t="s">
        <v>18</v>
      </c>
      <c r="K75927" t="s">
        <v>31</v>
      </c>
      <c r="L75927" t="s">
        <v>71</v>
      </c>
      <c r="M75927" t="s">
        <v>63</v>
      </c>
    </row>
    <row r="75928" spans="1:13" hidden="1" x14ac:dyDescent="0.3">
      <c r="A75928" t="s">
        <v>154194</v>
      </c>
      <c r="B75928" s="1">
        <v>42685.718055555553</v>
      </c>
      <c r="C75928" t="s">
        <v>154195</v>
      </c>
      <c r="D75928" t="s">
        <v>24</v>
      </c>
      <c r="E75928">
        <v>43</v>
      </c>
      <c r="F75928" t="s">
        <v>47</v>
      </c>
      <c r="G75928">
        <v>2</v>
      </c>
      <c r="H75928">
        <v>81.319999999999993</v>
      </c>
      <c r="I75928">
        <v>56.923999999999999</v>
      </c>
      <c r="J75928" t="s">
        <v>18</v>
      </c>
      <c r="K75928" t="s">
        <v>31</v>
      </c>
      <c r="L75928" t="s">
        <v>71</v>
      </c>
      <c r="M75928" t="s">
        <v>63</v>
      </c>
    </row>
    <row r="75929" spans="1:13" hidden="1" x14ac:dyDescent="0.3">
      <c r="A75929" t="s">
        <v>154196</v>
      </c>
      <c r="B75929" s="1">
        <v>42685.718055555553</v>
      </c>
      <c r="C75929" t="s">
        <v>154197</v>
      </c>
      <c r="D75929" t="s">
        <v>16</v>
      </c>
      <c r="E75929">
        <v>25</v>
      </c>
      <c r="F75929" t="s">
        <v>97</v>
      </c>
      <c r="G75929">
        <v>4</v>
      </c>
      <c r="H75929">
        <v>4200</v>
      </c>
      <c r="I75929">
        <v>3780</v>
      </c>
      <c r="J75929" t="s">
        <v>30</v>
      </c>
      <c r="K75929" t="s">
        <v>31</v>
      </c>
      <c r="L75929" t="s">
        <v>32</v>
      </c>
      <c r="M75929" t="s">
        <v>33</v>
      </c>
    </row>
    <row r="75930" spans="1:13" hidden="1" x14ac:dyDescent="0.3">
      <c r="A75930" t="s">
        <v>154198</v>
      </c>
      <c r="B75930" s="1">
        <v>42685.718055555553</v>
      </c>
      <c r="C75930" t="s">
        <v>154199</v>
      </c>
      <c r="D75930" t="s">
        <v>16</v>
      </c>
      <c r="E75930">
        <v>35</v>
      </c>
      <c r="F75930" t="s">
        <v>66</v>
      </c>
      <c r="G75930">
        <v>1</v>
      </c>
      <c r="H75930">
        <v>35.840000000000003</v>
      </c>
      <c r="I75930">
        <v>25.088000000000001</v>
      </c>
      <c r="J75930" t="s">
        <v>30</v>
      </c>
      <c r="K75930" t="s">
        <v>31</v>
      </c>
      <c r="L75930" t="s">
        <v>32</v>
      </c>
      <c r="M75930" t="s">
        <v>33</v>
      </c>
    </row>
    <row r="75931" spans="1:13" hidden="1" x14ac:dyDescent="0.3">
      <c r="A75931" t="s">
        <v>154200</v>
      </c>
      <c r="B75931" s="1">
        <v>42685.718055555553</v>
      </c>
      <c r="C75931" t="s">
        <v>154201</v>
      </c>
      <c r="D75931" t="s">
        <v>16</v>
      </c>
      <c r="E75931">
        <v>50</v>
      </c>
      <c r="F75931" t="s">
        <v>17</v>
      </c>
      <c r="G75931">
        <v>3</v>
      </c>
      <c r="H75931">
        <v>900.24</v>
      </c>
      <c r="I75931">
        <v>675.18</v>
      </c>
      <c r="J75931" t="s">
        <v>30</v>
      </c>
      <c r="K75931" t="s">
        <v>31</v>
      </c>
      <c r="L75931" t="s">
        <v>32</v>
      </c>
      <c r="M75931" t="s">
        <v>33</v>
      </c>
    </row>
    <row r="75932" spans="1:13" hidden="1" x14ac:dyDescent="0.3">
      <c r="A75932" t="s">
        <v>154202</v>
      </c>
      <c r="B75932" s="1">
        <v>42685.71875</v>
      </c>
      <c r="C75932" t="s">
        <v>154203</v>
      </c>
      <c r="D75932" t="s">
        <v>16</v>
      </c>
      <c r="E75932">
        <v>19</v>
      </c>
      <c r="F75932" t="s">
        <v>17</v>
      </c>
      <c r="G75932">
        <v>3</v>
      </c>
      <c r="H75932">
        <v>900.24</v>
      </c>
      <c r="I75932">
        <v>675.18</v>
      </c>
      <c r="J75932" t="s">
        <v>30</v>
      </c>
      <c r="K75932" t="s">
        <v>74</v>
      </c>
      <c r="L75932" t="s">
        <v>140</v>
      </c>
      <c r="M75932" t="s">
        <v>37</v>
      </c>
    </row>
    <row r="75933" spans="1:13" hidden="1" x14ac:dyDescent="0.3">
      <c r="A75933" t="s">
        <v>154204</v>
      </c>
      <c r="B75933" s="1">
        <v>42685.71875</v>
      </c>
      <c r="C75933" t="s">
        <v>154205</v>
      </c>
      <c r="D75933" t="s">
        <v>16</v>
      </c>
      <c r="E75933">
        <v>56</v>
      </c>
      <c r="F75933" t="s">
        <v>66</v>
      </c>
      <c r="G75933">
        <v>3</v>
      </c>
      <c r="H75933">
        <v>107.52</v>
      </c>
      <c r="I75933">
        <v>80.64</v>
      </c>
      <c r="J75933" t="s">
        <v>30</v>
      </c>
      <c r="K75933" t="s">
        <v>98</v>
      </c>
      <c r="L75933" t="s">
        <v>99</v>
      </c>
      <c r="M75933" t="s">
        <v>48</v>
      </c>
    </row>
    <row r="75934" spans="1:13" hidden="1" x14ac:dyDescent="0.3">
      <c r="A75934" t="s">
        <v>154206</v>
      </c>
      <c r="B75934" s="1">
        <v>42685.71875</v>
      </c>
      <c r="C75934" t="s">
        <v>154207</v>
      </c>
      <c r="D75934" t="s">
        <v>24</v>
      </c>
      <c r="E75934">
        <v>26</v>
      </c>
      <c r="F75934" t="s">
        <v>47</v>
      </c>
      <c r="G75934">
        <v>2</v>
      </c>
      <c r="H75934">
        <v>81.319999999999993</v>
      </c>
      <c r="I75934">
        <v>56.923999999999999</v>
      </c>
      <c r="J75934" t="s">
        <v>18</v>
      </c>
      <c r="K75934" t="s">
        <v>98</v>
      </c>
      <c r="L75934" t="s">
        <v>99</v>
      </c>
      <c r="M75934" t="s">
        <v>51</v>
      </c>
    </row>
    <row r="75935" spans="1:13" hidden="1" x14ac:dyDescent="0.3">
      <c r="A75935" t="s">
        <v>154208</v>
      </c>
      <c r="B75935" s="1">
        <v>42685.71875</v>
      </c>
      <c r="C75935" t="s">
        <v>154209</v>
      </c>
      <c r="D75935" t="s">
        <v>16</v>
      </c>
      <c r="E75935">
        <v>46</v>
      </c>
      <c r="F75935" t="s">
        <v>59</v>
      </c>
      <c r="G75935">
        <v>1</v>
      </c>
      <c r="H75935">
        <v>5.23</v>
      </c>
      <c r="I75935">
        <v>3.661</v>
      </c>
      <c r="J75935" t="s">
        <v>18</v>
      </c>
      <c r="K75935" t="s">
        <v>19</v>
      </c>
      <c r="L75935" t="s">
        <v>36</v>
      </c>
      <c r="M75935" t="s">
        <v>51</v>
      </c>
    </row>
    <row r="75936" spans="1:13" hidden="1" x14ac:dyDescent="0.3">
      <c r="A75936" t="s">
        <v>154210</v>
      </c>
      <c r="B75936" s="1">
        <v>42685.719444444447</v>
      </c>
      <c r="C75936" t="s">
        <v>154211</v>
      </c>
      <c r="D75936" t="s">
        <v>16</v>
      </c>
      <c r="E75936">
        <v>33</v>
      </c>
      <c r="F75936" t="s">
        <v>203</v>
      </c>
      <c r="G75936">
        <v>5</v>
      </c>
      <c r="H75936">
        <v>58.65</v>
      </c>
      <c r="I75936">
        <v>43.987499999999997</v>
      </c>
      <c r="J75936" t="s">
        <v>18</v>
      </c>
      <c r="K75936" t="s">
        <v>19</v>
      </c>
      <c r="L75936" t="s">
        <v>36</v>
      </c>
      <c r="M75936" t="s">
        <v>21</v>
      </c>
    </row>
    <row r="75937" spans="1:13" hidden="1" x14ac:dyDescent="0.3">
      <c r="A75937" t="s">
        <v>154212</v>
      </c>
      <c r="B75937" s="1">
        <v>42685.719444444447</v>
      </c>
      <c r="C75937" t="s">
        <v>154213</v>
      </c>
      <c r="D75937" t="s">
        <v>24</v>
      </c>
      <c r="E75937">
        <v>18</v>
      </c>
      <c r="F75937" t="s">
        <v>17</v>
      </c>
      <c r="G75937">
        <v>4</v>
      </c>
      <c r="H75937">
        <v>1200.32</v>
      </c>
      <c r="I75937">
        <v>1140.3040000000001</v>
      </c>
      <c r="J75937" t="s">
        <v>18</v>
      </c>
      <c r="K75937" t="s">
        <v>98</v>
      </c>
      <c r="L75937" t="s">
        <v>171</v>
      </c>
      <c r="M75937" t="s">
        <v>48</v>
      </c>
    </row>
    <row r="75938" spans="1:13" hidden="1" x14ac:dyDescent="0.3">
      <c r="A75938" t="s">
        <v>154214</v>
      </c>
      <c r="B75938" s="1">
        <v>42685.719444444447</v>
      </c>
      <c r="C75938" t="s">
        <v>154215</v>
      </c>
      <c r="D75938" t="s">
        <v>16</v>
      </c>
      <c r="E75938">
        <v>21</v>
      </c>
      <c r="F75938" t="s">
        <v>41</v>
      </c>
      <c r="G75938">
        <v>5</v>
      </c>
      <c r="H75938">
        <v>75.75</v>
      </c>
      <c r="I75938">
        <v>56.8125</v>
      </c>
      <c r="J75938" t="s">
        <v>30</v>
      </c>
      <c r="K75938" t="s">
        <v>98</v>
      </c>
      <c r="L75938" t="s">
        <v>171</v>
      </c>
      <c r="M75938" t="s">
        <v>21</v>
      </c>
    </row>
    <row r="75939" spans="1:13" hidden="1" x14ac:dyDescent="0.3">
      <c r="A75939" t="s">
        <v>154216</v>
      </c>
      <c r="B75939" s="1">
        <v>42685.719444444447</v>
      </c>
      <c r="C75939" t="s">
        <v>154217</v>
      </c>
      <c r="D75939" t="s">
        <v>16</v>
      </c>
      <c r="E75939">
        <v>39</v>
      </c>
      <c r="F75939" t="s">
        <v>59</v>
      </c>
      <c r="G75939">
        <v>4</v>
      </c>
      <c r="H75939">
        <v>20.92</v>
      </c>
      <c r="I75939">
        <v>15.69</v>
      </c>
      <c r="J75939" t="s">
        <v>30</v>
      </c>
      <c r="K75939" t="s">
        <v>31</v>
      </c>
      <c r="L75939" t="s">
        <v>32</v>
      </c>
      <c r="M75939" t="s">
        <v>21</v>
      </c>
    </row>
    <row r="75940" spans="1:13" hidden="1" x14ac:dyDescent="0.3">
      <c r="A75940" t="s">
        <v>154218</v>
      </c>
      <c r="B75940" s="1">
        <v>42685.720138888886</v>
      </c>
      <c r="C75940" t="s">
        <v>154219</v>
      </c>
      <c r="D75940" t="s">
        <v>16</v>
      </c>
      <c r="E75940">
        <v>29</v>
      </c>
      <c r="F75940" t="s">
        <v>17</v>
      </c>
      <c r="G75940">
        <v>1</v>
      </c>
      <c r="H75940">
        <v>300.08</v>
      </c>
      <c r="I75940">
        <v>225.06</v>
      </c>
      <c r="J75940" t="s">
        <v>26</v>
      </c>
      <c r="K75940" t="s">
        <v>98</v>
      </c>
      <c r="L75940" t="s">
        <v>171</v>
      </c>
      <c r="M75940" t="s">
        <v>37</v>
      </c>
    </row>
    <row r="75941" spans="1:13" hidden="1" x14ac:dyDescent="0.3">
      <c r="A75941" t="s">
        <v>154220</v>
      </c>
      <c r="B75941" s="1">
        <v>42685.720138888886</v>
      </c>
      <c r="C75941" t="s">
        <v>154221</v>
      </c>
      <c r="D75941" t="s">
        <v>24</v>
      </c>
      <c r="E75941">
        <v>59</v>
      </c>
      <c r="F75941" t="s">
        <v>41</v>
      </c>
      <c r="G75941">
        <v>1</v>
      </c>
      <c r="H75941">
        <v>15.15</v>
      </c>
      <c r="I75941">
        <v>10.605</v>
      </c>
      <c r="J75941" t="s">
        <v>30</v>
      </c>
      <c r="K75941" t="s">
        <v>98</v>
      </c>
      <c r="L75941" t="s">
        <v>171</v>
      </c>
      <c r="M75941" t="s">
        <v>48</v>
      </c>
    </row>
    <row r="75942" spans="1:13" hidden="1" x14ac:dyDescent="0.3">
      <c r="A75942" t="s">
        <v>154222</v>
      </c>
      <c r="B75942" s="1">
        <v>42685.720138888886</v>
      </c>
      <c r="C75942" t="s">
        <v>154223</v>
      </c>
      <c r="D75942" t="s">
        <v>16</v>
      </c>
      <c r="E75942">
        <v>67</v>
      </c>
      <c r="F75942" t="s">
        <v>47</v>
      </c>
      <c r="G75942">
        <v>5</v>
      </c>
      <c r="H75942">
        <v>203.3</v>
      </c>
      <c r="I75942">
        <v>162.63999999999999</v>
      </c>
      <c r="J75942" t="s">
        <v>30</v>
      </c>
      <c r="K75942" t="s">
        <v>19</v>
      </c>
      <c r="L75942" t="s">
        <v>863</v>
      </c>
      <c r="M75942" t="s">
        <v>48</v>
      </c>
    </row>
    <row r="75943" spans="1:13" hidden="1" x14ac:dyDescent="0.3">
      <c r="A75943" t="s">
        <v>154224</v>
      </c>
      <c r="B75943" s="1">
        <v>42685.720138888886</v>
      </c>
      <c r="C75943" t="s">
        <v>154225</v>
      </c>
      <c r="D75943" t="s">
        <v>24</v>
      </c>
      <c r="E75943">
        <v>39</v>
      </c>
      <c r="F75943" t="s">
        <v>41</v>
      </c>
      <c r="G75943">
        <v>4</v>
      </c>
      <c r="H75943">
        <v>60.6</v>
      </c>
      <c r="I75943">
        <v>45.45</v>
      </c>
      <c r="J75943" t="s">
        <v>26</v>
      </c>
      <c r="K75943" t="s">
        <v>19</v>
      </c>
      <c r="L75943" t="s">
        <v>863</v>
      </c>
      <c r="M75943" t="s">
        <v>33</v>
      </c>
    </row>
    <row r="75944" spans="1:13" hidden="1" x14ac:dyDescent="0.3">
      <c r="A75944" t="s">
        <v>154226</v>
      </c>
      <c r="B75944" s="1">
        <v>42685.720138888886</v>
      </c>
      <c r="C75944" t="s">
        <v>154227</v>
      </c>
      <c r="D75944" t="s">
        <v>24</v>
      </c>
      <c r="E75944">
        <v>58</v>
      </c>
      <c r="F75944" t="s">
        <v>97</v>
      </c>
      <c r="G75944">
        <v>1</v>
      </c>
      <c r="H75944">
        <v>1050</v>
      </c>
      <c r="I75944">
        <v>945</v>
      </c>
      <c r="J75944" t="s">
        <v>18</v>
      </c>
      <c r="K75944" t="s">
        <v>19</v>
      </c>
      <c r="L75944" t="s">
        <v>863</v>
      </c>
      <c r="M75944" t="s">
        <v>51</v>
      </c>
    </row>
    <row r="75945" spans="1:13" hidden="1" x14ac:dyDescent="0.3">
      <c r="A75945" t="s">
        <v>154228</v>
      </c>
      <c r="B75945" s="1">
        <v>42685.720833333333</v>
      </c>
      <c r="C75945" t="s">
        <v>154229</v>
      </c>
      <c r="D75945" t="s">
        <v>16</v>
      </c>
      <c r="E75945">
        <v>61</v>
      </c>
      <c r="F75945" t="s">
        <v>17</v>
      </c>
      <c r="G75945">
        <v>4</v>
      </c>
      <c r="H75945">
        <v>1200.32</v>
      </c>
      <c r="I75945">
        <v>1140.3040000000001</v>
      </c>
      <c r="J75945" t="s">
        <v>18</v>
      </c>
      <c r="K75945" t="s">
        <v>98</v>
      </c>
      <c r="L75945" t="s">
        <v>171</v>
      </c>
      <c r="M75945" t="s">
        <v>51</v>
      </c>
    </row>
    <row r="75946" spans="1:13" hidden="1" x14ac:dyDescent="0.3">
      <c r="A75946" t="s">
        <v>154230</v>
      </c>
      <c r="B75946" s="1">
        <v>42685.720833333333</v>
      </c>
      <c r="C75946" t="s">
        <v>154231</v>
      </c>
      <c r="D75946" t="s">
        <v>16</v>
      </c>
      <c r="E75946">
        <v>31</v>
      </c>
      <c r="F75946" t="s">
        <v>17</v>
      </c>
      <c r="G75946">
        <v>4</v>
      </c>
      <c r="H75946">
        <v>1200.32</v>
      </c>
      <c r="I75946">
        <v>1140.3040000000001</v>
      </c>
      <c r="J75946" t="s">
        <v>30</v>
      </c>
      <c r="K75946" t="s">
        <v>19</v>
      </c>
      <c r="L75946" t="s">
        <v>36</v>
      </c>
      <c r="M75946" t="s">
        <v>21</v>
      </c>
    </row>
    <row r="75947" spans="1:13" hidden="1" x14ac:dyDescent="0.3">
      <c r="A75947" t="s">
        <v>154232</v>
      </c>
      <c r="B75947" s="1">
        <v>42685.720833333333</v>
      </c>
      <c r="C75947" t="s">
        <v>154233</v>
      </c>
      <c r="D75947" t="s">
        <v>24</v>
      </c>
      <c r="E75947">
        <v>27</v>
      </c>
      <c r="F75947" t="s">
        <v>25</v>
      </c>
      <c r="G75947">
        <v>5</v>
      </c>
      <c r="H75947">
        <v>3000.85</v>
      </c>
      <c r="I75947">
        <v>2700.7649999999999</v>
      </c>
      <c r="J75947" t="s">
        <v>30</v>
      </c>
      <c r="K75947" t="s">
        <v>19</v>
      </c>
      <c r="L75947" t="s">
        <v>36</v>
      </c>
      <c r="M75947" t="s">
        <v>27</v>
      </c>
    </row>
    <row r="75948" spans="1:13" hidden="1" x14ac:dyDescent="0.3">
      <c r="A75948" t="s">
        <v>154234</v>
      </c>
      <c r="B75948" s="1">
        <v>42685.720833333333</v>
      </c>
      <c r="C75948" t="s">
        <v>154235</v>
      </c>
      <c r="D75948" t="s">
        <v>24</v>
      </c>
      <c r="E75948">
        <v>58</v>
      </c>
      <c r="F75948" t="s">
        <v>59</v>
      </c>
      <c r="G75948">
        <v>1</v>
      </c>
      <c r="H75948">
        <v>5.23</v>
      </c>
      <c r="I75948">
        <v>3.661</v>
      </c>
      <c r="J75948" t="s">
        <v>26</v>
      </c>
      <c r="K75948" t="s">
        <v>19</v>
      </c>
      <c r="L75948" t="s">
        <v>36</v>
      </c>
      <c r="M75948" t="s">
        <v>51</v>
      </c>
    </row>
    <row r="75949" spans="1:13" hidden="1" x14ac:dyDescent="0.3">
      <c r="A75949" t="s">
        <v>154236</v>
      </c>
      <c r="B75949" s="1">
        <v>42685.72152777778</v>
      </c>
      <c r="C75949" t="s">
        <v>154237</v>
      </c>
      <c r="D75949" t="s">
        <v>16</v>
      </c>
      <c r="E75949">
        <v>30</v>
      </c>
      <c r="F75949" t="s">
        <v>59</v>
      </c>
      <c r="G75949">
        <v>1</v>
      </c>
      <c r="H75949">
        <v>5.23</v>
      </c>
      <c r="I75949">
        <v>3.661</v>
      </c>
      <c r="J75949" t="s">
        <v>30</v>
      </c>
      <c r="K75949" t="s">
        <v>19</v>
      </c>
      <c r="L75949" t="s">
        <v>36</v>
      </c>
      <c r="M75949" t="s">
        <v>21</v>
      </c>
    </row>
    <row r="75950" spans="1:13" hidden="1" x14ac:dyDescent="0.3">
      <c r="A75950" t="s">
        <v>154238</v>
      </c>
      <c r="B75950" s="1">
        <v>42685.72152777778</v>
      </c>
      <c r="C75950" t="s">
        <v>154239</v>
      </c>
      <c r="D75950" t="s">
        <v>24</v>
      </c>
      <c r="E75950">
        <v>27</v>
      </c>
      <c r="F75950" t="s">
        <v>17</v>
      </c>
      <c r="G75950">
        <v>3</v>
      </c>
      <c r="H75950">
        <v>900.24</v>
      </c>
      <c r="I75950">
        <v>675.18</v>
      </c>
      <c r="J75950" t="s">
        <v>18</v>
      </c>
      <c r="K75950" t="s">
        <v>74</v>
      </c>
      <c r="L75950" t="s">
        <v>75</v>
      </c>
      <c r="M75950" t="s">
        <v>51</v>
      </c>
    </row>
    <row r="75951" spans="1:13" hidden="1" x14ac:dyDescent="0.3">
      <c r="A75951" t="s">
        <v>154240</v>
      </c>
      <c r="B75951" s="1">
        <v>42685.72152777778</v>
      </c>
      <c r="C75951" t="s">
        <v>154241</v>
      </c>
      <c r="D75951" t="s">
        <v>16</v>
      </c>
      <c r="E75951">
        <v>24</v>
      </c>
      <c r="F75951" t="s">
        <v>97</v>
      </c>
      <c r="G75951">
        <v>2</v>
      </c>
      <c r="H75951">
        <v>2100</v>
      </c>
      <c r="I75951">
        <v>1890</v>
      </c>
      <c r="J75951" t="s">
        <v>26</v>
      </c>
      <c r="K75951" t="s">
        <v>74</v>
      </c>
      <c r="L75951" t="s">
        <v>80</v>
      </c>
      <c r="M75951" t="s">
        <v>21</v>
      </c>
    </row>
    <row r="75952" spans="1:13" hidden="1" x14ac:dyDescent="0.3">
      <c r="A75952" t="s">
        <v>154242</v>
      </c>
      <c r="B75952" s="1">
        <v>42685.72152777778</v>
      </c>
      <c r="C75952" t="s">
        <v>154243</v>
      </c>
      <c r="D75952" t="s">
        <v>16</v>
      </c>
      <c r="E75952">
        <v>47</v>
      </c>
      <c r="F75952" t="s">
        <v>59</v>
      </c>
      <c r="G75952">
        <v>5</v>
      </c>
      <c r="H75952">
        <v>26.15</v>
      </c>
      <c r="I75952">
        <v>19.612500000000001</v>
      </c>
      <c r="J75952" t="s">
        <v>30</v>
      </c>
      <c r="K75952" t="s">
        <v>74</v>
      </c>
      <c r="L75952" t="s">
        <v>80</v>
      </c>
      <c r="M75952" t="s">
        <v>48</v>
      </c>
    </row>
    <row r="75953" spans="1:13" hidden="1" x14ac:dyDescent="0.3">
      <c r="A75953" t="s">
        <v>154244</v>
      </c>
      <c r="B75953" s="1">
        <v>42685.722222222219</v>
      </c>
      <c r="C75953" t="s">
        <v>154245</v>
      </c>
      <c r="D75953" t="s">
        <v>24</v>
      </c>
      <c r="E75953">
        <v>23</v>
      </c>
      <c r="F75953" t="s">
        <v>47</v>
      </c>
      <c r="G75953">
        <v>4</v>
      </c>
      <c r="H75953">
        <v>162.63999999999999</v>
      </c>
      <c r="I75953">
        <v>130.11199999999999</v>
      </c>
      <c r="J75953" t="s">
        <v>30</v>
      </c>
      <c r="K75953" t="s">
        <v>31</v>
      </c>
      <c r="L75953" t="s">
        <v>32</v>
      </c>
      <c r="M75953" t="s">
        <v>51</v>
      </c>
    </row>
    <row r="75954" spans="1:13" hidden="1" x14ac:dyDescent="0.3">
      <c r="A75954" t="s">
        <v>154246</v>
      </c>
      <c r="B75954" s="1">
        <v>42685.722222222219</v>
      </c>
      <c r="C75954" t="s">
        <v>154247</v>
      </c>
      <c r="D75954" t="s">
        <v>16</v>
      </c>
      <c r="E75954">
        <v>28</v>
      </c>
      <c r="F75954" t="s">
        <v>17</v>
      </c>
      <c r="G75954">
        <v>3</v>
      </c>
      <c r="H75954">
        <v>900.24</v>
      </c>
      <c r="I75954">
        <v>675.18</v>
      </c>
      <c r="J75954" t="s">
        <v>18</v>
      </c>
      <c r="K75954" t="s">
        <v>98</v>
      </c>
      <c r="L75954" t="s">
        <v>312</v>
      </c>
      <c r="M75954" t="s">
        <v>37</v>
      </c>
    </row>
    <row r="75955" spans="1:13" hidden="1" x14ac:dyDescent="0.3">
      <c r="A75955" t="s">
        <v>154248</v>
      </c>
      <c r="B75955" s="1">
        <v>42685.722222222219</v>
      </c>
      <c r="C75955" t="s">
        <v>154249</v>
      </c>
      <c r="D75955" t="s">
        <v>24</v>
      </c>
      <c r="E75955">
        <v>43</v>
      </c>
      <c r="F75955" t="s">
        <v>17</v>
      </c>
      <c r="G75955">
        <v>5</v>
      </c>
      <c r="H75955">
        <v>1500.4</v>
      </c>
      <c r="I75955">
        <v>1425.38</v>
      </c>
      <c r="J75955" t="s">
        <v>18</v>
      </c>
      <c r="K75955" t="s">
        <v>98</v>
      </c>
      <c r="L75955" t="s">
        <v>99</v>
      </c>
      <c r="M75955" t="s">
        <v>51</v>
      </c>
    </row>
    <row r="75956" spans="1:13" hidden="1" x14ac:dyDescent="0.3">
      <c r="A75956" t="s">
        <v>154250</v>
      </c>
      <c r="B75956" s="1">
        <v>42685.722222222219</v>
      </c>
      <c r="C75956" t="s">
        <v>154251</v>
      </c>
      <c r="D75956" t="s">
        <v>16</v>
      </c>
      <c r="E75956">
        <v>38</v>
      </c>
      <c r="F75956" t="s">
        <v>25</v>
      </c>
      <c r="G75956">
        <v>2</v>
      </c>
      <c r="H75956">
        <v>1200.3399999999999</v>
      </c>
      <c r="I75956">
        <v>1080.306</v>
      </c>
      <c r="J75956" t="s">
        <v>30</v>
      </c>
      <c r="K75956" t="s">
        <v>31</v>
      </c>
      <c r="L75956" t="s">
        <v>32</v>
      </c>
      <c r="M75956" t="s">
        <v>21</v>
      </c>
    </row>
    <row r="75957" spans="1:13" hidden="1" x14ac:dyDescent="0.3">
      <c r="A75957" t="s">
        <v>154252</v>
      </c>
      <c r="B75957" s="1">
        <v>42685.722916666666</v>
      </c>
      <c r="C75957" t="s">
        <v>154253</v>
      </c>
      <c r="D75957" t="s">
        <v>16</v>
      </c>
      <c r="E75957">
        <v>18</v>
      </c>
      <c r="F75957" t="s">
        <v>66</v>
      </c>
      <c r="G75957">
        <v>1</v>
      </c>
      <c r="H75957">
        <v>35.840000000000003</v>
      </c>
      <c r="I75957">
        <v>25.088000000000001</v>
      </c>
      <c r="J75957" t="s">
        <v>18</v>
      </c>
      <c r="K75957" t="s">
        <v>74</v>
      </c>
      <c r="L75957" t="s">
        <v>152</v>
      </c>
      <c r="M75957" t="s">
        <v>48</v>
      </c>
    </row>
    <row r="75958" spans="1:13" hidden="1" x14ac:dyDescent="0.3">
      <c r="A75958" t="s">
        <v>154254</v>
      </c>
      <c r="B75958" s="1">
        <v>42685.722916666666</v>
      </c>
      <c r="C75958" t="s">
        <v>154255</v>
      </c>
      <c r="D75958" t="s">
        <v>24</v>
      </c>
      <c r="E75958">
        <v>33</v>
      </c>
      <c r="F75958" t="s">
        <v>59</v>
      </c>
      <c r="G75958">
        <v>1</v>
      </c>
      <c r="H75958">
        <v>5.23</v>
      </c>
      <c r="I75958">
        <v>3.661</v>
      </c>
      <c r="J75958" t="s">
        <v>18</v>
      </c>
      <c r="K75958" t="s">
        <v>31</v>
      </c>
      <c r="L75958" t="s">
        <v>204</v>
      </c>
      <c r="M75958" t="s">
        <v>51</v>
      </c>
    </row>
    <row r="75959" spans="1:13" hidden="1" x14ac:dyDescent="0.3">
      <c r="A75959" t="s">
        <v>154256</v>
      </c>
      <c r="B75959" s="1">
        <v>42685.722916666666</v>
      </c>
      <c r="C75959" t="s">
        <v>154257</v>
      </c>
      <c r="D75959" t="s">
        <v>24</v>
      </c>
      <c r="E75959">
        <v>21</v>
      </c>
      <c r="F75959" t="s">
        <v>17</v>
      </c>
      <c r="G75959">
        <v>5</v>
      </c>
      <c r="H75959">
        <v>1500.4</v>
      </c>
      <c r="I75959">
        <v>1425.38</v>
      </c>
      <c r="J75959" t="s">
        <v>26</v>
      </c>
      <c r="K75959" t="s">
        <v>31</v>
      </c>
      <c r="L75959" t="s">
        <v>204</v>
      </c>
      <c r="M75959" t="s">
        <v>63</v>
      </c>
    </row>
    <row r="75960" spans="1:13" hidden="1" x14ac:dyDescent="0.3">
      <c r="A75960" t="s">
        <v>154258</v>
      </c>
      <c r="B75960" s="1">
        <v>42685.722916666666</v>
      </c>
      <c r="C75960" t="s">
        <v>154259</v>
      </c>
      <c r="D75960" t="s">
        <v>16</v>
      </c>
      <c r="E75960">
        <v>59</v>
      </c>
      <c r="F75960" t="s">
        <v>47</v>
      </c>
      <c r="G75960">
        <v>2</v>
      </c>
      <c r="H75960">
        <v>81.319999999999993</v>
      </c>
      <c r="I75960">
        <v>56.923999999999999</v>
      </c>
      <c r="J75960" t="s">
        <v>18</v>
      </c>
      <c r="K75960" t="s">
        <v>98</v>
      </c>
      <c r="L75960" t="s">
        <v>99</v>
      </c>
      <c r="M75960" t="s">
        <v>37</v>
      </c>
    </row>
    <row r="75961" spans="1:13" hidden="1" x14ac:dyDescent="0.3">
      <c r="A75961" t="s">
        <v>154260</v>
      </c>
      <c r="B75961" s="1">
        <v>42685.722916666666</v>
      </c>
      <c r="C75961" t="s">
        <v>154261</v>
      </c>
      <c r="D75961" t="s">
        <v>16</v>
      </c>
      <c r="E75961">
        <v>46</v>
      </c>
      <c r="F75961" t="s">
        <v>47</v>
      </c>
      <c r="G75961">
        <v>2</v>
      </c>
      <c r="H75961">
        <v>81.319999999999993</v>
      </c>
      <c r="I75961">
        <v>56.923999999999999</v>
      </c>
      <c r="J75961" t="s">
        <v>18</v>
      </c>
      <c r="K75961" t="s">
        <v>98</v>
      </c>
      <c r="L75961" t="s">
        <v>99</v>
      </c>
      <c r="M75961" t="s">
        <v>51</v>
      </c>
    </row>
    <row r="75962" spans="1:13" hidden="1" x14ac:dyDescent="0.3">
      <c r="A75962" t="s">
        <v>154262</v>
      </c>
      <c r="B75962" s="1">
        <v>42685.723611111112</v>
      </c>
      <c r="C75962" t="s">
        <v>154263</v>
      </c>
      <c r="D75962" t="s">
        <v>16</v>
      </c>
      <c r="E75962">
        <v>23</v>
      </c>
      <c r="F75962" t="s">
        <v>97</v>
      </c>
      <c r="G75962">
        <v>4</v>
      </c>
      <c r="H75962">
        <v>4200</v>
      </c>
      <c r="I75962">
        <v>3780</v>
      </c>
      <c r="J75962" t="s">
        <v>26</v>
      </c>
      <c r="K75962" t="s">
        <v>31</v>
      </c>
      <c r="L75962" t="s">
        <v>32</v>
      </c>
      <c r="M75962" t="s">
        <v>33</v>
      </c>
    </row>
    <row r="75963" spans="1:13" hidden="1" x14ac:dyDescent="0.3">
      <c r="A75963" t="s">
        <v>154264</v>
      </c>
      <c r="B75963" s="1">
        <v>42685.723611111112</v>
      </c>
      <c r="C75963" t="s">
        <v>154265</v>
      </c>
      <c r="D75963" t="s">
        <v>16</v>
      </c>
      <c r="E75963">
        <v>30</v>
      </c>
      <c r="F75963" t="s">
        <v>17</v>
      </c>
      <c r="G75963">
        <v>4</v>
      </c>
      <c r="H75963">
        <v>1200.32</v>
      </c>
      <c r="I75963">
        <v>1140.3040000000001</v>
      </c>
      <c r="J75963" t="s">
        <v>18</v>
      </c>
      <c r="K75963" t="s">
        <v>31</v>
      </c>
      <c r="L75963" t="s">
        <v>32</v>
      </c>
      <c r="M75963" t="s">
        <v>37</v>
      </c>
    </row>
    <row r="75964" spans="1:13" hidden="1" x14ac:dyDescent="0.3">
      <c r="A75964" t="s">
        <v>154266</v>
      </c>
      <c r="B75964" s="1">
        <v>42685.723611111112</v>
      </c>
      <c r="C75964" t="s">
        <v>154267</v>
      </c>
      <c r="D75964" t="s">
        <v>24</v>
      </c>
      <c r="E75964">
        <v>30</v>
      </c>
      <c r="F75964" t="s">
        <v>59</v>
      </c>
      <c r="G75964">
        <v>2</v>
      </c>
      <c r="H75964">
        <v>10.46</v>
      </c>
      <c r="I75964">
        <v>7.3220000000000001</v>
      </c>
      <c r="J75964" t="s">
        <v>18</v>
      </c>
      <c r="K75964" t="s">
        <v>31</v>
      </c>
      <c r="L75964" t="s">
        <v>32</v>
      </c>
      <c r="M75964" t="s">
        <v>51</v>
      </c>
    </row>
    <row r="75965" spans="1:13" hidden="1" x14ac:dyDescent="0.3">
      <c r="A75965" t="s">
        <v>154268</v>
      </c>
      <c r="B75965" s="1">
        <v>42685.723611111112</v>
      </c>
      <c r="C75965" t="s">
        <v>154269</v>
      </c>
      <c r="D75965" t="s">
        <v>24</v>
      </c>
      <c r="E75965">
        <v>69</v>
      </c>
      <c r="F75965" t="s">
        <v>47</v>
      </c>
      <c r="G75965">
        <v>5</v>
      </c>
      <c r="H75965">
        <v>203.3</v>
      </c>
      <c r="I75965">
        <v>162.63999999999999</v>
      </c>
      <c r="J75965" t="s">
        <v>30</v>
      </c>
      <c r="K75965" t="s">
        <v>98</v>
      </c>
      <c r="L75965" t="s">
        <v>99</v>
      </c>
      <c r="M75965" t="s">
        <v>63</v>
      </c>
    </row>
    <row r="75966" spans="1:13" hidden="1" x14ac:dyDescent="0.3">
      <c r="A75966" t="s">
        <v>154270</v>
      </c>
      <c r="B75966" s="1">
        <v>42685.724305555559</v>
      </c>
      <c r="C75966" t="s">
        <v>154271</v>
      </c>
      <c r="D75966" t="s">
        <v>16</v>
      </c>
      <c r="E75966">
        <v>23</v>
      </c>
      <c r="F75966" t="s">
        <v>25</v>
      </c>
      <c r="G75966">
        <v>1</v>
      </c>
      <c r="H75966">
        <v>600.16999999999996</v>
      </c>
      <c r="I75966">
        <v>450.1275</v>
      </c>
      <c r="J75966" t="s">
        <v>18</v>
      </c>
      <c r="K75966" t="s">
        <v>98</v>
      </c>
      <c r="L75966" t="s">
        <v>99</v>
      </c>
      <c r="M75966" t="s">
        <v>51</v>
      </c>
    </row>
    <row r="75967" spans="1:13" hidden="1" x14ac:dyDescent="0.3">
      <c r="A75967" t="s">
        <v>154272</v>
      </c>
      <c r="B75967" s="1">
        <v>42685.724305555559</v>
      </c>
      <c r="C75967" t="s">
        <v>154273</v>
      </c>
      <c r="D75967" t="s">
        <v>16</v>
      </c>
      <c r="E75967">
        <v>59</v>
      </c>
      <c r="F75967" t="s">
        <v>17</v>
      </c>
      <c r="G75967">
        <v>3</v>
      </c>
      <c r="H75967">
        <v>900.24</v>
      </c>
      <c r="I75967">
        <v>675.18</v>
      </c>
      <c r="J75967" t="s">
        <v>26</v>
      </c>
      <c r="K75967" t="s">
        <v>98</v>
      </c>
      <c r="L75967" t="s">
        <v>99</v>
      </c>
      <c r="M75967" t="s">
        <v>33</v>
      </c>
    </row>
    <row r="75968" spans="1:13" hidden="1" x14ac:dyDescent="0.3">
      <c r="A75968" t="s">
        <v>154274</v>
      </c>
      <c r="B75968" s="1">
        <v>42685.724305555559</v>
      </c>
      <c r="C75968" t="s">
        <v>154275</v>
      </c>
      <c r="D75968" t="s">
        <v>24</v>
      </c>
      <c r="E75968">
        <v>40</v>
      </c>
      <c r="F75968" t="s">
        <v>17</v>
      </c>
      <c r="G75968">
        <v>5</v>
      </c>
      <c r="H75968">
        <v>1500.4</v>
      </c>
      <c r="I75968">
        <v>1425.38</v>
      </c>
      <c r="J75968" t="s">
        <v>18</v>
      </c>
      <c r="K75968" t="s">
        <v>98</v>
      </c>
      <c r="L75968" t="s">
        <v>99</v>
      </c>
      <c r="M75968" t="s">
        <v>33</v>
      </c>
    </row>
    <row r="75969" spans="1:13" hidden="1" x14ac:dyDescent="0.3">
      <c r="A75969" t="s">
        <v>154276</v>
      </c>
      <c r="B75969" s="1">
        <v>42685.724305555559</v>
      </c>
      <c r="C75969" t="s">
        <v>154277</v>
      </c>
      <c r="D75969" t="s">
        <v>24</v>
      </c>
      <c r="E75969">
        <v>68</v>
      </c>
      <c r="F75969" t="s">
        <v>47</v>
      </c>
      <c r="G75969">
        <v>3</v>
      </c>
      <c r="H75969">
        <v>121.98</v>
      </c>
      <c r="I75969">
        <v>91.484999999999999</v>
      </c>
      <c r="J75969" t="s">
        <v>30</v>
      </c>
      <c r="K75969" t="s">
        <v>98</v>
      </c>
      <c r="L75969" t="s">
        <v>99</v>
      </c>
      <c r="M75969" t="s">
        <v>51</v>
      </c>
    </row>
    <row r="75970" spans="1:13" hidden="1" x14ac:dyDescent="0.3">
      <c r="A75970" t="s">
        <v>154278</v>
      </c>
      <c r="B75970" s="1">
        <v>42685.724999999999</v>
      </c>
      <c r="C75970" t="s">
        <v>154279</v>
      </c>
      <c r="D75970" t="s">
        <v>24</v>
      </c>
      <c r="E75970">
        <v>68</v>
      </c>
      <c r="F75970" t="s">
        <v>17</v>
      </c>
      <c r="G75970">
        <v>4</v>
      </c>
      <c r="H75970">
        <v>1200.32</v>
      </c>
      <c r="I75970">
        <v>1140.3040000000001</v>
      </c>
      <c r="J75970" t="s">
        <v>18</v>
      </c>
      <c r="K75970" t="s">
        <v>19</v>
      </c>
      <c r="L75970" t="s">
        <v>36</v>
      </c>
      <c r="M75970" t="s">
        <v>48</v>
      </c>
    </row>
    <row r="75971" spans="1:13" hidden="1" x14ac:dyDescent="0.3">
      <c r="A75971" t="s">
        <v>154280</v>
      </c>
      <c r="B75971" s="1">
        <v>42685.724999999999</v>
      </c>
      <c r="C75971" t="s">
        <v>154281</v>
      </c>
      <c r="D75971" t="s">
        <v>16</v>
      </c>
      <c r="E75971">
        <v>44</v>
      </c>
      <c r="F75971" t="s">
        <v>59</v>
      </c>
      <c r="G75971">
        <v>3</v>
      </c>
      <c r="H75971">
        <v>15.69</v>
      </c>
      <c r="I75971">
        <v>10.983000000000001</v>
      </c>
      <c r="J75971" t="s">
        <v>30</v>
      </c>
      <c r="K75971" t="s">
        <v>19</v>
      </c>
      <c r="L75971" t="s">
        <v>67</v>
      </c>
      <c r="M75971" t="s">
        <v>63</v>
      </c>
    </row>
    <row r="75972" spans="1:13" hidden="1" x14ac:dyDescent="0.3">
      <c r="A75972" t="s">
        <v>154282</v>
      </c>
      <c r="B75972" s="1">
        <v>42685.724999999999</v>
      </c>
      <c r="C75972" t="s">
        <v>154283</v>
      </c>
      <c r="D75972" t="s">
        <v>24</v>
      </c>
      <c r="E75972">
        <v>26</v>
      </c>
      <c r="F75972" t="s">
        <v>25</v>
      </c>
      <c r="G75972">
        <v>3</v>
      </c>
      <c r="H75972">
        <v>1800.51</v>
      </c>
      <c r="I75972">
        <v>1620.4590000000001</v>
      </c>
      <c r="J75972" t="s">
        <v>30</v>
      </c>
      <c r="K75972" t="s">
        <v>74</v>
      </c>
      <c r="L75972" t="s">
        <v>80</v>
      </c>
      <c r="M75972" t="s">
        <v>51</v>
      </c>
    </row>
    <row r="75973" spans="1:13" hidden="1" x14ac:dyDescent="0.3">
      <c r="A75973" t="s">
        <v>154284</v>
      </c>
      <c r="B75973" s="1">
        <v>42685.724999999999</v>
      </c>
      <c r="C75973" t="s">
        <v>154285</v>
      </c>
      <c r="D75973" t="s">
        <v>16</v>
      </c>
      <c r="E75973">
        <v>60</v>
      </c>
      <c r="F75973" t="s">
        <v>47</v>
      </c>
      <c r="G75973">
        <v>1</v>
      </c>
      <c r="H75973">
        <v>40.659999999999997</v>
      </c>
      <c r="I75973">
        <v>28.462</v>
      </c>
      <c r="J75973" t="s">
        <v>30</v>
      </c>
      <c r="K75973" t="s">
        <v>31</v>
      </c>
      <c r="L75973" t="s">
        <v>32</v>
      </c>
      <c r="M75973" t="s">
        <v>37</v>
      </c>
    </row>
    <row r="75974" spans="1:13" hidden="1" x14ac:dyDescent="0.3">
      <c r="A75974" t="s">
        <v>154286</v>
      </c>
      <c r="B75974" s="1">
        <v>42685.724999999999</v>
      </c>
      <c r="C75974" t="s">
        <v>154287</v>
      </c>
      <c r="D75974" t="s">
        <v>24</v>
      </c>
      <c r="E75974">
        <v>25</v>
      </c>
      <c r="F75974" t="s">
        <v>17</v>
      </c>
      <c r="G75974">
        <v>1</v>
      </c>
      <c r="H75974">
        <v>300.08</v>
      </c>
      <c r="I75974">
        <v>225.06</v>
      </c>
      <c r="J75974" t="s">
        <v>18</v>
      </c>
      <c r="K75974" t="s">
        <v>31</v>
      </c>
      <c r="L75974" t="s">
        <v>32</v>
      </c>
      <c r="M75974" t="s">
        <v>33</v>
      </c>
    </row>
    <row r="75975" spans="1:13" hidden="1" x14ac:dyDescent="0.3">
      <c r="A75975" t="s">
        <v>154288</v>
      </c>
      <c r="B75975" s="1">
        <v>42685.725694444445</v>
      </c>
      <c r="C75975" t="s">
        <v>154289</v>
      </c>
      <c r="D75975" t="s">
        <v>24</v>
      </c>
      <c r="E75975">
        <v>50</v>
      </c>
      <c r="F75975" t="s">
        <v>47</v>
      </c>
      <c r="G75975">
        <v>2</v>
      </c>
      <c r="H75975">
        <v>81.319999999999993</v>
      </c>
      <c r="I75975">
        <v>56.923999999999999</v>
      </c>
      <c r="J75975" t="s">
        <v>30</v>
      </c>
      <c r="K75975" t="s">
        <v>31</v>
      </c>
      <c r="L75975" t="s">
        <v>32</v>
      </c>
      <c r="M75975" t="s">
        <v>48</v>
      </c>
    </row>
    <row r="75976" spans="1:13" hidden="1" x14ac:dyDescent="0.3">
      <c r="A75976" t="s">
        <v>154290</v>
      </c>
      <c r="B75976" s="1">
        <v>42685.725694444445</v>
      </c>
      <c r="C75976" t="s">
        <v>154291</v>
      </c>
      <c r="D75976" t="s">
        <v>16</v>
      </c>
      <c r="E75976">
        <v>45</v>
      </c>
      <c r="F75976" t="s">
        <v>59</v>
      </c>
      <c r="G75976">
        <v>1</v>
      </c>
      <c r="H75976">
        <v>5.23</v>
      </c>
      <c r="I75976">
        <v>3.661</v>
      </c>
      <c r="J75976" t="s">
        <v>26</v>
      </c>
      <c r="K75976" t="s">
        <v>31</v>
      </c>
      <c r="L75976" t="s">
        <v>32</v>
      </c>
      <c r="M75976" t="s">
        <v>51</v>
      </c>
    </row>
    <row r="75977" spans="1:13" hidden="1" x14ac:dyDescent="0.3">
      <c r="A75977" t="s">
        <v>154292</v>
      </c>
      <c r="B75977" s="1">
        <v>42685.725694444445</v>
      </c>
      <c r="C75977" t="s">
        <v>154293</v>
      </c>
      <c r="D75977" t="s">
        <v>16</v>
      </c>
      <c r="E75977">
        <v>46</v>
      </c>
      <c r="F75977" t="s">
        <v>25</v>
      </c>
      <c r="G75977">
        <v>1</v>
      </c>
      <c r="H75977">
        <v>600.16999999999996</v>
      </c>
      <c r="I75977">
        <v>450.1275</v>
      </c>
      <c r="J75977" t="s">
        <v>30</v>
      </c>
      <c r="K75977" t="s">
        <v>31</v>
      </c>
      <c r="L75977" t="s">
        <v>32</v>
      </c>
      <c r="M75977" t="s">
        <v>27</v>
      </c>
    </row>
    <row r="75978" spans="1:13" hidden="1" x14ac:dyDescent="0.3">
      <c r="A75978" t="s">
        <v>154294</v>
      </c>
      <c r="B75978" s="1">
        <v>42685.725694444445</v>
      </c>
      <c r="C75978" t="s">
        <v>154295</v>
      </c>
      <c r="D75978" t="s">
        <v>16</v>
      </c>
      <c r="E75978">
        <v>18</v>
      </c>
      <c r="F75978" t="s">
        <v>17</v>
      </c>
      <c r="G75978">
        <v>2</v>
      </c>
      <c r="H75978">
        <v>600.16</v>
      </c>
      <c r="I75978">
        <v>450.12</v>
      </c>
      <c r="J75978" t="s">
        <v>30</v>
      </c>
      <c r="K75978" t="s">
        <v>74</v>
      </c>
      <c r="L75978" t="s">
        <v>140</v>
      </c>
      <c r="M75978" t="s">
        <v>33</v>
      </c>
    </row>
    <row r="75979" spans="1:13" hidden="1" x14ac:dyDescent="0.3">
      <c r="A75979" t="s">
        <v>154296</v>
      </c>
      <c r="B75979" s="1">
        <v>42685.726388888892</v>
      </c>
      <c r="C75979" t="s">
        <v>154297</v>
      </c>
      <c r="D75979" t="s">
        <v>16</v>
      </c>
      <c r="E75979">
        <v>29</v>
      </c>
      <c r="F75979" t="s">
        <v>47</v>
      </c>
      <c r="G75979">
        <v>4</v>
      </c>
      <c r="H75979">
        <v>162.63999999999999</v>
      </c>
      <c r="I75979">
        <v>130.11199999999999</v>
      </c>
      <c r="J75979" t="s">
        <v>18</v>
      </c>
      <c r="K75979" t="s">
        <v>31</v>
      </c>
      <c r="L75979" t="s">
        <v>71</v>
      </c>
      <c r="M75979" t="s">
        <v>21</v>
      </c>
    </row>
    <row r="75980" spans="1:13" hidden="1" x14ac:dyDescent="0.3">
      <c r="A75980" t="s">
        <v>154298</v>
      </c>
      <c r="B75980" s="1">
        <v>42685.726388888892</v>
      </c>
      <c r="C75980" t="s">
        <v>154299</v>
      </c>
      <c r="D75980" t="s">
        <v>24</v>
      </c>
      <c r="E75980">
        <v>27</v>
      </c>
      <c r="F75980" t="s">
        <v>66</v>
      </c>
      <c r="G75980">
        <v>5</v>
      </c>
      <c r="H75980">
        <v>179.2</v>
      </c>
      <c r="I75980">
        <v>143.36000000000001</v>
      </c>
      <c r="J75980" t="s">
        <v>18</v>
      </c>
      <c r="K75980" t="s">
        <v>19</v>
      </c>
      <c r="L75980" t="s">
        <v>67</v>
      </c>
      <c r="M75980" t="s">
        <v>51</v>
      </c>
    </row>
    <row r="75981" spans="1:13" hidden="1" x14ac:dyDescent="0.3">
      <c r="A75981" t="s">
        <v>154300</v>
      </c>
      <c r="B75981" s="1">
        <v>42685.726388888892</v>
      </c>
      <c r="C75981" t="s">
        <v>154301</v>
      </c>
      <c r="D75981" t="s">
        <v>24</v>
      </c>
      <c r="E75981">
        <v>27</v>
      </c>
      <c r="F75981" t="s">
        <v>66</v>
      </c>
      <c r="G75981">
        <v>4</v>
      </c>
      <c r="H75981">
        <v>143.36000000000001</v>
      </c>
      <c r="I75981">
        <v>114.688</v>
      </c>
      <c r="J75981" t="s">
        <v>18</v>
      </c>
      <c r="K75981" t="s">
        <v>74</v>
      </c>
      <c r="L75981" t="s">
        <v>80</v>
      </c>
      <c r="M75981" t="s">
        <v>51</v>
      </c>
    </row>
    <row r="75982" spans="1:13" hidden="1" x14ac:dyDescent="0.3">
      <c r="A75982" t="s">
        <v>154302</v>
      </c>
      <c r="B75982" s="1">
        <v>42685.726388888892</v>
      </c>
      <c r="C75982" t="s">
        <v>154303</v>
      </c>
      <c r="D75982" t="s">
        <v>16</v>
      </c>
      <c r="E75982">
        <v>62</v>
      </c>
      <c r="F75982" t="s">
        <v>17</v>
      </c>
      <c r="G75982">
        <v>5</v>
      </c>
      <c r="H75982">
        <v>1500.4</v>
      </c>
      <c r="I75982">
        <v>1425.38</v>
      </c>
      <c r="J75982" t="s">
        <v>26</v>
      </c>
      <c r="K75982" t="s">
        <v>74</v>
      </c>
      <c r="L75982" t="s">
        <v>80</v>
      </c>
      <c r="M75982" t="s">
        <v>37</v>
      </c>
    </row>
    <row r="75983" spans="1:13" hidden="1" x14ac:dyDescent="0.3">
      <c r="A75983" t="s">
        <v>154304</v>
      </c>
      <c r="B75983" s="1">
        <v>42685.727083333331</v>
      </c>
      <c r="C75983" t="s">
        <v>154305</v>
      </c>
      <c r="D75983" t="s">
        <v>24</v>
      </c>
      <c r="E75983">
        <v>21</v>
      </c>
      <c r="F75983" t="s">
        <v>17</v>
      </c>
      <c r="G75983">
        <v>2</v>
      </c>
      <c r="H75983">
        <v>600.16</v>
      </c>
      <c r="I75983">
        <v>450.12</v>
      </c>
      <c r="J75983" t="s">
        <v>30</v>
      </c>
      <c r="K75983" t="s">
        <v>74</v>
      </c>
      <c r="L75983" t="s">
        <v>80</v>
      </c>
      <c r="M75983" t="s">
        <v>48</v>
      </c>
    </row>
    <row r="75984" spans="1:13" hidden="1" x14ac:dyDescent="0.3">
      <c r="A75984" t="s">
        <v>154306</v>
      </c>
      <c r="B75984" s="1">
        <v>42685.727083333331</v>
      </c>
      <c r="C75984" t="s">
        <v>154307</v>
      </c>
      <c r="D75984" t="s">
        <v>24</v>
      </c>
      <c r="E75984">
        <v>21</v>
      </c>
      <c r="F75984" t="s">
        <v>41</v>
      </c>
      <c r="G75984">
        <v>4</v>
      </c>
      <c r="H75984">
        <v>60.6</v>
      </c>
      <c r="I75984">
        <v>45.45</v>
      </c>
      <c r="J75984" t="s">
        <v>30</v>
      </c>
      <c r="K75984" t="s">
        <v>74</v>
      </c>
      <c r="L75984" t="s">
        <v>80</v>
      </c>
      <c r="M75984" t="s">
        <v>63</v>
      </c>
    </row>
    <row r="75985" spans="1:13" hidden="1" x14ac:dyDescent="0.3">
      <c r="A75985" t="s">
        <v>154308</v>
      </c>
      <c r="B75985" s="1">
        <v>42685.727083333331</v>
      </c>
      <c r="C75985" t="s">
        <v>154309</v>
      </c>
      <c r="D75985" t="s">
        <v>24</v>
      </c>
      <c r="E75985">
        <v>59</v>
      </c>
      <c r="F75985" t="s">
        <v>17</v>
      </c>
      <c r="G75985">
        <v>2</v>
      </c>
      <c r="H75985">
        <v>600.16</v>
      </c>
      <c r="I75985">
        <v>450.12</v>
      </c>
      <c r="J75985" t="s">
        <v>30</v>
      </c>
      <c r="K75985" t="s">
        <v>74</v>
      </c>
      <c r="L75985" t="s">
        <v>80</v>
      </c>
      <c r="M75985" t="s">
        <v>51</v>
      </c>
    </row>
    <row r="75986" spans="1:13" hidden="1" x14ac:dyDescent="0.3">
      <c r="A75986" t="s">
        <v>154310</v>
      </c>
      <c r="B75986" s="1">
        <v>42685.727083333331</v>
      </c>
      <c r="C75986" t="s">
        <v>154311</v>
      </c>
      <c r="D75986" t="s">
        <v>24</v>
      </c>
      <c r="E75986">
        <v>52</v>
      </c>
      <c r="F75986" t="s">
        <v>17</v>
      </c>
      <c r="G75986">
        <v>4</v>
      </c>
      <c r="H75986">
        <v>1200.32</v>
      </c>
      <c r="I75986">
        <v>1140.3040000000001</v>
      </c>
      <c r="J75986" t="s">
        <v>30</v>
      </c>
      <c r="K75986" t="s">
        <v>74</v>
      </c>
      <c r="L75986" t="s">
        <v>80</v>
      </c>
      <c r="M75986" t="s">
        <v>51</v>
      </c>
    </row>
    <row r="75987" spans="1:13" hidden="1" x14ac:dyDescent="0.3">
      <c r="A75987" t="s">
        <v>154312</v>
      </c>
      <c r="B75987" s="1">
        <v>42685.727777777778</v>
      </c>
      <c r="C75987" t="s">
        <v>154313</v>
      </c>
      <c r="D75987" t="s">
        <v>16</v>
      </c>
      <c r="E75987">
        <v>63</v>
      </c>
      <c r="F75987" t="s">
        <v>17</v>
      </c>
      <c r="G75987">
        <v>5</v>
      </c>
      <c r="H75987">
        <v>1500.4</v>
      </c>
      <c r="I75987">
        <v>1425.38</v>
      </c>
      <c r="J75987" t="s">
        <v>18</v>
      </c>
      <c r="K75987" t="s">
        <v>74</v>
      </c>
      <c r="L75987" t="s">
        <v>80</v>
      </c>
      <c r="M75987" t="s">
        <v>63</v>
      </c>
    </row>
    <row r="75988" spans="1:13" hidden="1" x14ac:dyDescent="0.3">
      <c r="A75988" t="s">
        <v>154314</v>
      </c>
      <c r="B75988" s="1">
        <v>42685.727777777778</v>
      </c>
      <c r="C75988" t="s">
        <v>154315</v>
      </c>
      <c r="D75988" t="s">
        <v>16</v>
      </c>
      <c r="E75988">
        <v>67</v>
      </c>
      <c r="F75988" t="s">
        <v>47</v>
      </c>
      <c r="G75988">
        <v>2</v>
      </c>
      <c r="H75988">
        <v>81.319999999999993</v>
      </c>
      <c r="I75988">
        <v>56.923999999999999</v>
      </c>
      <c r="J75988" t="s">
        <v>30</v>
      </c>
      <c r="K75988" t="s">
        <v>74</v>
      </c>
      <c r="L75988" t="s">
        <v>80</v>
      </c>
      <c r="M75988" t="s">
        <v>48</v>
      </c>
    </row>
    <row r="75989" spans="1:13" hidden="1" x14ac:dyDescent="0.3">
      <c r="A75989" t="s">
        <v>154316</v>
      </c>
      <c r="B75989" s="1">
        <v>42685.727777777778</v>
      </c>
      <c r="C75989" t="s">
        <v>154317</v>
      </c>
      <c r="D75989" t="s">
        <v>16</v>
      </c>
      <c r="E75989">
        <v>37</v>
      </c>
      <c r="F75989" t="s">
        <v>17</v>
      </c>
      <c r="G75989">
        <v>1</v>
      </c>
      <c r="H75989">
        <v>300.08</v>
      </c>
      <c r="I75989">
        <v>225.06</v>
      </c>
      <c r="J75989" t="s">
        <v>30</v>
      </c>
      <c r="K75989" t="s">
        <v>74</v>
      </c>
      <c r="L75989" t="s">
        <v>80</v>
      </c>
      <c r="M75989" t="s">
        <v>21</v>
      </c>
    </row>
    <row r="75990" spans="1:13" hidden="1" x14ac:dyDescent="0.3">
      <c r="A75990" t="s">
        <v>154318</v>
      </c>
      <c r="B75990" s="1">
        <v>42685.727777777778</v>
      </c>
      <c r="C75990" t="s">
        <v>154319</v>
      </c>
      <c r="D75990" t="s">
        <v>24</v>
      </c>
      <c r="E75990">
        <v>38</v>
      </c>
      <c r="F75990" t="s">
        <v>25</v>
      </c>
      <c r="G75990">
        <v>5</v>
      </c>
      <c r="H75990">
        <v>3000.85</v>
      </c>
      <c r="I75990">
        <v>2700.7649999999999</v>
      </c>
      <c r="J75990" t="s">
        <v>30</v>
      </c>
      <c r="K75990" t="s">
        <v>74</v>
      </c>
      <c r="L75990" t="s">
        <v>80</v>
      </c>
      <c r="M75990" t="s">
        <v>37</v>
      </c>
    </row>
    <row r="75991" spans="1:13" hidden="1" x14ac:dyDescent="0.3">
      <c r="A75991" t="s">
        <v>154320</v>
      </c>
      <c r="B75991" s="1">
        <v>42685.727777777778</v>
      </c>
      <c r="C75991" t="s">
        <v>154321</v>
      </c>
      <c r="D75991" t="s">
        <v>24</v>
      </c>
      <c r="E75991">
        <v>45</v>
      </c>
      <c r="F75991" t="s">
        <v>66</v>
      </c>
      <c r="G75991">
        <v>5</v>
      </c>
      <c r="H75991">
        <v>179.2</v>
      </c>
      <c r="I75991">
        <v>143.36000000000001</v>
      </c>
      <c r="J75991" t="s">
        <v>30</v>
      </c>
      <c r="K75991" t="s">
        <v>19</v>
      </c>
      <c r="L75991" t="s">
        <v>217</v>
      </c>
      <c r="M75991" t="s">
        <v>51</v>
      </c>
    </row>
    <row r="75992" spans="1:13" hidden="1" x14ac:dyDescent="0.3">
      <c r="A75992" t="s">
        <v>154322</v>
      </c>
      <c r="B75992" s="1">
        <v>42685.728472222225</v>
      </c>
      <c r="C75992" t="s">
        <v>154323</v>
      </c>
      <c r="D75992" t="s">
        <v>16</v>
      </c>
      <c r="E75992">
        <v>58</v>
      </c>
      <c r="F75992" t="s">
        <v>59</v>
      </c>
      <c r="G75992">
        <v>2</v>
      </c>
      <c r="H75992">
        <v>10.46</v>
      </c>
      <c r="I75992">
        <v>7.3220000000000001</v>
      </c>
      <c r="J75992" t="s">
        <v>18</v>
      </c>
      <c r="K75992" t="s">
        <v>19</v>
      </c>
      <c r="L75992" t="s">
        <v>217</v>
      </c>
      <c r="M75992" t="s">
        <v>51</v>
      </c>
    </row>
    <row r="75993" spans="1:13" hidden="1" x14ac:dyDescent="0.3">
      <c r="A75993" t="s">
        <v>154324</v>
      </c>
      <c r="B75993" s="1">
        <v>42685.728472222225</v>
      </c>
      <c r="C75993" t="s">
        <v>154325</v>
      </c>
      <c r="D75993" t="s">
        <v>16</v>
      </c>
      <c r="E75993">
        <v>63</v>
      </c>
      <c r="F75993" t="s">
        <v>17</v>
      </c>
      <c r="G75993">
        <v>3</v>
      </c>
      <c r="H75993">
        <v>900.24</v>
      </c>
      <c r="I75993">
        <v>675.18</v>
      </c>
      <c r="J75993" t="s">
        <v>18</v>
      </c>
      <c r="K75993" t="s">
        <v>98</v>
      </c>
      <c r="L75993" t="s">
        <v>312</v>
      </c>
      <c r="M75993" t="s">
        <v>51</v>
      </c>
    </row>
    <row r="75994" spans="1:13" hidden="1" x14ac:dyDescent="0.3">
      <c r="A75994" t="s">
        <v>154326</v>
      </c>
      <c r="B75994" s="1">
        <v>42685.728472222225</v>
      </c>
      <c r="C75994" t="s">
        <v>154327</v>
      </c>
      <c r="D75994" t="s">
        <v>24</v>
      </c>
      <c r="E75994">
        <v>18</v>
      </c>
      <c r="F75994" t="s">
        <v>47</v>
      </c>
      <c r="G75994">
        <v>5</v>
      </c>
      <c r="H75994">
        <v>203.3</v>
      </c>
      <c r="I75994">
        <v>162.63999999999999</v>
      </c>
      <c r="J75994" t="s">
        <v>30</v>
      </c>
      <c r="K75994" t="s">
        <v>31</v>
      </c>
      <c r="L75994" t="s">
        <v>32</v>
      </c>
      <c r="M75994" t="s">
        <v>51</v>
      </c>
    </row>
    <row r="75995" spans="1:13" hidden="1" x14ac:dyDescent="0.3">
      <c r="A75995" t="s">
        <v>154328</v>
      </c>
      <c r="B75995" s="1">
        <v>42685.728472222225</v>
      </c>
      <c r="C75995" t="s">
        <v>154329</v>
      </c>
      <c r="D75995" t="s">
        <v>16</v>
      </c>
      <c r="E75995">
        <v>44</v>
      </c>
      <c r="F75995" t="s">
        <v>203</v>
      </c>
      <c r="G75995">
        <v>4</v>
      </c>
      <c r="H75995">
        <v>46.92</v>
      </c>
      <c r="I75995">
        <v>35.19</v>
      </c>
      <c r="J75995" t="s">
        <v>18</v>
      </c>
      <c r="K75995" t="s">
        <v>31</v>
      </c>
      <c r="L75995" t="s">
        <v>32</v>
      </c>
      <c r="M75995" t="s">
        <v>33</v>
      </c>
    </row>
    <row r="75996" spans="1:13" hidden="1" x14ac:dyDescent="0.3">
      <c r="A75996" t="s">
        <v>154330</v>
      </c>
      <c r="B75996" s="1">
        <v>42685.729166666664</v>
      </c>
      <c r="C75996" t="s">
        <v>154331</v>
      </c>
      <c r="D75996" t="s">
        <v>16</v>
      </c>
      <c r="E75996">
        <v>31</v>
      </c>
      <c r="F75996" t="s">
        <v>41</v>
      </c>
      <c r="G75996">
        <v>5</v>
      </c>
      <c r="H75996">
        <v>75.75</v>
      </c>
      <c r="I75996">
        <v>56.8125</v>
      </c>
      <c r="J75996" t="s">
        <v>26</v>
      </c>
      <c r="K75996" t="s">
        <v>31</v>
      </c>
      <c r="L75996" t="s">
        <v>32</v>
      </c>
      <c r="M75996" t="s">
        <v>51</v>
      </c>
    </row>
    <row r="75997" spans="1:13" hidden="1" x14ac:dyDescent="0.3">
      <c r="A75997" t="s">
        <v>154332</v>
      </c>
      <c r="B75997" s="1">
        <v>42685.729166666664</v>
      </c>
      <c r="C75997" t="s">
        <v>154333</v>
      </c>
      <c r="D75997" t="s">
        <v>24</v>
      </c>
      <c r="E75997">
        <v>23</v>
      </c>
      <c r="F75997" t="s">
        <v>17</v>
      </c>
      <c r="G75997">
        <v>5</v>
      </c>
      <c r="H75997">
        <v>1500.4</v>
      </c>
      <c r="I75997">
        <v>1425.38</v>
      </c>
      <c r="J75997" t="s">
        <v>18</v>
      </c>
      <c r="K75997" t="s">
        <v>98</v>
      </c>
      <c r="L75997" t="s">
        <v>171</v>
      </c>
      <c r="M75997" t="s">
        <v>33</v>
      </c>
    </row>
    <row r="75998" spans="1:13" hidden="1" x14ac:dyDescent="0.3">
      <c r="A75998" t="s">
        <v>154334</v>
      </c>
      <c r="B75998" s="1">
        <v>42685.729166666664</v>
      </c>
      <c r="C75998" t="s">
        <v>154335</v>
      </c>
      <c r="D75998" t="s">
        <v>16</v>
      </c>
      <c r="E75998">
        <v>53</v>
      </c>
      <c r="F75998" t="s">
        <v>47</v>
      </c>
      <c r="G75998">
        <v>2</v>
      </c>
      <c r="H75998">
        <v>81.319999999999993</v>
      </c>
      <c r="I75998">
        <v>56.923999999999999</v>
      </c>
      <c r="J75998" t="s">
        <v>30</v>
      </c>
      <c r="K75998" t="s">
        <v>98</v>
      </c>
      <c r="L75998" t="s">
        <v>171</v>
      </c>
      <c r="M75998" t="s">
        <v>51</v>
      </c>
    </row>
    <row r="75999" spans="1:13" hidden="1" x14ac:dyDescent="0.3">
      <c r="A75999" t="s">
        <v>154336</v>
      </c>
      <c r="B75999" s="1">
        <v>42685.729166666664</v>
      </c>
      <c r="C75999" t="s">
        <v>154337</v>
      </c>
      <c r="D75999" t="s">
        <v>16</v>
      </c>
      <c r="E75999">
        <v>61</v>
      </c>
      <c r="F75999" t="s">
        <v>17</v>
      </c>
      <c r="G75999">
        <v>1</v>
      </c>
      <c r="H75999">
        <v>300.08</v>
      </c>
      <c r="I75999">
        <v>225.06</v>
      </c>
      <c r="J75999" t="s">
        <v>18</v>
      </c>
      <c r="K75999" t="s">
        <v>98</v>
      </c>
      <c r="L75999" t="s">
        <v>312</v>
      </c>
      <c r="M75999" t="s">
        <v>21</v>
      </c>
    </row>
    <row r="76000" spans="1:13" hidden="1" x14ac:dyDescent="0.3">
      <c r="A76000" t="s">
        <v>154338</v>
      </c>
      <c r="B76000" s="1">
        <v>42685.729861111111</v>
      </c>
      <c r="C76000" t="s">
        <v>154339</v>
      </c>
      <c r="D76000" t="s">
        <v>16</v>
      </c>
      <c r="E76000">
        <v>59</v>
      </c>
      <c r="F76000" t="s">
        <v>66</v>
      </c>
      <c r="G76000">
        <v>3</v>
      </c>
      <c r="H76000">
        <v>107.52</v>
      </c>
      <c r="I76000">
        <v>80.64</v>
      </c>
      <c r="J76000" t="s">
        <v>30</v>
      </c>
      <c r="K76000" t="s">
        <v>74</v>
      </c>
      <c r="L76000" t="s">
        <v>140</v>
      </c>
      <c r="M76000" t="s">
        <v>51</v>
      </c>
    </row>
    <row r="76001" spans="1:13" hidden="1" x14ac:dyDescent="0.3">
      <c r="A76001" t="s">
        <v>154340</v>
      </c>
      <c r="B76001" s="1">
        <v>42685.729861111111</v>
      </c>
      <c r="C76001" t="s">
        <v>154341</v>
      </c>
      <c r="D76001" t="s">
        <v>24</v>
      </c>
      <c r="E76001">
        <v>38</v>
      </c>
      <c r="F76001" t="s">
        <v>59</v>
      </c>
      <c r="G76001">
        <v>5</v>
      </c>
      <c r="H76001">
        <v>26.15</v>
      </c>
      <c r="I76001">
        <v>19.612500000000001</v>
      </c>
      <c r="J76001" t="s">
        <v>18</v>
      </c>
      <c r="K76001" t="s">
        <v>74</v>
      </c>
      <c r="L76001" t="s">
        <v>140</v>
      </c>
      <c r="M76001" t="s">
        <v>37</v>
      </c>
    </row>
    <row r="76002" spans="1:13" hidden="1" x14ac:dyDescent="0.3">
      <c r="A76002" t="s">
        <v>154342</v>
      </c>
      <c r="B76002" s="1">
        <v>42685.729861111111</v>
      </c>
      <c r="C76002" t="s">
        <v>154343</v>
      </c>
      <c r="D76002" t="s">
        <v>16</v>
      </c>
      <c r="E76002">
        <v>46</v>
      </c>
      <c r="F76002" t="s">
        <v>47</v>
      </c>
      <c r="G76002">
        <v>2</v>
      </c>
      <c r="H76002">
        <v>81.319999999999993</v>
      </c>
      <c r="I76002">
        <v>56.923999999999999</v>
      </c>
      <c r="J76002" t="s">
        <v>30</v>
      </c>
      <c r="K76002" t="s">
        <v>31</v>
      </c>
      <c r="L76002" t="s">
        <v>71</v>
      </c>
      <c r="M76002" t="s">
        <v>51</v>
      </c>
    </row>
    <row r="76003" spans="1:13" hidden="1" x14ac:dyDescent="0.3">
      <c r="A76003" t="s">
        <v>154344</v>
      </c>
      <c r="B76003" s="1">
        <v>42685.729861111111</v>
      </c>
      <c r="C76003" t="s">
        <v>154345</v>
      </c>
      <c r="D76003" t="s">
        <v>16</v>
      </c>
      <c r="E76003">
        <v>64</v>
      </c>
      <c r="F76003" t="s">
        <v>17</v>
      </c>
      <c r="G76003">
        <v>3</v>
      </c>
      <c r="H76003">
        <v>900.24</v>
      </c>
      <c r="I76003">
        <v>675.18</v>
      </c>
      <c r="J76003" t="s">
        <v>30</v>
      </c>
      <c r="K76003" t="s">
        <v>31</v>
      </c>
      <c r="L76003" t="s">
        <v>71</v>
      </c>
      <c r="M76003" t="s">
        <v>33</v>
      </c>
    </row>
    <row r="76004" spans="1:13" hidden="1" x14ac:dyDescent="0.3">
      <c r="A76004" t="s">
        <v>154346</v>
      </c>
      <c r="B76004" s="1">
        <v>42685.729861111111</v>
      </c>
      <c r="C76004" t="s">
        <v>154347</v>
      </c>
      <c r="D76004" t="s">
        <v>16</v>
      </c>
      <c r="E76004">
        <v>24</v>
      </c>
      <c r="F76004" t="s">
        <v>17</v>
      </c>
      <c r="G76004">
        <v>2</v>
      </c>
      <c r="H76004">
        <v>600.16</v>
      </c>
      <c r="I76004">
        <v>450.12</v>
      </c>
      <c r="J76004" t="s">
        <v>30</v>
      </c>
      <c r="K76004" t="s">
        <v>98</v>
      </c>
      <c r="L76004" t="s">
        <v>171</v>
      </c>
      <c r="M76004" t="s">
        <v>37</v>
      </c>
    </row>
    <row r="76005" spans="1:13" hidden="1" x14ac:dyDescent="0.3">
      <c r="A76005" t="s">
        <v>154348</v>
      </c>
      <c r="B76005" s="1">
        <v>42685.730555555558</v>
      </c>
      <c r="C76005" t="s">
        <v>154349</v>
      </c>
      <c r="D76005" t="s">
        <v>16</v>
      </c>
      <c r="E76005">
        <v>59</v>
      </c>
      <c r="F76005" t="s">
        <v>17</v>
      </c>
      <c r="G76005">
        <v>3</v>
      </c>
      <c r="H76005">
        <v>900.24</v>
      </c>
      <c r="I76005">
        <v>675.18</v>
      </c>
      <c r="J76005" t="s">
        <v>30</v>
      </c>
      <c r="K76005" t="s">
        <v>31</v>
      </c>
      <c r="L76005" t="s">
        <v>32</v>
      </c>
      <c r="M76005" t="s">
        <v>21</v>
      </c>
    </row>
    <row r="76006" spans="1:13" hidden="1" x14ac:dyDescent="0.3">
      <c r="A76006" t="s">
        <v>154350</v>
      </c>
      <c r="B76006" s="1">
        <v>42685.730555555558</v>
      </c>
      <c r="C76006" t="s">
        <v>154351</v>
      </c>
      <c r="D76006" t="s">
        <v>16</v>
      </c>
      <c r="E76006">
        <v>28</v>
      </c>
      <c r="F76006" t="s">
        <v>59</v>
      </c>
      <c r="G76006">
        <v>2</v>
      </c>
      <c r="H76006">
        <v>10.46</v>
      </c>
      <c r="I76006">
        <v>7.3220000000000001</v>
      </c>
      <c r="J76006" t="s">
        <v>30</v>
      </c>
      <c r="K76006" t="s">
        <v>31</v>
      </c>
      <c r="L76006" t="s">
        <v>32</v>
      </c>
      <c r="M76006" t="s">
        <v>33</v>
      </c>
    </row>
    <row r="76007" spans="1:13" hidden="1" x14ac:dyDescent="0.3">
      <c r="A76007" t="s">
        <v>154352</v>
      </c>
      <c r="B76007" s="1">
        <v>42685.730555555558</v>
      </c>
      <c r="C76007" t="s">
        <v>154353</v>
      </c>
      <c r="D76007" t="s">
        <v>24</v>
      </c>
      <c r="E76007">
        <v>55</v>
      </c>
      <c r="F76007" t="s">
        <v>25</v>
      </c>
      <c r="G76007">
        <v>1</v>
      </c>
      <c r="H76007">
        <v>600.16999999999996</v>
      </c>
      <c r="I76007">
        <v>450.1275</v>
      </c>
      <c r="J76007" t="s">
        <v>30</v>
      </c>
      <c r="K76007" t="s">
        <v>31</v>
      </c>
      <c r="L76007" t="s">
        <v>32</v>
      </c>
      <c r="M76007" t="s">
        <v>48</v>
      </c>
    </row>
    <row r="76008" spans="1:13" hidden="1" x14ac:dyDescent="0.3">
      <c r="A76008" t="s">
        <v>154354</v>
      </c>
      <c r="B76008" s="1">
        <v>42685.730555555558</v>
      </c>
      <c r="C76008" t="s">
        <v>154355</v>
      </c>
      <c r="D76008" t="s">
        <v>16</v>
      </c>
      <c r="E76008">
        <v>45</v>
      </c>
      <c r="F76008" t="s">
        <v>47</v>
      </c>
      <c r="G76008">
        <v>4</v>
      </c>
      <c r="H76008">
        <v>162.63999999999999</v>
      </c>
      <c r="I76008">
        <v>130.11199999999999</v>
      </c>
      <c r="J76008" t="s">
        <v>30</v>
      </c>
      <c r="K76008" t="s">
        <v>31</v>
      </c>
      <c r="L76008" t="s">
        <v>32</v>
      </c>
      <c r="M76008" t="s">
        <v>27</v>
      </c>
    </row>
    <row r="76009" spans="1:13" hidden="1" x14ac:dyDescent="0.3">
      <c r="A76009" t="s">
        <v>154356</v>
      </c>
      <c r="B76009" s="1">
        <v>42685.731249999997</v>
      </c>
      <c r="C76009" t="s">
        <v>154357</v>
      </c>
      <c r="D76009" t="s">
        <v>24</v>
      </c>
      <c r="E76009">
        <v>36</v>
      </c>
      <c r="F76009" t="s">
        <v>47</v>
      </c>
      <c r="G76009">
        <v>5</v>
      </c>
      <c r="H76009">
        <v>203.3</v>
      </c>
      <c r="I76009">
        <v>162.63999999999999</v>
      </c>
      <c r="J76009" t="s">
        <v>18</v>
      </c>
      <c r="K76009" t="s">
        <v>74</v>
      </c>
      <c r="L76009" t="s">
        <v>140</v>
      </c>
      <c r="M76009" t="s">
        <v>51</v>
      </c>
    </row>
    <row r="76010" spans="1:13" hidden="1" x14ac:dyDescent="0.3">
      <c r="A76010" t="s">
        <v>154358</v>
      </c>
      <c r="B76010" s="1">
        <v>42685.731249999997</v>
      </c>
      <c r="C76010" t="s">
        <v>154359</v>
      </c>
      <c r="D76010" t="s">
        <v>16</v>
      </c>
      <c r="E76010">
        <v>27</v>
      </c>
      <c r="F76010" t="s">
        <v>47</v>
      </c>
      <c r="G76010">
        <v>4</v>
      </c>
      <c r="H76010">
        <v>162.63999999999999</v>
      </c>
      <c r="I76010">
        <v>130.11199999999999</v>
      </c>
      <c r="J76010" t="s">
        <v>18</v>
      </c>
      <c r="K76010" t="s">
        <v>31</v>
      </c>
      <c r="L76010" t="s">
        <v>32</v>
      </c>
      <c r="M76010" t="s">
        <v>21</v>
      </c>
    </row>
    <row r="76011" spans="1:13" hidden="1" x14ac:dyDescent="0.3">
      <c r="A76011" t="s">
        <v>154360</v>
      </c>
      <c r="B76011" s="1">
        <v>42685.731249999997</v>
      </c>
      <c r="C76011" t="s">
        <v>154361</v>
      </c>
      <c r="D76011" t="s">
        <v>24</v>
      </c>
      <c r="E76011">
        <v>26</v>
      </c>
      <c r="F76011" t="s">
        <v>25</v>
      </c>
      <c r="G76011">
        <v>5</v>
      </c>
      <c r="H76011">
        <v>3000.85</v>
      </c>
      <c r="I76011">
        <v>2700.7649999999999</v>
      </c>
      <c r="J76011" t="s">
        <v>30</v>
      </c>
      <c r="K76011" t="s">
        <v>98</v>
      </c>
      <c r="L76011" t="s">
        <v>312</v>
      </c>
      <c r="M76011" t="s">
        <v>63</v>
      </c>
    </row>
    <row r="76012" spans="1:13" hidden="1" x14ac:dyDescent="0.3">
      <c r="A76012" t="s">
        <v>154362</v>
      </c>
      <c r="B76012" s="1">
        <v>42685.731249999997</v>
      </c>
      <c r="C76012" t="s">
        <v>154363</v>
      </c>
      <c r="D76012" t="s">
        <v>24</v>
      </c>
      <c r="E76012">
        <v>63</v>
      </c>
      <c r="F76012" t="s">
        <v>17</v>
      </c>
      <c r="G76012">
        <v>4</v>
      </c>
      <c r="H76012">
        <v>1200.32</v>
      </c>
      <c r="I76012">
        <v>1140.3040000000001</v>
      </c>
      <c r="J76012" t="s">
        <v>30</v>
      </c>
      <c r="K76012" t="s">
        <v>98</v>
      </c>
      <c r="L76012" t="s">
        <v>171</v>
      </c>
      <c r="M76012" t="s">
        <v>37</v>
      </c>
    </row>
    <row r="76013" spans="1:13" hidden="1" x14ac:dyDescent="0.3">
      <c r="A76013" t="s">
        <v>154364</v>
      </c>
      <c r="B76013" s="1">
        <v>42685.731944444444</v>
      </c>
      <c r="C76013" t="s">
        <v>154365</v>
      </c>
      <c r="D76013" t="s">
        <v>24</v>
      </c>
      <c r="E76013">
        <v>28</v>
      </c>
      <c r="F76013" t="s">
        <v>47</v>
      </c>
      <c r="G76013">
        <v>5</v>
      </c>
      <c r="H76013">
        <v>203.3</v>
      </c>
      <c r="I76013">
        <v>162.63999999999999</v>
      </c>
      <c r="J76013" t="s">
        <v>30</v>
      </c>
      <c r="K76013" t="s">
        <v>31</v>
      </c>
      <c r="L76013" t="s">
        <v>44</v>
      </c>
      <c r="M76013" t="s">
        <v>37</v>
      </c>
    </row>
    <row r="76014" spans="1:13" hidden="1" x14ac:dyDescent="0.3">
      <c r="A76014" t="s">
        <v>154366</v>
      </c>
      <c r="B76014" s="1">
        <v>42685.731944444444</v>
      </c>
      <c r="C76014" t="s">
        <v>154367</v>
      </c>
      <c r="D76014" t="s">
        <v>16</v>
      </c>
      <c r="E76014">
        <v>37</v>
      </c>
      <c r="F76014" t="s">
        <v>41</v>
      </c>
      <c r="G76014">
        <v>5</v>
      </c>
      <c r="H76014">
        <v>75.75</v>
      </c>
      <c r="I76014">
        <v>56.8125</v>
      </c>
      <c r="J76014" t="s">
        <v>26</v>
      </c>
      <c r="K76014" t="s">
        <v>31</v>
      </c>
      <c r="L76014" t="s">
        <v>44</v>
      </c>
      <c r="M76014" t="s">
        <v>51</v>
      </c>
    </row>
    <row r="76015" spans="1:13" hidden="1" x14ac:dyDescent="0.3">
      <c r="A76015" t="s">
        <v>154368</v>
      </c>
      <c r="B76015" s="1">
        <v>42685.731944444444</v>
      </c>
      <c r="C76015" t="s">
        <v>154369</v>
      </c>
      <c r="D76015" t="s">
        <v>16</v>
      </c>
      <c r="E76015">
        <v>61</v>
      </c>
      <c r="F76015" t="s">
        <v>17</v>
      </c>
      <c r="G76015">
        <v>5</v>
      </c>
      <c r="H76015">
        <v>1500.4</v>
      </c>
      <c r="I76015">
        <v>1425.38</v>
      </c>
      <c r="J76015" t="s">
        <v>26</v>
      </c>
      <c r="K76015" t="s">
        <v>31</v>
      </c>
      <c r="L76015" t="s">
        <v>44</v>
      </c>
      <c r="M76015" t="s">
        <v>48</v>
      </c>
    </row>
    <row r="76016" spans="1:13" hidden="1" x14ac:dyDescent="0.3">
      <c r="A76016" t="s">
        <v>154370</v>
      </c>
      <c r="B76016" s="1">
        <v>42685.731944444444</v>
      </c>
      <c r="C76016" t="s">
        <v>154371</v>
      </c>
      <c r="D76016" t="s">
        <v>16</v>
      </c>
      <c r="E76016">
        <v>66</v>
      </c>
      <c r="F76016" t="s">
        <v>17</v>
      </c>
      <c r="G76016">
        <v>3</v>
      </c>
      <c r="H76016">
        <v>900.24</v>
      </c>
      <c r="I76016">
        <v>675.18</v>
      </c>
      <c r="J76016" t="s">
        <v>30</v>
      </c>
      <c r="K76016" t="s">
        <v>98</v>
      </c>
      <c r="L76016" t="s">
        <v>99</v>
      </c>
      <c r="M76016" t="s">
        <v>27</v>
      </c>
    </row>
    <row r="76017" spans="1:13" hidden="1" x14ac:dyDescent="0.3">
      <c r="A76017" t="s">
        <v>154372</v>
      </c>
      <c r="B76017" s="1">
        <v>42685.732638888891</v>
      </c>
      <c r="C76017" t="s">
        <v>154373</v>
      </c>
      <c r="D76017" t="s">
        <v>16</v>
      </c>
      <c r="E76017">
        <v>62</v>
      </c>
      <c r="F76017" t="s">
        <v>203</v>
      </c>
      <c r="G76017">
        <v>4</v>
      </c>
      <c r="H76017">
        <v>46.92</v>
      </c>
      <c r="I76017">
        <v>35.19</v>
      </c>
      <c r="J76017" t="s">
        <v>26</v>
      </c>
      <c r="K76017" t="s">
        <v>98</v>
      </c>
      <c r="L76017" t="s">
        <v>99</v>
      </c>
      <c r="M76017" t="s">
        <v>33</v>
      </c>
    </row>
    <row r="76018" spans="1:13" hidden="1" x14ac:dyDescent="0.3">
      <c r="A76018" t="s">
        <v>154374</v>
      </c>
      <c r="B76018" s="1">
        <v>42685.732638888891</v>
      </c>
      <c r="C76018" t="s">
        <v>154375</v>
      </c>
      <c r="D76018" t="s">
        <v>16</v>
      </c>
      <c r="E76018">
        <v>24</v>
      </c>
      <c r="F76018" t="s">
        <v>17</v>
      </c>
      <c r="G76018">
        <v>1</v>
      </c>
      <c r="H76018">
        <v>300.08</v>
      </c>
      <c r="I76018">
        <v>225.06</v>
      </c>
      <c r="J76018" t="s">
        <v>30</v>
      </c>
      <c r="K76018" t="s">
        <v>98</v>
      </c>
      <c r="L76018" t="s">
        <v>99</v>
      </c>
      <c r="M76018" t="s">
        <v>27</v>
      </c>
    </row>
    <row r="76019" spans="1:13" hidden="1" x14ac:dyDescent="0.3">
      <c r="A76019" t="s">
        <v>154376</v>
      </c>
      <c r="B76019" s="1">
        <v>42685.732638888891</v>
      </c>
      <c r="C76019" t="s">
        <v>154377</v>
      </c>
      <c r="D76019" t="s">
        <v>24</v>
      </c>
      <c r="E76019">
        <v>35</v>
      </c>
      <c r="F76019" t="s">
        <v>25</v>
      </c>
      <c r="G76019">
        <v>5</v>
      </c>
      <c r="H76019">
        <v>3000.85</v>
      </c>
      <c r="I76019">
        <v>2700.7649999999999</v>
      </c>
      <c r="J76019" t="s">
        <v>30</v>
      </c>
      <c r="K76019" t="s">
        <v>98</v>
      </c>
      <c r="L76019" t="s">
        <v>99</v>
      </c>
      <c r="M76019" t="s">
        <v>63</v>
      </c>
    </row>
    <row r="76020" spans="1:13" hidden="1" x14ac:dyDescent="0.3">
      <c r="A76020" t="s">
        <v>154378</v>
      </c>
      <c r="B76020" s="1">
        <v>42685.732638888891</v>
      </c>
      <c r="C76020" t="s">
        <v>154379</v>
      </c>
      <c r="D76020" t="s">
        <v>24</v>
      </c>
      <c r="E76020">
        <v>63</v>
      </c>
      <c r="F76020" t="s">
        <v>41</v>
      </c>
      <c r="G76020">
        <v>4</v>
      </c>
      <c r="H76020">
        <v>60.6</v>
      </c>
      <c r="I76020">
        <v>45.45</v>
      </c>
      <c r="J76020" t="s">
        <v>30</v>
      </c>
      <c r="K76020" t="s">
        <v>98</v>
      </c>
      <c r="L76020" t="s">
        <v>99</v>
      </c>
      <c r="M76020" t="s">
        <v>21</v>
      </c>
    </row>
    <row r="76021" spans="1:13" hidden="1" x14ac:dyDescent="0.3">
      <c r="A76021" t="s">
        <v>154380</v>
      </c>
      <c r="B76021" s="1">
        <v>42685.732638888891</v>
      </c>
      <c r="C76021" t="s">
        <v>154381</v>
      </c>
      <c r="D76021" t="s">
        <v>24</v>
      </c>
      <c r="E76021">
        <v>63</v>
      </c>
      <c r="F76021" t="s">
        <v>47</v>
      </c>
      <c r="G76021">
        <v>5</v>
      </c>
      <c r="H76021">
        <v>203.3</v>
      </c>
      <c r="I76021">
        <v>162.63999999999999</v>
      </c>
      <c r="J76021" t="s">
        <v>18</v>
      </c>
      <c r="K76021" t="s">
        <v>98</v>
      </c>
      <c r="L76021" t="s">
        <v>99</v>
      </c>
      <c r="M76021" t="s">
        <v>51</v>
      </c>
    </row>
    <row r="76022" spans="1:13" hidden="1" x14ac:dyDescent="0.3">
      <c r="A76022" t="s">
        <v>154382</v>
      </c>
      <c r="B76022" s="1">
        <v>42685.73333333333</v>
      </c>
      <c r="C76022" t="s">
        <v>154383</v>
      </c>
      <c r="D76022" t="s">
        <v>16</v>
      </c>
      <c r="E76022">
        <v>23</v>
      </c>
      <c r="F76022" t="s">
        <v>25</v>
      </c>
      <c r="G76022">
        <v>2</v>
      </c>
      <c r="H76022">
        <v>1200.3399999999999</v>
      </c>
      <c r="I76022">
        <v>1080.306</v>
      </c>
      <c r="J76022" t="s">
        <v>30</v>
      </c>
      <c r="K76022" t="s">
        <v>98</v>
      </c>
      <c r="L76022" t="s">
        <v>99</v>
      </c>
      <c r="M76022" t="s">
        <v>33</v>
      </c>
    </row>
    <row r="76023" spans="1:13" hidden="1" x14ac:dyDescent="0.3">
      <c r="A76023" t="s">
        <v>154384</v>
      </c>
      <c r="B76023" s="1">
        <v>42685.73333333333</v>
      </c>
      <c r="C76023" t="s">
        <v>154385</v>
      </c>
      <c r="D76023" t="s">
        <v>16</v>
      </c>
      <c r="E76023">
        <v>42</v>
      </c>
      <c r="F76023" t="s">
        <v>66</v>
      </c>
      <c r="G76023">
        <v>5</v>
      </c>
      <c r="H76023">
        <v>179.2</v>
      </c>
      <c r="I76023">
        <v>143.36000000000001</v>
      </c>
      <c r="J76023" t="s">
        <v>18</v>
      </c>
      <c r="K76023" t="s">
        <v>98</v>
      </c>
      <c r="L76023" t="s">
        <v>99</v>
      </c>
      <c r="M76023" t="s">
        <v>63</v>
      </c>
    </row>
    <row r="76024" spans="1:13" hidden="1" x14ac:dyDescent="0.3">
      <c r="A76024" t="s">
        <v>154386</v>
      </c>
      <c r="B76024" s="1">
        <v>42685.73333333333</v>
      </c>
      <c r="C76024" t="s">
        <v>154387</v>
      </c>
      <c r="D76024" t="s">
        <v>24</v>
      </c>
      <c r="E76024">
        <v>23</v>
      </c>
      <c r="F76024" t="s">
        <v>59</v>
      </c>
      <c r="G76024">
        <v>5</v>
      </c>
      <c r="H76024">
        <v>26.15</v>
      </c>
      <c r="I76024">
        <v>19.612500000000001</v>
      </c>
      <c r="J76024" t="s">
        <v>30</v>
      </c>
      <c r="K76024" t="s">
        <v>98</v>
      </c>
      <c r="L76024" t="s">
        <v>99</v>
      </c>
      <c r="M76024" t="s">
        <v>51</v>
      </c>
    </row>
    <row r="76025" spans="1:13" hidden="1" x14ac:dyDescent="0.3">
      <c r="A76025" t="s">
        <v>154388</v>
      </c>
      <c r="B76025" s="1">
        <v>42685.73333333333</v>
      </c>
      <c r="C76025" t="s">
        <v>154389</v>
      </c>
      <c r="D76025" t="s">
        <v>16</v>
      </c>
      <c r="E76025">
        <v>32</v>
      </c>
      <c r="F76025" t="s">
        <v>47</v>
      </c>
      <c r="G76025">
        <v>5</v>
      </c>
      <c r="H76025">
        <v>203.3</v>
      </c>
      <c r="I76025">
        <v>162.63999999999999</v>
      </c>
      <c r="J76025" t="s">
        <v>18</v>
      </c>
      <c r="K76025" t="s">
        <v>98</v>
      </c>
      <c r="L76025" t="s">
        <v>99</v>
      </c>
      <c r="M76025" t="s">
        <v>21</v>
      </c>
    </row>
    <row r="76026" spans="1:13" hidden="1" x14ac:dyDescent="0.3">
      <c r="A76026" t="s">
        <v>154390</v>
      </c>
      <c r="B76026" s="1">
        <v>42685.734027777777</v>
      </c>
      <c r="C76026" t="s">
        <v>154391</v>
      </c>
      <c r="D76026" t="s">
        <v>16</v>
      </c>
      <c r="E76026">
        <v>45</v>
      </c>
      <c r="F76026" t="s">
        <v>97</v>
      </c>
      <c r="G76026">
        <v>5</v>
      </c>
      <c r="H76026">
        <v>5250</v>
      </c>
      <c r="I76026">
        <v>4725</v>
      </c>
      <c r="J76026" t="s">
        <v>26</v>
      </c>
      <c r="K76026" t="s">
        <v>98</v>
      </c>
      <c r="L76026" t="s">
        <v>99</v>
      </c>
      <c r="M76026" t="s">
        <v>21</v>
      </c>
    </row>
    <row r="76027" spans="1:13" hidden="1" x14ac:dyDescent="0.3">
      <c r="A76027" t="s">
        <v>154392</v>
      </c>
      <c r="B76027" s="1">
        <v>42685.734027777777</v>
      </c>
      <c r="C76027" t="s">
        <v>154393</v>
      </c>
      <c r="D76027" t="s">
        <v>16</v>
      </c>
      <c r="E76027">
        <v>54</v>
      </c>
      <c r="F76027" t="s">
        <v>47</v>
      </c>
      <c r="G76027">
        <v>4</v>
      </c>
      <c r="H76027">
        <v>162.63999999999999</v>
      </c>
      <c r="I76027">
        <v>130.11199999999999</v>
      </c>
      <c r="J76027" t="s">
        <v>30</v>
      </c>
      <c r="K76027" t="s">
        <v>74</v>
      </c>
      <c r="L76027" t="s">
        <v>75</v>
      </c>
      <c r="M76027" t="s">
        <v>33</v>
      </c>
    </row>
    <row r="76028" spans="1:13" hidden="1" x14ac:dyDescent="0.3">
      <c r="A76028" t="s">
        <v>154394</v>
      </c>
      <c r="B76028" s="1">
        <v>42685.734027777777</v>
      </c>
      <c r="C76028" t="s">
        <v>154395</v>
      </c>
      <c r="D76028" t="s">
        <v>16</v>
      </c>
      <c r="E76028">
        <v>30</v>
      </c>
      <c r="F76028" t="s">
        <v>41</v>
      </c>
      <c r="G76028">
        <v>4</v>
      </c>
      <c r="H76028">
        <v>60.6</v>
      </c>
      <c r="I76028">
        <v>45.45</v>
      </c>
      <c r="J76028" t="s">
        <v>18</v>
      </c>
      <c r="K76028" t="s">
        <v>74</v>
      </c>
      <c r="L76028" t="s">
        <v>75</v>
      </c>
      <c r="M76028" t="s">
        <v>51</v>
      </c>
    </row>
    <row r="76029" spans="1:13" hidden="1" x14ac:dyDescent="0.3">
      <c r="A76029" t="s">
        <v>154396</v>
      </c>
      <c r="B76029" s="1">
        <v>42685.734027777777</v>
      </c>
      <c r="C76029" t="s">
        <v>154397</v>
      </c>
      <c r="D76029" t="s">
        <v>16</v>
      </c>
      <c r="E76029">
        <v>29</v>
      </c>
      <c r="F76029" t="s">
        <v>203</v>
      </c>
      <c r="G76029">
        <v>2</v>
      </c>
      <c r="H76029">
        <v>23.46</v>
      </c>
      <c r="I76029">
        <v>16.422000000000001</v>
      </c>
      <c r="J76029" t="s">
        <v>30</v>
      </c>
      <c r="K76029" t="s">
        <v>19</v>
      </c>
      <c r="L76029" t="s">
        <v>234</v>
      </c>
      <c r="M76029" t="s">
        <v>27</v>
      </c>
    </row>
    <row r="76030" spans="1:13" hidden="1" x14ac:dyDescent="0.3">
      <c r="A76030" t="s">
        <v>154398</v>
      </c>
      <c r="B76030" s="1">
        <v>42685.734722222223</v>
      </c>
      <c r="C76030" t="s">
        <v>154399</v>
      </c>
      <c r="D76030" t="s">
        <v>16</v>
      </c>
      <c r="E76030">
        <v>56</v>
      </c>
      <c r="F76030" t="s">
        <v>47</v>
      </c>
      <c r="G76030">
        <v>3</v>
      </c>
      <c r="H76030">
        <v>121.98</v>
      </c>
      <c r="I76030">
        <v>91.484999999999999</v>
      </c>
      <c r="J76030" t="s">
        <v>18</v>
      </c>
      <c r="K76030" t="s">
        <v>19</v>
      </c>
      <c r="L76030" t="s">
        <v>234</v>
      </c>
      <c r="M76030" t="s">
        <v>48</v>
      </c>
    </row>
    <row r="76031" spans="1:13" hidden="1" x14ac:dyDescent="0.3">
      <c r="A76031" t="s">
        <v>154400</v>
      </c>
      <c r="B76031" s="1">
        <v>42685.734722222223</v>
      </c>
      <c r="C76031" t="s">
        <v>154401</v>
      </c>
      <c r="D76031" t="s">
        <v>16</v>
      </c>
      <c r="E76031">
        <v>43</v>
      </c>
      <c r="F76031" t="s">
        <v>59</v>
      </c>
      <c r="G76031">
        <v>1</v>
      </c>
      <c r="H76031">
        <v>5.23</v>
      </c>
      <c r="I76031">
        <v>3.661</v>
      </c>
      <c r="J76031" t="s">
        <v>30</v>
      </c>
      <c r="K76031" t="s">
        <v>19</v>
      </c>
      <c r="L76031" t="s">
        <v>234</v>
      </c>
      <c r="M76031" t="s">
        <v>37</v>
      </c>
    </row>
    <row r="76032" spans="1:13" hidden="1" x14ac:dyDescent="0.3">
      <c r="A76032" t="s">
        <v>154402</v>
      </c>
      <c r="B76032" s="1">
        <v>42685.734722222223</v>
      </c>
      <c r="C76032" t="s">
        <v>154403</v>
      </c>
      <c r="D76032" t="s">
        <v>16</v>
      </c>
      <c r="E76032">
        <v>26</v>
      </c>
      <c r="F76032" t="s">
        <v>17</v>
      </c>
      <c r="G76032">
        <v>3</v>
      </c>
      <c r="H76032">
        <v>900.24</v>
      </c>
      <c r="I76032">
        <v>675.18</v>
      </c>
      <c r="J76032" t="s">
        <v>18</v>
      </c>
      <c r="K76032" t="s">
        <v>19</v>
      </c>
      <c r="L76032" t="s">
        <v>234</v>
      </c>
      <c r="M76032" t="s">
        <v>27</v>
      </c>
    </row>
    <row r="76033" spans="1:13" hidden="1" x14ac:dyDescent="0.3">
      <c r="A76033" t="s">
        <v>154404</v>
      </c>
      <c r="B76033" s="1">
        <v>42685.734722222223</v>
      </c>
      <c r="C76033" t="s">
        <v>154405</v>
      </c>
      <c r="D76033" t="s">
        <v>24</v>
      </c>
      <c r="E76033">
        <v>49</v>
      </c>
      <c r="F76033" t="s">
        <v>25</v>
      </c>
      <c r="G76033">
        <v>3</v>
      </c>
      <c r="H76033">
        <v>1800.51</v>
      </c>
      <c r="I76033">
        <v>1620.4590000000001</v>
      </c>
      <c r="J76033" t="s">
        <v>30</v>
      </c>
      <c r="K76033" t="s">
        <v>19</v>
      </c>
      <c r="L76033" t="s">
        <v>234</v>
      </c>
      <c r="M76033" t="s">
        <v>33</v>
      </c>
    </row>
    <row r="76034" spans="1:13" hidden="1" x14ac:dyDescent="0.3">
      <c r="A76034" t="s">
        <v>154406</v>
      </c>
      <c r="B76034" s="1">
        <v>42685.734722222223</v>
      </c>
      <c r="C76034" t="s">
        <v>154407</v>
      </c>
      <c r="D76034" t="s">
        <v>16</v>
      </c>
      <c r="E76034">
        <v>64</v>
      </c>
      <c r="F76034" t="s">
        <v>17</v>
      </c>
      <c r="G76034">
        <v>5</v>
      </c>
      <c r="H76034">
        <v>1500.4</v>
      </c>
      <c r="I76034">
        <v>1425.38</v>
      </c>
      <c r="J76034" t="s">
        <v>26</v>
      </c>
      <c r="K76034" t="s">
        <v>31</v>
      </c>
      <c r="L76034" t="s">
        <v>204</v>
      </c>
      <c r="M76034" t="s">
        <v>51</v>
      </c>
    </row>
    <row r="76035" spans="1:13" hidden="1" x14ac:dyDescent="0.3">
      <c r="A76035" t="s">
        <v>154408</v>
      </c>
      <c r="B76035" s="1">
        <v>42685.73541666667</v>
      </c>
      <c r="C76035" t="s">
        <v>154409</v>
      </c>
      <c r="D76035" t="s">
        <v>24</v>
      </c>
      <c r="E76035">
        <v>38</v>
      </c>
      <c r="F76035" t="s">
        <v>203</v>
      </c>
      <c r="G76035">
        <v>4</v>
      </c>
      <c r="H76035">
        <v>46.92</v>
      </c>
      <c r="I76035">
        <v>35.19</v>
      </c>
      <c r="J76035" t="s">
        <v>26</v>
      </c>
      <c r="K76035" t="s">
        <v>31</v>
      </c>
      <c r="L76035" t="s">
        <v>204</v>
      </c>
      <c r="M76035" t="s">
        <v>37</v>
      </c>
    </row>
    <row r="76036" spans="1:13" hidden="1" x14ac:dyDescent="0.3">
      <c r="A76036" t="s">
        <v>154410</v>
      </c>
      <c r="B76036" s="1">
        <v>42685.73541666667</v>
      </c>
      <c r="C76036" t="s">
        <v>154411</v>
      </c>
      <c r="D76036" t="s">
        <v>24</v>
      </c>
      <c r="E76036">
        <v>48</v>
      </c>
      <c r="F76036" t="s">
        <v>25</v>
      </c>
      <c r="G76036">
        <v>4</v>
      </c>
      <c r="H76036">
        <v>2400.6799999999998</v>
      </c>
      <c r="I76036">
        <v>2280.6460000000002</v>
      </c>
      <c r="J76036" t="s">
        <v>30</v>
      </c>
      <c r="K76036" t="s">
        <v>31</v>
      </c>
      <c r="L76036" t="s">
        <v>32</v>
      </c>
      <c r="M76036" t="s">
        <v>37</v>
      </c>
    </row>
    <row r="76037" spans="1:13" hidden="1" x14ac:dyDescent="0.3">
      <c r="A76037" t="s">
        <v>154412</v>
      </c>
      <c r="B76037" s="1">
        <v>42685.73541666667</v>
      </c>
      <c r="C76037" t="s">
        <v>154413</v>
      </c>
      <c r="D76037" t="s">
        <v>16</v>
      </c>
      <c r="E76037">
        <v>60</v>
      </c>
      <c r="F76037" t="s">
        <v>203</v>
      </c>
      <c r="G76037">
        <v>1</v>
      </c>
      <c r="H76037">
        <v>11.73</v>
      </c>
      <c r="I76037">
        <v>8.2110000000000003</v>
      </c>
      <c r="J76037" t="s">
        <v>30</v>
      </c>
      <c r="K76037" t="s">
        <v>31</v>
      </c>
      <c r="L76037" t="s">
        <v>32</v>
      </c>
      <c r="M76037" t="s">
        <v>63</v>
      </c>
    </row>
    <row r="76038" spans="1:13" hidden="1" x14ac:dyDescent="0.3">
      <c r="A76038" t="s">
        <v>154414</v>
      </c>
      <c r="B76038" s="1">
        <v>42685.73541666667</v>
      </c>
      <c r="C76038" t="s">
        <v>154415</v>
      </c>
      <c r="D76038" t="s">
        <v>16</v>
      </c>
      <c r="E76038">
        <v>58</v>
      </c>
      <c r="F76038" t="s">
        <v>47</v>
      </c>
      <c r="G76038">
        <v>1</v>
      </c>
      <c r="H76038">
        <v>40.659999999999997</v>
      </c>
      <c r="I76038">
        <v>28.462</v>
      </c>
      <c r="J76038" t="s">
        <v>30</v>
      </c>
      <c r="K76038" t="s">
        <v>31</v>
      </c>
      <c r="L76038" t="s">
        <v>32</v>
      </c>
      <c r="M76038" t="s">
        <v>33</v>
      </c>
    </row>
    <row r="76039" spans="1:13" hidden="1" x14ac:dyDescent="0.3">
      <c r="A76039" t="s">
        <v>154416</v>
      </c>
      <c r="B76039" s="1">
        <v>42685.736111111109</v>
      </c>
      <c r="C76039" t="s">
        <v>154417</v>
      </c>
      <c r="D76039" t="s">
        <v>24</v>
      </c>
      <c r="E76039">
        <v>41</v>
      </c>
      <c r="F76039" t="s">
        <v>47</v>
      </c>
      <c r="G76039">
        <v>1</v>
      </c>
      <c r="H76039">
        <v>40.659999999999997</v>
      </c>
      <c r="I76039">
        <v>28.462</v>
      </c>
      <c r="J76039" t="s">
        <v>26</v>
      </c>
      <c r="K76039" t="s">
        <v>31</v>
      </c>
      <c r="L76039" t="s">
        <v>71</v>
      </c>
      <c r="M76039" t="s">
        <v>37</v>
      </c>
    </row>
    <row r="76040" spans="1:13" hidden="1" x14ac:dyDescent="0.3">
      <c r="A76040" t="s">
        <v>154418</v>
      </c>
      <c r="B76040" s="1">
        <v>42685.736111111109</v>
      </c>
      <c r="C76040" t="s">
        <v>154419</v>
      </c>
      <c r="D76040" t="s">
        <v>16</v>
      </c>
      <c r="E76040">
        <v>55</v>
      </c>
      <c r="F76040" t="s">
        <v>17</v>
      </c>
      <c r="G76040">
        <v>2</v>
      </c>
      <c r="H76040">
        <v>600.16</v>
      </c>
      <c r="I76040">
        <v>450.12</v>
      </c>
      <c r="J76040" t="s">
        <v>30</v>
      </c>
      <c r="K76040" t="s">
        <v>31</v>
      </c>
      <c r="L76040" t="s">
        <v>71</v>
      </c>
      <c r="M76040" t="s">
        <v>48</v>
      </c>
    </row>
    <row r="76041" spans="1:13" hidden="1" x14ac:dyDescent="0.3">
      <c r="A76041" t="s">
        <v>154420</v>
      </c>
      <c r="B76041" s="1">
        <v>42685.736111111109</v>
      </c>
      <c r="C76041" t="s">
        <v>154421</v>
      </c>
      <c r="D76041" t="s">
        <v>24</v>
      </c>
      <c r="E76041">
        <v>22</v>
      </c>
      <c r="F76041" t="s">
        <v>41</v>
      </c>
      <c r="G76041">
        <v>2</v>
      </c>
      <c r="H76041">
        <v>30.3</v>
      </c>
      <c r="I76041">
        <v>21.21</v>
      </c>
      <c r="J76041" t="s">
        <v>30</v>
      </c>
      <c r="K76041" t="s">
        <v>31</v>
      </c>
      <c r="L76041" t="s">
        <v>32</v>
      </c>
      <c r="M76041" t="s">
        <v>48</v>
      </c>
    </row>
    <row r="76042" spans="1:13" hidden="1" x14ac:dyDescent="0.3">
      <c r="A76042" t="s">
        <v>154422</v>
      </c>
      <c r="B76042" s="1">
        <v>42685.736111111109</v>
      </c>
      <c r="C76042" t="s">
        <v>154423</v>
      </c>
      <c r="D76042" t="s">
        <v>16</v>
      </c>
      <c r="E76042">
        <v>20</v>
      </c>
      <c r="F76042" t="s">
        <v>17</v>
      </c>
      <c r="G76042">
        <v>1</v>
      </c>
      <c r="H76042">
        <v>300.08</v>
      </c>
      <c r="I76042">
        <v>225.06</v>
      </c>
      <c r="J76042" t="s">
        <v>30</v>
      </c>
      <c r="K76042" t="s">
        <v>31</v>
      </c>
      <c r="L76042" t="s">
        <v>32</v>
      </c>
      <c r="M76042" t="s">
        <v>48</v>
      </c>
    </row>
    <row r="76043" spans="1:13" hidden="1" x14ac:dyDescent="0.3">
      <c r="A76043" t="s">
        <v>154424</v>
      </c>
      <c r="B76043" s="1">
        <v>42685.736805555556</v>
      </c>
      <c r="C76043" t="s">
        <v>154425</v>
      </c>
      <c r="D76043" t="s">
        <v>16</v>
      </c>
      <c r="E76043">
        <v>53</v>
      </c>
      <c r="F76043" t="s">
        <v>47</v>
      </c>
      <c r="G76043">
        <v>5</v>
      </c>
      <c r="H76043">
        <v>203.3</v>
      </c>
      <c r="I76043">
        <v>162.63999999999999</v>
      </c>
      <c r="J76043" t="s">
        <v>30</v>
      </c>
      <c r="K76043" t="s">
        <v>31</v>
      </c>
      <c r="L76043" t="s">
        <v>32</v>
      </c>
      <c r="M76043" t="s">
        <v>48</v>
      </c>
    </row>
    <row r="76044" spans="1:13" hidden="1" x14ac:dyDescent="0.3">
      <c r="A76044" t="s">
        <v>154426</v>
      </c>
      <c r="B76044" s="1">
        <v>42685.736805555556</v>
      </c>
      <c r="C76044" t="s">
        <v>154427</v>
      </c>
      <c r="D76044" t="s">
        <v>24</v>
      </c>
      <c r="E76044">
        <v>46</v>
      </c>
      <c r="F76044" t="s">
        <v>47</v>
      </c>
      <c r="G76044">
        <v>5</v>
      </c>
      <c r="H76044">
        <v>203.3</v>
      </c>
      <c r="I76044">
        <v>162.63999999999999</v>
      </c>
      <c r="J76044" t="s">
        <v>30</v>
      </c>
      <c r="K76044" t="s">
        <v>74</v>
      </c>
      <c r="L76044" t="s">
        <v>75</v>
      </c>
      <c r="M76044" t="s">
        <v>37</v>
      </c>
    </row>
    <row r="76045" spans="1:13" hidden="1" x14ac:dyDescent="0.3">
      <c r="A76045" t="s">
        <v>154428</v>
      </c>
      <c r="B76045" s="1">
        <v>42685.736805555556</v>
      </c>
      <c r="C76045" t="s">
        <v>154429</v>
      </c>
      <c r="D76045" t="s">
        <v>16</v>
      </c>
      <c r="E76045">
        <v>27</v>
      </c>
      <c r="F76045" t="s">
        <v>47</v>
      </c>
      <c r="G76045">
        <v>2</v>
      </c>
      <c r="H76045">
        <v>81.319999999999993</v>
      </c>
      <c r="I76045">
        <v>56.923999999999999</v>
      </c>
      <c r="J76045" t="s">
        <v>30</v>
      </c>
      <c r="K76045" t="s">
        <v>74</v>
      </c>
      <c r="L76045" t="s">
        <v>75</v>
      </c>
      <c r="M76045" t="s">
        <v>51</v>
      </c>
    </row>
    <row r="76046" spans="1:13" hidden="1" x14ac:dyDescent="0.3">
      <c r="A76046" t="s">
        <v>154430</v>
      </c>
      <c r="B76046" s="1">
        <v>42685.736805555556</v>
      </c>
      <c r="C76046" t="s">
        <v>154431</v>
      </c>
      <c r="D76046" t="s">
        <v>24</v>
      </c>
      <c r="E76046">
        <v>58</v>
      </c>
      <c r="F76046" t="s">
        <v>41</v>
      </c>
      <c r="G76046">
        <v>5</v>
      </c>
      <c r="H76046">
        <v>75.75</v>
      </c>
      <c r="I76046">
        <v>56.8125</v>
      </c>
      <c r="J76046" t="s">
        <v>30</v>
      </c>
      <c r="K76046" t="s">
        <v>74</v>
      </c>
      <c r="L76046" t="s">
        <v>140</v>
      </c>
      <c r="M76046" t="s">
        <v>51</v>
      </c>
    </row>
    <row r="76047" spans="1:13" hidden="1" x14ac:dyDescent="0.3">
      <c r="A76047" t="s">
        <v>154432</v>
      </c>
      <c r="B76047" s="1">
        <v>42685.737500000003</v>
      </c>
      <c r="C76047" t="s">
        <v>154433</v>
      </c>
      <c r="D76047" t="s">
        <v>16</v>
      </c>
      <c r="E76047">
        <v>40</v>
      </c>
      <c r="F76047" t="s">
        <v>17</v>
      </c>
      <c r="G76047">
        <v>4</v>
      </c>
      <c r="H76047">
        <v>1200.32</v>
      </c>
      <c r="I76047">
        <v>1140.3040000000001</v>
      </c>
      <c r="J76047" t="s">
        <v>30</v>
      </c>
      <c r="K76047" t="s">
        <v>74</v>
      </c>
      <c r="L76047" t="s">
        <v>140</v>
      </c>
      <c r="M76047" t="s">
        <v>51</v>
      </c>
    </row>
    <row r="76048" spans="1:13" hidden="1" x14ac:dyDescent="0.3">
      <c r="A76048" t="s">
        <v>154434</v>
      </c>
      <c r="B76048" s="1">
        <v>42685.737500000003</v>
      </c>
      <c r="C76048" t="s">
        <v>154435</v>
      </c>
      <c r="D76048" t="s">
        <v>16</v>
      </c>
      <c r="E76048">
        <v>30</v>
      </c>
      <c r="F76048" t="s">
        <v>17</v>
      </c>
      <c r="G76048">
        <v>2</v>
      </c>
      <c r="H76048">
        <v>600.16</v>
      </c>
      <c r="I76048">
        <v>450.12</v>
      </c>
      <c r="J76048" t="s">
        <v>18</v>
      </c>
      <c r="K76048" t="s">
        <v>74</v>
      </c>
      <c r="L76048" t="s">
        <v>140</v>
      </c>
      <c r="M76048" t="s">
        <v>51</v>
      </c>
    </row>
    <row r="76049" spans="1:13" hidden="1" x14ac:dyDescent="0.3">
      <c r="A76049" t="s">
        <v>154436</v>
      </c>
      <c r="B76049" s="1">
        <v>42685.737500000003</v>
      </c>
      <c r="C76049" t="s">
        <v>154437</v>
      </c>
      <c r="D76049" t="s">
        <v>24</v>
      </c>
      <c r="E76049">
        <v>66</v>
      </c>
      <c r="F76049" t="s">
        <v>59</v>
      </c>
      <c r="G76049">
        <v>2</v>
      </c>
      <c r="H76049">
        <v>10.46</v>
      </c>
      <c r="I76049">
        <v>7.3220000000000001</v>
      </c>
      <c r="J76049" t="s">
        <v>18</v>
      </c>
      <c r="K76049" t="s">
        <v>74</v>
      </c>
      <c r="L76049" t="s">
        <v>140</v>
      </c>
      <c r="M76049" t="s">
        <v>51</v>
      </c>
    </row>
    <row r="76050" spans="1:13" hidden="1" x14ac:dyDescent="0.3">
      <c r="A76050" t="s">
        <v>154438</v>
      </c>
      <c r="B76050" s="1">
        <v>42685.737500000003</v>
      </c>
      <c r="C76050" t="s">
        <v>154439</v>
      </c>
      <c r="D76050" t="s">
        <v>16</v>
      </c>
      <c r="E76050">
        <v>21</v>
      </c>
      <c r="F76050" t="s">
        <v>59</v>
      </c>
      <c r="G76050">
        <v>1</v>
      </c>
      <c r="H76050">
        <v>5.23</v>
      </c>
      <c r="I76050">
        <v>3.661</v>
      </c>
      <c r="J76050" t="s">
        <v>18</v>
      </c>
      <c r="K76050" t="s">
        <v>19</v>
      </c>
      <c r="L76050" t="s">
        <v>217</v>
      </c>
      <c r="M76050" t="s">
        <v>21</v>
      </c>
    </row>
    <row r="76051" spans="1:13" hidden="1" x14ac:dyDescent="0.3">
      <c r="A76051" t="s">
        <v>154440</v>
      </c>
      <c r="B76051" s="1">
        <v>42685.737500000003</v>
      </c>
      <c r="C76051" t="s">
        <v>154441</v>
      </c>
      <c r="D76051" t="s">
        <v>16</v>
      </c>
      <c r="E76051">
        <v>37</v>
      </c>
      <c r="F76051" t="s">
        <v>59</v>
      </c>
      <c r="G76051">
        <v>3</v>
      </c>
      <c r="H76051">
        <v>15.69</v>
      </c>
      <c r="I76051">
        <v>10.983000000000001</v>
      </c>
      <c r="J76051" t="s">
        <v>26</v>
      </c>
      <c r="K76051" t="s">
        <v>74</v>
      </c>
      <c r="L76051" t="s">
        <v>75</v>
      </c>
      <c r="M76051" t="s">
        <v>33</v>
      </c>
    </row>
    <row r="76052" spans="1:13" hidden="1" x14ac:dyDescent="0.3">
      <c r="A76052" t="s">
        <v>154442</v>
      </c>
      <c r="B76052" s="1">
        <v>42685.738194444442</v>
      </c>
      <c r="C76052" t="s">
        <v>154443</v>
      </c>
      <c r="D76052" t="s">
        <v>24</v>
      </c>
      <c r="E76052">
        <v>56</v>
      </c>
      <c r="F76052" t="s">
        <v>41</v>
      </c>
      <c r="G76052">
        <v>1</v>
      </c>
      <c r="H76052">
        <v>15.15</v>
      </c>
      <c r="I76052">
        <v>10.605</v>
      </c>
      <c r="J76052" t="s">
        <v>18</v>
      </c>
      <c r="K76052" t="s">
        <v>74</v>
      </c>
      <c r="L76052" t="s">
        <v>75</v>
      </c>
      <c r="M76052" t="s">
        <v>21</v>
      </c>
    </row>
    <row r="76053" spans="1:13" hidden="1" x14ac:dyDescent="0.3">
      <c r="A76053" t="s">
        <v>154444</v>
      </c>
      <c r="B76053" s="1">
        <v>42685.738194444442</v>
      </c>
      <c r="C76053" t="s">
        <v>154445</v>
      </c>
      <c r="D76053" t="s">
        <v>24</v>
      </c>
      <c r="E76053">
        <v>53</v>
      </c>
      <c r="F76053" t="s">
        <v>203</v>
      </c>
      <c r="G76053">
        <v>1</v>
      </c>
      <c r="H76053">
        <v>11.73</v>
      </c>
      <c r="I76053">
        <v>8.2110000000000003</v>
      </c>
      <c r="J76053" t="s">
        <v>30</v>
      </c>
      <c r="K76053" t="s">
        <v>74</v>
      </c>
      <c r="L76053" t="s">
        <v>75</v>
      </c>
      <c r="M76053" t="s">
        <v>51</v>
      </c>
    </row>
    <row r="76054" spans="1:13" hidden="1" x14ac:dyDescent="0.3">
      <c r="A76054" t="s">
        <v>154446</v>
      </c>
      <c r="B76054" s="1">
        <v>42685.738194444442</v>
      </c>
      <c r="C76054" t="s">
        <v>154447</v>
      </c>
      <c r="D76054" t="s">
        <v>24</v>
      </c>
      <c r="E76054">
        <v>63</v>
      </c>
      <c r="F76054" t="s">
        <v>47</v>
      </c>
      <c r="G76054">
        <v>1</v>
      </c>
      <c r="H76054">
        <v>40.659999999999997</v>
      </c>
      <c r="I76054">
        <v>28.462</v>
      </c>
      <c r="J76054" t="s">
        <v>30</v>
      </c>
      <c r="K76054" t="s">
        <v>74</v>
      </c>
      <c r="L76054" t="s">
        <v>75</v>
      </c>
      <c r="M76054" t="s">
        <v>21</v>
      </c>
    </row>
    <row r="76055" spans="1:13" hidden="1" x14ac:dyDescent="0.3">
      <c r="A76055" t="s">
        <v>154448</v>
      </c>
      <c r="B76055" s="1">
        <v>42685.738194444442</v>
      </c>
      <c r="C76055" t="s">
        <v>154449</v>
      </c>
      <c r="D76055" t="s">
        <v>16</v>
      </c>
      <c r="E76055">
        <v>62</v>
      </c>
      <c r="F76055" t="s">
        <v>66</v>
      </c>
      <c r="G76055">
        <v>5</v>
      </c>
      <c r="H76055">
        <v>179.2</v>
      </c>
      <c r="I76055">
        <v>143.36000000000001</v>
      </c>
      <c r="J76055" t="s">
        <v>18</v>
      </c>
      <c r="K76055" t="s">
        <v>74</v>
      </c>
      <c r="L76055" t="s">
        <v>140</v>
      </c>
      <c r="M76055" t="s">
        <v>51</v>
      </c>
    </row>
    <row r="76056" spans="1:13" hidden="1" x14ac:dyDescent="0.3">
      <c r="A76056" t="s">
        <v>154450</v>
      </c>
      <c r="B76056" s="1">
        <v>42685.738888888889</v>
      </c>
      <c r="C76056" t="s">
        <v>154451</v>
      </c>
      <c r="D76056" t="s">
        <v>16</v>
      </c>
      <c r="E76056">
        <v>38</v>
      </c>
      <c r="F76056" t="s">
        <v>17</v>
      </c>
      <c r="G76056">
        <v>2</v>
      </c>
      <c r="H76056">
        <v>600.16</v>
      </c>
      <c r="I76056">
        <v>450.12</v>
      </c>
      <c r="J76056" t="s">
        <v>30</v>
      </c>
      <c r="K76056" t="s">
        <v>74</v>
      </c>
      <c r="L76056" t="s">
        <v>140</v>
      </c>
      <c r="M76056" t="s">
        <v>63</v>
      </c>
    </row>
    <row r="76057" spans="1:13" hidden="1" x14ac:dyDescent="0.3">
      <c r="A76057" t="s">
        <v>154452</v>
      </c>
      <c r="B76057" s="1">
        <v>42685.738888888889</v>
      </c>
      <c r="C76057" t="s">
        <v>154453</v>
      </c>
      <c r="D76057" t="s">
        <v>24</v>
      </c>
      <c r="E76057">
        <v>69</v>
      </c>
      <c r="F76057" t="s">
        <v>17</v>
      </c>
      <c r="G76057">
        <v>5</v>
      </c>
      <c r="H76057">
        <v>1500.4</v>
      </c>
      <c r="I76057">
        <v>1425.38</v>
      </c>
      <c r="J76057" t="s">
        <v>30</v>
      </c>
      <c r="K76057" t="s">
        <v>74</v>
      </c>
      <c r="L76057" t="s">
        <v>140</v>
      </c>
      <c r="M76057" t="s">
        <v>33</v>
      </c>
    </row>
    <row r="76058" spans="1:13" hidden="1" x14ac:dyDescent="0.3">
      <c r="A76058" t="s">
        <v>154454</v>
      </c>
      <c r="B76058" s="1">
        <v>42685.738888888889</v>
      </c>
      <c r="C76058" t="s">
        <v>154455</v>
      </c>
      <c r="D76058" t="s">
        <v>24</v>
      </c>
      <c r="E76058">
        <v>18</v>
      </c>
      <c r="F76058" t="s">
        <v>17</v>
      </c>
      <c r="G76058">
        <v>1</v>
      </c>
      <c r="H76058">
        <v>300.08</v>
      </c>
      <c r="I76058">
        <v>225.06</v>
      </c>
      <c r="J76058" t="s">
        <v>18</v>
      </c>
      <c r="K76058" t="s">
        <v>19</v>
      </c>
      <c r="L76058" t="s">
        <v>210</v>
      </c>
      <c r="M76058" t="s">
        <v>48</v>
      </c>
    </row>
    <row r="76059" spans="1:13" hidden="1" x14ac:dyDescent="0.3">
      <c r="A76059" t="s">
        <v>154456</v>
      </c>
      <c r="B76059" s="1">
        <v>42685.738888888889</v>
      </c>
      <c r="C76059" t="s">
        <v>154457</v>
      </c>
      <c r="D76059" t="s">
        <v>24</v>
      </c>
      <c r="E76059">
        <v>53</v>
      </c>
      <c r="F76059" t="s">
        <v>47</v>
      </c>
      <c r="G76059">
        <v>3</v>
      </c>
      <c r="H76059">
        <v>121.98</v>
      </c>
      <c r="I76059">
        <v>91.484999999999999</v>
      </c>
      <c r="J76059" t="s">
        <v>18</v>
      </c>
      <c r="K76059" t="s">
        <v>19</v>
      </c>
      <c r="L76059" t="s">
        <v>210</v>
      </c>
      <c r="M76059" t="s">
        <v>33</v>
      </c>
    </row>
    <row r="76060" spans="1:13" hidden="1" x14ac:dyDescent="0.3">
      <c r="A76060" t="s">
        <v>154458</v>
      </c>
      <c r="B76060" s="1">
        <v>42685.739583333336</v>
      </c>
      <c r="C76060" t="s">
        <v>154459</v>
      </c>
      <c r="D76060" t="s">
        <v>16</v>
      </c>
      <c r="E76060">
        <v>63</v>
      </c>
      <c r="F76060" t="s">
        <v>59</v>
      </c>
      <c r="G76060">
        <v>2</v>
      </c>
      <c r="H76060">
        <v>10.46</v>
      </c>
      <c r="I76060">
        <v>7.3220000000000001</v>
      </c>
      <c r="J76060" t="s">
        <v>18</v>
      </c>
      <c r="K76060" t="s">
        <v>19</v>
      </c>
      <c r="L76060" t="s">
        <v>210</v>
      </c>
      <c r="M76060" t="s">
        <v>21</v>
      </c>
    </row>
    <row r="76061" spans="1:13" hidden="1" x14ac:dyDescent="0.3">
      <c r="A76061" t="s">
        <v>154460</v>
      </c>
      <c r="B76061" s="1">
        <v>42685.739583333336</v>
      </c>
      <c r="C76061" t="s">
        <v>154461</v>
      </c>
      <c r="D76061" t="s">
        <v>16</v>
      </c>
      <c r="E76061">
        <v>24</v>
      </c>
      <c r="F76061" t="s">
        <v>203</v>
      </c>
      <c r="G76061">
        <v>4</v>
      </c>
      <c r="H76061">
        <v>46.92</v>
      </c>
      <c r="I76061">
        <v>35.19</v>
      </c>
      <c r="J76061" t="s">
        <v>18</v>
      </c>
      <c r="K76061" t="s">
        <v>19</v>
      </c>
      <c r="L76061" t="s">
        <v>210</v>
      </c>
      <c r="M76061" t="s">
        <v>51</v>
      </c>
    </row>
    <row r="76062" spans="1:13" hidden="1" x14ac:dyDescent="0.3">
      <c r="A76062" t="s">
        <v>154462</v>
      </c>
      <c r="B76062" s="1">
        <v>42685.739583333336</v>
      </c>
      <c r="C76062" t="s">
        <v>154463</v>
      </c>
      <c r="D76062" t="s">
        <v>24</v>
      </c>
      <c r="E76062">
        <v>51</v>
      </c>
      <c r="F76062" t="s">
        <v>17</v>
      </c>
      <c r="G76062">
        <v>4</v>
      </c>
      <c r="H76062">
        <v>1200.32</v>
      </c>
      <c r="I76062">
        <v>1140.3040000000001</v>
      </c>
      <c r="J76062" t="s">
        <v>30</v>
      </c>
      <c r="K76062" t="s">
        <v>31</v>
      </c>
      <c r="L76062" t="s">
        <v>32</v>
      </c>
      <c r="M76062" t="s">
        <v>48</v>
      </c>
    </row>
    <row r="76063" spans="1:13" hidden="1" x14ac:dyDescent="0.3">
      <c r="A76063" t="s">
        <v>154464</v>
      </c>
      <c r="B76063" s="1">
        <v>42685.739583333336</v>
      </c>
      <c r="C76063" t="s">
        <v>154465</v>
      </c>
      <c r="D76063" t="s">
        <v>16</v>
      </c>
      <c r="E76063">
        <v>65</v>
      </c>
      <c r="F76063" t="s">
        <v>17</v>
      </c>
      <c r="G76063">
        <v>4</v>
      </c>
      <c r="H76063">
        <v>1200.32</v>
      </c>
      <c r="I76063">
        <v>1140.3040000000001</v>
      </c>
      <c r="J76063" t="s">
        <v>30</v>
      </c>
      <c r="K76063" t="s">
        <v>31</v>
      </c>
      <c r="L76063" t="s">
        <v>32</v>
      </c>
      <c r="M76063" t="s">
        <v>48</v>
      </c>
    </row>
    <row r="76064" spans="1:13" hidden="1" x14ac:dyDescent="0.3">
      <c r="A76064" t="s">
        <v>154466</v>
      </c>
      <c r="B76064" s="1">
        <v>42685.739583333336</v>
      </c>
      <c r="C76064" t="s">
        <v>154467</v>
      </c>
      <c r="D76064" t="s">
        <v>24</v>
      </c>
      <c r="E76064">
        <v>33</v>
      </c>
      <c r="F76064" t="s">
        <v>41</v>
      </c>
      <c r="G76064">
        <v>4</v>
      </c>
      <c r="H76064">
        <v>60.6</v>
      </c>
      <c r="I76064">
        <v>45.45</v>
      </c>
      <c r="J76064" t="s">
        <v>30</v>
      </c>
      <c r="K76064" t="s">
        <v>31</v>
      </c>
      <c r="L76064" t="s">
        <v>71</v>
      </c>
      <c r="M76064" t="s">
        <v>21</v>
      </c>
    </row>
    <row r="76065" spans="1:13" hidden="1" x14ac:dyDescent="0.3">
      <c r="A76065" t="s">
        <v>154468</v>
      </c>
      <c r="B76065" s="1">
        <v>42685.740277777775</v>
      </c>
      <c r="C76065" t="s">
        <v>154469</v>
      </c>
      <c r="D76065" t="s">
        <v>16</v>
      </c>
      <c r="E76065">
        <v>33</v>
      </c>
      <c r="F76065" t="s">
        <v>17</v>
      </c>
      <c r="G76065">
        <v>2</v>
      </c>
      <c r="H76065">
        <v>600.16</v>
      </c>
      <c r="I76065">
        <v>450.12</v>
      </c>
      <c r="J76065" t="s">
        <v>26</v>
      </c>
      <c r="K76065" t="s">
        <v>31</v>
      </c>
      <c r="L76065" t="s">
        <v>32</v>
      </c>
      <c r="M76065" t="s">
        <v>33</v>
      </c>
    </row>
    <row r="76066" spans="1:13" hidden="1" x14ac:dyDescent="0.3">
      <c r="A76066" t="s">
        <v>154470</v>
      </c>
      <c r="B76066" s="1">
        <v>42685.740277777775</v>
      </c>
      <c r="C76066" t="s">
        <v>154471</v>
      </c>
      <c r="D76066" t="s">
        <v>16</v>
      </c>
      <c r="E76066">
        <v>44</v>
      </c>
      <c r="F76066" t="s">
        <v>17</v>
      </c>
      <c r="G76066">
        <v>3</v>
      </c>
      <c r="H76066">
        <v>900.24</v>
      </c>
      <c r="I76066">
        <v>675.18</v>
      </c>
      <c r="J76066" t="s">
        <v>30</v>
      </c>
      <c r="K76066" t="s">
        <v>31</v>
      </c>
      <c r="L76066" t="s">
        <v>32</v>
      </c>
      <c r="M76066" t="s">
        <v>48</v>
      </c>
    </row>
    <row r="76067" spans="1:13" hidden="1" x14ac:dyDescent="0.3">
      <c r="A76067" t="s">
        <v>154472</v>
      </c>
      <c r="B76067" s="1">
        <v>42685.740277777775</v>
      </c>
      <c r="C76067" t="s">
        <v>154473</v>
      </c>
      <c r="D76067" t="s">
        <v>16</v>
      </c>
      <c r="E76067">
        <v>64</v>
      </c>
      <c r="F76067" t="s">
        <v>59</v>
      </c>
      <c r="G76067">
        <v>2</v>
      </c>
      <c r="H76067">
        <v>10.46</v>
      </c>
      <c r="I76067">
        <v>7.3220000000000001</v>
      </c>
      <c r="J76067" t="s">
        <v>18</v>
      </c>
      <c r="K76067" t="s">
        <v>31</v>
      </c>
      <c r="L76067" t="s">
        <v>32</v>
      </c>
      <c r="M76067" t="s">
        <v>51</v>
      </c>
    </row>
    <row r="76068" spans="1:13" hidden="1" x14ac:dyDescent="0.3">
      <c r="A76068" t="s">
        <v>154474</v>
      </c>
      <c r="B76068" s="1">
        <v>42685.740277777775</v>
      </c>
      <c r="C76068" t="s">
        <v>154475</v>
      </c>
      <c r="D76068" t="s">
        <v>24</v>
      </c>
      <c r="E76068">
        <v>54</v>
      </c>
      <c r="F76068" t="s">
        <v>41</v>
      </c>
      <c r="G76068">
        <v>2</v>
      </c>
      <c r="H76068">
        <v>30.3</v>
      </c>
      <c r="I76068">
        <v>21.21</v>
      </c>
      <c r="J76068" t="s">
        <v>18</v>
      </c>
      <c r="K76068" t="s">
        <v>31</v>
      </c>
      <c r="L76068" t="s">
        <v>32</v>
      </c>
      <c r="M76068" t="s">
        <v>33</v>
      </c>
    </row>
    <row r="76069" spans="1:13" hidden="1" x14ac:dyDescent="0.3">
      <c r="A76069" t="s">
        <v>154476</v>
      </c>
      <c r="B76069" s="1">
        <v>42685.740972222222</v>
      </c>
      <c r="C76069" t="s">
        <v>154477</v>
      </c>
      <c r="D76069" t="s">
        <v>24</v>
      </c>
      <c r="E76069">
        <v>66</v>
      </c>
      <c r="F76069" t="s">
        <v>17</v>
      </c>
      <c r="G76069">
        <v>3</v>
      </c>
      <c r="H76069">
        <v>900.24</v>
      </c>
      <c r="I76069">
        <v>675.18</v>
      </c>
      <c r="J76069" t="s">
        <v>18</v>
      </c>
      <c r="K76069" t="s">
        <v>31</v>
      </c>
      <c r="L76069" t="s">
        <v>32</v>
      </c>
      <c r="M76069" t="s">
        <v>21</v>
      </c>
    </row>
    <row r="76070" spans="1:13" hidden="1" x14ac:dyDescent="0.3">
      <c r="A76070" t="s">
        <v>154478</v>
      </c>
      <c r="B76070" s="1">
        <v>42685.740972222222</v>
      </c>
      <c r="C76070" t="s">
        <v>154479</v>
      </c>
      <c r="D76070" t="s">
        <v>24</v>
      </c>
      <c r="E76070">
        <v>32</v>
      </c>
      <c r="F76070" t="s">
        <v>17</v>
      </c>
      <c r="G76070">
        <v>5</v>
      </c>
      <c r="H76070">
        <v>1500.4</v>
      </c>
      <c r="I76070">
        <v>1425.38</v>
      </c>
      <c r="J76070" t="s">
        <v>30</v>
      </c>
      <c r="K76070" t="s">
        <v>98</v>
      </c>
      <c r="L76070" t="s">
        <v>171</v>
      </c>
      <c r="M76070" t="s">
        <v>48</v>
      </c>
    </row>
    <row r="76071" spans="1:13" hidden="1" x14ac:dyDescent="0.3">
      <c r="A76071" t="s">
        <v>154480</v>
      </c>
      <c r="B76071" s="1">
        <v>42685.740972222222</v>
      </c>
      <c r="C76071" t="s">
        <v>154481</v>
      </c>
      <c r="D76071" t="s">
        <v>16</v>
      </c>
      <c r="E76071">
        <v>24</v>
      </c>
      <c r="F76071" t="s">
        <v>25</v>
      </c>
      <c r="G76071">
        <v>3</v>
      </c>
      <c r="H76071">
        <v>1800.51</v>
      </c>
      <c r="I76071">
        <v>1620.4590000000001</v>
      </c>
      <c r="J76071" t="s">
        <v>30</v>
      </c>
      <c r="K76071" t="s">
        <v>98</v>
      </c>
      <c r="L76071" t="s">
        <v>171</v>
      </c>
      <c r="M76071" t="s">
        <v>27</v>
      </c>
    </row>
    <row r="76072" spans="1:13" hidden="1" x14ac:dyDescent="0.3">
      <c r="A76072" t="s">
        <v>154482</v>
      </c>
      <c r="B76072" s="1">
        <v>42685.740972222222</v>
      </c>
      <c r="C76072" t="s">
        <v>154483</v>
      </c>
      <c r="D76072" t="s">
        <v>16</v>
      </c>
      <c r="E76072">
        <v>26</v>
      </c>
      <c r="F76072" t="s">
        <v>97</v>
      </c>
      <c r="G76072">
        <v>1</v>
      </c>
      <c r="H76072">
        <v>1050</v>
      </c>
      <c r="I76072">
        <v>945</v>
      </c>
      <c r="J76072" t="s">
        <v>30</v>
      </c>
      <c r="K76072" t="s">
        <v>98</v>
      </c>
      <c r="L76072" t="s">
        <v>99</v>
      </c>
      <c r="M76072" t="s">
        <v>37</v>
      </c>
    </row>
    <row r="76073" spans="1:13" hidden="1" x14ac:dyDescent="0.3">
      <c r="A76073" t="s">
        <v>154484</v>
      </c>
      <c r="B76073" s="1">
        <v>42685.741666666669</v>
      </c>
      <c r="C76073" t="s">
        <v>154485</v>
      </c>
      <c r="D76073" t="s">
        <v>16</v>
      </c>
      <c r="E76073">
        <v>51</v>
      </c>
      <c r="F76073" t="s">
        <v>17</v>
      </c>
      <c r="G76073">
        <v>2</v>
      </c>
      <c r="H76073">
        <v>600.16</v>
      </c>
      <c r="I76073">
        <v>450.12</v>
      </c>
      <c r="J76073" t="s">
        <v>18</v>
      </c>
      <c r="K76073" t="s">
        <v>98</v>
      </c>
      <c r="L76073" t="s">
        <v>99</v>
      </c>
      <c r="M76073" t="s">
        <v>48</v>
      </c>
    </row>
    <row r="76074" spans="1:13" hidden="1" x14ac:dyDescent="0.3">
      <c r="A76074" t="s">
        <v>154486</v>
      </c>
      <c r="B76074" s="1">
        <v>42685.741666666669</v>
      </c>
      <c r="C76074" t="s">
        <v>154487</v>
      </c>
      <c r="D76074" t="s">
        <v>16</v>
      </c>
      <c r="E76074">
        <v>32</v>
      </c>
      <c r="F76074" t="s">
        <v>66</v>
      </c>
      <c r="G76074">
        <v>3</v>
      </c>
      <c r="H76074">
        <v>107.52</v>
      </c>
      <c r="I76074">
        <v>80.64</v>
      </c>
      <c r="J76074" t="s">
        <v>30</v>
      </c>
      <c r="K76074" t="s">
        <v>31</v>
      </c>
      <c r="L76074" t="s">
        <v>62</v>
      </c>
      <c r="M76074" t="s">
        <v>48</v>
      </c>
    </row>
    <row r="76075" spans="1:13" hidden="1" x14ac:dyDescent="0.3">
      <c r="A76075" t="s">
        <v>154488</v>
      </c>
      <c r="B76075" s="1">
        <v>42685.741666666669</v>
      </c>
      <c r="C76075" t="s">
        <v>154489</v>
      </c>
      <c r="D76075" t="s">
        <v>24</v>
      </c>
      <c r="E76075">
        <v>65</v>
      </c>
      <c r="F76075" t="s">
        <v>41</v>
      </c>
      <c r="G76075">
        <v>2</v>
      </c>
      <c r="H76075">
        <v>30.3</v>
      </c>
      <c r="I76075">
        <v>21.21</v>
      </c>
      <c r="J76075" t="s">
        <v>26</v>
      </c>
      <c r="K76075" t="s">
        <v>74</v>
      </c>
      <c r="L76075" t="s">
        <v>140</v>
      </c>
      <c r="M76075" t="s">
        <v>51</v>
      </c>
    </row>
    <row r="76076" spans="1:13" hidden="1" x14ac:dyDescent="0.3">
      <c r="A76076" t="s">
        <v>154490</v>
      </c>
      <c r="B76076" s="1">
        <v>42685.741666666669</v>
      </c>
      <c r="C76076" t="s">
        <v>154491</v>
      </c>
      <c r="D76076" t="s">
        <v>24</v>
      </c>
      <c r="E76076">
        <v>27</v>
      </c>
      <c r="F76076" t="s">
        <v>17</v>
      </c>
      <c r="G76076">
        <v>1</v>
      </c>
      <c r="H76076">
        <v>300.08</v>
      </c>
      <c r="I76076">
        <v>225.06</v>
      </c>
      <c r="J76076" t="s">
        <v>18</v>
      </c>
      <c r="K76076" t="s">
        <v>19</v>
      </c>
      <c r="L76076" t="s">
        <v>20</v>
      </c>
      <c r="M76076" t="s">
        <v>21</v>
      </c>
    </row>
    <row r="76077" spans="1:13" hidden="1" x14ac:dyDescent="0.3">
      <c r="A76077" t="s">
        <v>154492</v>
      </c>
      <c r="B76077" s="1">
        <v>42685.742361111108</v>
      </c>
      <c r="C76077" t="s">
        <v>154493</v>
      </c>
      <c r="D76077" t="s">
        <v>24</v>
      </c>
      <c r="E76077">
        <v>60</v>
      </c>
      <c r="F76077" t="s">
        <v>47</v>
      </c>
      <c r="G76077">
        <v>2</v>
      </c>
      <c r="H76077">
        <v>81.319999999999993</v>
      </c>
      <c r="I76077">
        <v>56.923999999999999</v>
      </c>
      <c r="J76077" t="s">
        <v>30</v>
      </c>
      <c r="K76077" t="s">
        <v>19</v>
      </c>
      <c r="L76077" t="s">
        <v>20</v>
      </c>
      <c r="M76077" t="s">
        <v>48</v>
      </c>
    </row>
    <row r="76078" spans="1:13" hidden="1" x14ac:dyDescent="0.3">
      <c r="A76078" t="s">
        <v>154494</v>
      </c>
      <c r="B76078" s="1">
        <v>42685.742361111108</v>
      </c>
      <c r="C76078" t="s">
        <v>154495</v>
      </c>
      <c r="D76078" t="s">
        <v>24</v>
      </c>
      <c r="E76078">
        <v>32</v>
      </c>
      <c r="F76078" t="s">
        <v>17</v>
      </c>
      <c r="G76078">
        <v>4</v>
      </c>
      <c r="H76078">
        <v>1200.32</v>
      </c>
      <c r="I76078">
        <v>1140.3040000000001</v>
      </c>
      <c r="J76078" t="s">
        <v>26</v>
      </c>
      <c r="K76078" t="s">
        <v>19</v>
      </c>
      <c r="L76078" t="s">
        <v>20</v>
      </c>
      <c r="M76078" t="s">
        <v>51</v>
      </c>
    </row>
    <row r="76079" spans="1:13" hidden="1" x14ac:dyDescent="0.3">
      <c r="A76079" t="s">
        <v>154496</v>
      </c>
      <c r="B76079" s="1">
        <v>42685.742361111108</v>
      </c>
      <c r="C76079" t="s">
        <v>154497</v>
      </c>
      <c r="D76079" t="s">
        <v>24</v>
      </c>
      <c r="E76079">
        <v>54</v>
      </c>
      <c r="F76079" t="s">
        <v>17</v>
      </c>
      <c r="G76079">
        <v>4</v>
      </c>
      <c r="H76079">
        <v>1200.32</v>
      </c>
      <c r="I76079">
        <v>1140.3040000000001</v>
      </c>
      <c r="J76079" t="s">
        <v>18</v>
      </c>
      <c r="K76079" t="s">
        <v>19</v>
      </c>
      <c r="L76079" t="s">
        <v>20</v>
      </c>
      <c r="M76079" t="s">
        <v>37</v>
      </c>
    </row>
    <row r="76080" spans="1:13" hidden="1" x14ac:dyDescent="0.3">
      <c r="A76080" t="s">
        <v>154498</v>
      </c>
      <c r="B76080" s="1">
        <v>42685.742361111108</v>
      </c>
      <c r="C76080" t="s">
        <v>154499</v>
      </c>
      <c r="D76080" t="s">
        <v>16</v>
      </c>
      <c r="E76080">
        <v>33</v>
      </c>
      <c r="F76080" t="s">
        <v>97</v>
      </c>
      <c r="G76080">
        <v>2</v>
      </c>
      <c r="H76080">
        <v>2100</v>
      </c>
      <c r="I76080">
        <v>1890</v>
      </c>
      <c r="J76080" t="s">
        <v>18</v>
      </c>
      <c r="K76080" t="s">
        <v>19</v>
      </c>
      <c r="L76080" t="s">
        <v>20</v>
      </c>
      <c r="M76080" t="s">
        <v>37</v>
      </c>
    </row>
    <row r="76081" spans="1:13" hidden="1" x14ac:dyDescent="0.3">
      <c r="A76081" t="s">
        <v>154500</v>
      </c>
      <c r="B76081" s="1">
        <v>42685.742361111108</v>
      </c>
      <c r="C76081" t="s">
        <v>154501</v>
      </c>
      <c r="D76081" t="s">
        <v>16</v>
      </c>
      <c r="E76081">
        <v>44</v>
      </c>
      <c r="F76081" t="s">
        <v>17</v>
      </c>
      <c r="G76081">
        <v>2</v>
      </c>
      <c r="H76081">
        <v>600.16</v>
      </c>
      <c r="I76081">
        <v>450.12</v>
      </c>
      <c r="J76081" t="s">
        <v>26</v>
      </c>
      <c r="K76081" t="s">
        <v>19</v>
      </c>
      <c r="L76081" t="s">
        <v>20</v>
      </c>
      <c r="M76081" t="s">
        <v>33</v>
      </c>
    </row>
    <row r="76082" spans="1:13" hidden="1" x14ac:dyDescent="0.3">
      <c r="A76082" t="s">
        <v>154502</v>
      </c>
      <c r="B76082" s="1">
        <v>42685.743055555555</v>
      </c>
      <c r="C76082" t="s">
        <v>154503</v>
      </c>
      <c r="D76082" t="s">
        <v>16</v>
      </c>
      <c r="E76082">
        <v>66</v>
      </c>
      <c r="F76082" t="s">
        <v>47</v>
      </c>
      <c r="G76082">
        <v>3</v>
      </c>
      <c r="H76082">
        <v>121.98</v>
      </c>
      <c r="I76082">
        <v>91.484999999999999</v>
      </c>
      <c r="J76082" t="s">
        <v>30</v>
      </c>
      <c r="K76082" t="s">
        <v>19</v>
      </c>
      <c r="L76082" t="s">
        <v>20</v>
      </c>
      <c r="M76082" t="s">
        <v>63</v>
      </c>
    </row>
    <row r="76083" spans="1:13" hidden="1" x14ac:dyDescent="0.3">
      <c r="A76083" t="s">
        <v>154504</v>
      </c>
      <c r="B76083" s="1">
        <v>42685.743055555555</v>
      </c>
      <c r="C76083" t="s">
        <v>154505</v>
      </c>
      <c r="D76083" t="s">
        <v>16</v>
      </c>
      <c r="E76083">
        <v>19</v>
      </c>
      <c r="F76083" t="s">
        <v>41</v>
      </c>
      <c r="G76083">
        <v>5</v>
      </c>
      <c r="H76083">
        <v>75.75</v>
      </c>
      <c r="I76083">
        <v>56.8125</v>
      </c>
      <c r="J76083" t="s">
        <v>30</v>
      </c>
      <c r="K76083" t="s">
        <v>31</v>
      </c>
      <c r="L76083" t="s">
        <v>32</v>
      </c>
      <c r="M76083" t="s">
        <v>21</v>
      </c>
    </row>
    <row r="76084" spans="1:13" hidden="1" x14ac:dyDescent="0.3">
      <c r="A76084" t="s">
        <v>154506</v>
      </c>
      <c r="B76084" s="1">
        <v>42685.743055555555</v>
      </c>
      <c r="C76084" t="s">
        <v>154507</v>
      </c>
      <c r="D76084" t="s">
        <v>24</v>
      </c>
      <c r="E76084">
        <v>23</v>
      </c>
      <c r="F76084" t="s">
        <v>66</v>
      </c>
      <c r="G76084">
        <v>2</v>
      </c>
      <c r="H76084">
        <v>71.680000000000007</v>
      </c>
      <c r="I76084">
        <v>50.176000000000002</v>
      </c>
      <c r="J76084" t="s">
        <v>30</v>
      </c>
      <c r="K76084" t="s">
        <v>98</v>
      </c>
      <c r="L76084" t="s">
        <v>171</v>
      </c>
      <c r="M76084" t="s">
        <v>48</v>
      </c>
    </row>
    <row r="76085" spans="1:13" hidden="1" x14ac:dyDescent="0.3">
      <c r="A76085" t="s">
        <v>154508</v>
      </c>
      <c r="B76085" s="1">
        <v>42685.743055555555</v>
      </c>
      <c r="C76085" t="s">
        <v>154509</v>
      </c>
      <c r="D76085" t="s">
        <v>16</v>
      </c>
      <c r="E76085">
        <v>42</v>
      </c>
      <c r="F76085" t="s">
        <v>17</v>
      </c>
      <c r="G76085">
        <v>5</v>
      </c>
      <c r="H76085">
        <v>1500.4</v>
      </c>
      <c r="I76085">
        <v>1425.38</v>
      </c>
      <c r="J76085" t="s">
        <v>26</v>
      </c>
      <c r="K76085" t="s">
        <v>98</v>
      </c>
      <c r="L76085" t="s">
        <v>99</v>
      </c>
      <c r="M76085" t="s">
        <v>48</v>
      </c>
    </row>
    <row r="76086" spans="1:13" hidden="1" x14ac:dyDescent="0.3">
      <c r="A76086" t="s">
        <v>154510</v>
      </c>
      <c r="B76086" s="1">
        <v>42685.743750000001</v>
      </c>
      <c r="C76086" t="s">
        <v>154511</v>
      </c>
      <c r="D76086" t="s">
        <v>24</v>
      </c>
      <c r="E76086">
        <v>21</v>
      </c>
      <c r="F76086" t="s">
        <v>59</v>
      </c>
      <c r="G76086">
        <v>1</v>
      </c>
      <c r="H76086">
        <v>5.23</v>
      </c>
      <c r="I76086">
        <v>3.661</v>
      </c>
      <c r="J76086" t="s">
        <v>30</v>
      </c>
      <c r="K76086" t="s">
        <v>74</v>
      </c>
      <c r="L76086" t="s">
        <v>80</v>
      </c>
      <c r="M76086" t="s">
        <v>21</v>
      </c>
    </row>
    <row r="76087" spans="1:13" hidden="1" x14ac:dyDescent="0.3">
      <c r="A76087" t="s">
        <v>154512</v>
      </c>
      <c r="B76087" s="1">
        <v>42685.743750000001</v>
      </c>
      <c r="C76087" t="s">
        <v>154513</v>
      </c>
      <c r="D76087" t="s">
        <v>16</v>
      </c>
      <c r="E76087">
        <v>19</v>
      </c>
      <c r="F76087" t="s">
        <v>66</v>
      </c>
      <c r="G76087">
        <v>3</v>
      </c>
      <c r="H76087">
        <v>107.52</v>
      </c>
      <c r="I76087">
        <v>80.64</v>
      </c>
      <c r="J76087" t="s">
        <v>30</v>
      </c>
      <c r="K76087" t="s">
        <v>74</v>
      </c>
      <c r="L76087" t="s">
        <v>80</v>
      </c>
      <c r="M76087" t="s">
        <v>33</v>
      </c>
    </row>
    <row r="76088" spans="1:13" hidden="1" x14ac:dyDescent="0.3">
      <c r="A76088" t="s">
        <v>154514</v>
      </c>
      <c r="B76088" s="1">
        <v>42685.743750000001</v>
      </c>
      <c r="C76088" t="s">
        <v>154515</v>
      </c>
      <c r="D76088" t="s">
        <v>16</v>
      </c>
      <c r="E76088">
        <v>61</v>
      </c>
      <c r="F76088" t="s">
        <v>25</v>
      </c>
      <c r="G76088">
        <v>5</v>
      </c>
      <c r="H76088">
        <v>3000.85</v>
      </c>
      <c r="I76088">
        <v>2700.7649999999999</v>
      </c>
      <c r="J76088" t="s">
        <v>30</v>
      </c>
      <c r="K76088" t="s">
        <v>98</v>
      </c>
      <c r="L76088" t="s">
        <v>156</v>
      </c>
      <c r="M76088" t="s">
        <v>51</v>
      </c>
    </row>
    <row r="76089" spans="1:13" hidden="1" x14ac:dyDescent="0.3">
      <c r="A76089" t="s">
        <v>154516</v>
      </c>
      <c r="B76089" s="1">
        <v>42685.743750000001</v>
      </c>
      <c r="C76089" t="s">
        <v>154517</v>
      </c>
      <c r="D76089" t="s">
        <v>16</v>
      </c>
      <c r="E76089">
        <v>41</v>
      </c>
      <c r="F76089" t="s">
        <v>17</v>
      </c>
      <c r="G76089">
        <v>3</v>
      </c>
      <c r="H76089">
        <v>900.24</v>
      </c>
      <c r="I76089">
        <v>675.18</v>
      </c>
      <c r="J76089" t="s">
        <v>26</v>
      </c>
      <c r="K76089" t="s">
        <v>98</v>
      </c>
      <c r="L76089" t="s">
        <v>156</v>
      </c>
      <c r="M76089" t="s">
        <v>27</v>
      </c>
    </row>
    <row r="76090" spans="1:13" hidden="1" x14ac:dyDescent="0.3">
      <c r="A76090" t="s">
        <v>154518</v>
      </c>
      <c r="B76090" s="1">
        <v>42685.744444444441</v>
      </c>
      <c r="C76090" t="s">
        <v>154519</v>
      </c>
      <c r="D76090" t="s">
        <v>24</v>
      </c>
      <c r="E76090">
        <v>43</v>
      </c>
      <c r="F76090" t="s">
        <v>25</v>
      </c>
      <c r="G76090">
        <v>2</v>
      </c>
      <c r="H76090">
        <v>1200.3399999999999</v>
      </c>
      <c r="I76090">
        <v>1080.306</v>
      </c>
      <c r="J76090" t="s">
        <v>30</v>
      </c>
      <c r="K76090" t="s">
        <v>98</v>
      </c>
      <c r="L76090" t="s">
        <v>156</v>
      </c>
      <c r="M76090" t="s">
        <v>33</v>
      </c>
    </row>
    <row r="76091" spans="1:13" hidden="1" x14ac:dyDescent="0.3">
      <c r="A76091" t="s">
        <v>154520</v>
      </c>
      <c r="B76091" s="1">
        <v>42685.744444444441</v>
      </c>
      <c r="C76091" t="s">
        <v>154521</v>
      </c>
      <c r="D76091" t="s">
        <v>16</v>
      </c>
      <c r="E76091">
        <v>21</v>
      </c>
      <c r="F76091" t="s">
        <v>203</v>
      </c>
      <c r="G76091">
        <v>5</v>
      </c>
      <c r="H76091">
        <v>58.65</v>
      </c>
      <c r="I76091">
        <v>43.987499999999997</v>
      </c>
      <c r="J76091" t="s">
        <v>18</v>
      </c>
      <c r="K76091" t="s">
        <v>31</v>
      </c>
      <c r="L76091" t="s">
        <v>32</v>
      </c>
      <c r="M76091" t="s">
        <v>48</v>
      </c>
    </row>
    <row r="76092" spans="1:13" hidden="1" x14ac:dyDescent="0.3">
      <c r="A76092" t="s">
        <v>154522</v>
      </c>
      <c r="B76092" s="1">
        <v>42685.744444444441</v>
      </c>
      <c r="C76092" t="s">
        <v>154523</v>
      </c>
      <c r="D76092" t="s">
        <v>24</v>
      </c>
      <c r="E76092">
        <v>35</v>
      </c>
      <c r="F76092" t="s">
        <v>66</v>
      </c>
      <c r="G76092">
        <v>4</v>
      </c>
      <c r="H76092">
        <v>143.36000000000001</v>
      </c>
      <c r="I76092">
        <v>114.688</v>
      </c>
      <c r="J76092" t="s">
        <v>30</v>
      </c>
      <c r="K76092" t="s">
        <v>31</v>
      </c>
      <c r="L76092" t="s">
        <v>32</v>
      </c>
      <c r="M76092" t="s">
        <v>21</v>
      </c>
    </row>
    <row r="76093" spans="1:13" hidden="1" x14ac:dyDescent="0.3">
      <c r="A76093" t="s">
        <v>154524</v>
      </c>
      <c r="B76093" s="1">
        <v>42685.744444444441</v>
      </c>
      <c r="C76093" t="s">
        <v>154525</v>
      </c>
      <c r="D76093" t="s">
        <v>24</v>
      </c>
      <c r="E76093">
        <v>19</v>
      </c>
      <c r="F76093" t="s">
        <v>17</v>
      </c>
      <c r="G76093">
        <v>5</v>
      </c>
      <c r="H76093">
        <v>1500.4</v>
      </c>
      <c r="I76093">
        <v>1425.38</v>
      </c>
      <c r="J76093" t="s">
        <v>26</v>
      </c>
      <c r="K76093" t="s">
        <v>98</v>
      </c>
      <c r="L76093" t="s">
        <v>171</v>
      </c>
      <c r="M76093" t="s">
        <v>21</v>
      </c>
    </row>
    <row r="76094" spans="1:13" hidden="1" x14ac:dyDescent="0.3">
      <c r="A76094" t="s">
        <v>154526</v>
      </c>
      <c r="B76094" s="1">
        <v>42685.744444444441</v>
      </c>
      <c r="C76094" t="s">
        <v>154527</v>
      </c>
      <c r="D76094" t="s">
        <v>24</v>
      </c>
      <c r="E76094">
        <v>64</v>
      </c>
      <c r="F76094" t="s">
        <v>25</v>
      </c>
      <c r="G76094">
        <v>4</v>
      </c>
      <c r="H76094">
        <v>2400.6799999999998</v>
      </c>
      <c r="I76094">
        <v>2280.6460000000002</v>
      </c>
      <c r="J76094" t="s">
        <v>18</v>
      </c>
      <c r="K76094" t="s">
        <v>74</v>
      </c>
      <c r="L76094" t="s">
        <v>75</v>
      </c>
      <c r="M76094" t="s">
        <v>33</v>
      </c>
    </row>
    <row r="76095" spans="1:13" hidden="1" x14ac:dyDescent="0.3">
      <c r="A76095" t="s">
        <v>154528</v>
      </c>
      <c r="B76095" s="1">
        <v>42685.745138888888</v>
      </c>
      <c r="C76095" t="s">
        <v>154529</v>
      </c>
      <c r="D76095" t="s">
        <v>16</v>
      </c>
      <c r="E76095">
        <v>37</v>
      </c>
      <c r="F76095" t="s">
        <v>97</v>
      </c>
      <c r="G76095">
        <v>1</v>
      </c>
      <c r="H76095">
        <v>1050</v>
      </c>
      <c r="I76095">
        <v>945</v>
      </c>
      <c r="J76095" t="s">
        <v>18</v>
      </c>
      <c r="K76095" t="s">
        <v>74</v>
      </c>
      <c r="L76095" t="s">
        <v>75</v>
      </c>
      <c r="M76095" t="s">
        <v>48</v>
      </c>
    </row>
    <row r="76096" spans="1:13" hidden="1" x14ac:dyDescent="0.3">
      <c r="A76096" t="s">
        <v>154530</v>
      </c>
      <c r="B76096" s="1">
        <v>42685.745138888888</v>
      </c>
      <c r="C76096" t="s">
        <v>154531</v>
      </c>
      <c r="D76096" t="s">
        <v>16</v>
      </c>
      <c r="E76096">
        <v>47</v>
      </c>
      <c r="F76096" t="s">
        <v>203</v>
      </c>
      <c r="G76096">
        <v>1</v>
      </c>
      <c r="H76096">
        <v>11.73</v>
      </c>
      <c r="I76096">
        <v>8.2110000000000003</v>
      </c>
      <c r="J76096" t="s">
        <v>30</v>
      </c>
      <c r="K76096" t="s">
        <v>74</v>
      </c>
      <c r="L76096" t="s">
        <v>75</v>
      </c>
      <c r="M76096" t="s">
        <v>37</v>
      </c>
    </row>
    <row r="76097" spans="1:13" hidden="1" x14ac:dyDescent="0.3">
      <c r="A76097" t="s">
        <v>154532</v>
      </c>
      <c r="B76097" s="1">
        <v>42685.745138888888</v>
      </c>
      <c r="C76097" t="s">
        <v>154533</v>
      </c>
      <c r="D76097" t="s">
        <v>24</v>
      </c>
      <c r="E76097">
        <v>32</v>
      </c>
      <c r="F76097" t="s">
        <v>66</v>
      </c>
      <c r="G76097">
        <v>5</v>
      </c>
      <c r="H76097">
        <v>179.2</v>
      </c>
      <c r="I76097">
        <v>143.36000000000001</v>
      </c>
      <c r="J76097" t="s">
        <v>30</v>
      </c>
      <c r="K76097" t="s">
        <v>31</v>
      </c>
      <c r="L76097" t="s">
        <v>32</v>
      </c>
      <c r="M76097" t="s">
        <v>27</v>
      </c>
    </row>
    <row r="76098" spans="1:13" hidden="1" x14ac:dyDescent="0.3">
      <c r="A76098" t="s">
        <v>154534</v>
      </c>
      <c r="B76098" s="1">
        <v>42685.745138888888</v>
      </c>
      <c r="C76098" t="s">
        <v>154535</v>
      </c>
      <c r="D76098" t="s">
        <v>16</v>
      </c>
      <c r="E76098">
        <v>44</v>
      </c>
      <c r="F76098" t="s">
        <v>17</v>
      </c>
      <c r="G76098">
        <v>2</v>
      </c>
      <c r="H76098">
        <v>600.16</v>
      </c>
      <c r="I76098">
        <v>450.12</v>
      </c>
      <c r="J76098" t="s">
        <v>26</v>
      </c>
      <c r="K76098" t="s">
        <v>31</v>
      </c>
      <c r="L76098" t="s">
        <v>32</v>
      </c>
      <c r="M76098" t="s">
        <v>51</v>
      </c>
    </row>
    <row r="76099" spans="1:13" hidden="1" x14ac:dyDescent="0.3">
      <c r="A76099" t="s">
        <v>154536</v>
      </c>
      <c r="B76099" s="1">
        <v>42685.745833333334</v>
      </c>
      <c r="C76099" t="s">
        <v>154537</v>
      </c>
      <c r="D76099" t="s">
        <v>24</v>
      </c>
      <c r="E76099">
        <v>64</v>
      </c>
      <c r="F76099" t="s">
        <v>25</v>
      </c>
      <c r="G76099">
        <v>4</v>
      </c>
      <c r="H76099">
        <v>2400.6799999999998</v>
      </c>
      <c r="I76099">
        <v>2280.6460000000002</v>
      </c>
      <c r="J76099" t="s">
        <v>18</v>
      </c>
      <c r="K76099" t="s">
        <v>31</v>
      </c>
      <c r="L76099" t="s">
        <v>32</v>
      </c>
      <c r="M76099" t="s">
        <v>33</v>
      </c>
    </row>
    <row r="76100" spans="1:13" hidden="1" x14ac:dyDescent="0.3">
      <c r="A76100" t="s">
        <v>154538</v>
      </c>
      <c r="B76100" s="1">
        <v>42685.745833333334</v>
      </c>
      <c r="C76100" t="s">
        <v>154539</v>
      </c>
      <c r="D76100" t="s">
        <v>16</v>
      </c>
      <c r="E76100">
        <v>55</v>
      </c>
      <c r="F76100" t="s">
        <v>47</v>
      </c>
      <c r="G76100">
        <v>1</v>
      </c>
      <c r="H76100">
        <v>40.659999999999997</v>
      </c>
      <c r="I76100">
        <v>28.462</v>
      </c>
      <c r="J76100" t="s">
        <v>30</v>
      </c>
      <c r="K76100" t="s">
        <v>31</v>
      </c>
      <c r="L76100" t="s">
        <v>32</v>
      </c>
      <c r="M76100" t="s">
        <v>63</v>
      </c>
    </row>
    <row r="76101" spans="1:13" hidden="1" x14ac:dyDescent="0.3">
      <c r="A76101" t="s">
        <v>154540</v>
      </c>
      <c r="B76101" s="1">
        <v>42685.745833333334</v>
      </c>
      <c r="C76101" t="s">
        <v>154541</v>
      </c>
      <c r="D76101" t="s">
        <v>16</v>
      </c>
      <c r="E76101">
        <v>62</v>
      </c>
      <c r="F76101" t="s">
        <v>47</v>
      </c>
      <c r="G76101">
        <v>1</v>
      </c>
      <c r="H76101">
        <v>40.659999999999997</v>
      </c>
      <c r="I76101">
        <v>28.462</v>
      </c>
      <c r="J76101" t="s">
        <v>18</v>
      </c>
      <c r="K76101" t="s">
        <v>31</v>
      </c>
      <c r="L76101" t="s">
        <v>32</v>
      </c>
      <c r="M76101" t="s">
        <v>48</v>
      </c>
    </row>
    <row r="76102" spans="1:13" hidden="1" x14ac:dyDescent="0.3">
      <c r="A76102" t="s">
        <v>154542</v>
      </c>
      <c r="B76102" s="1">
        <v>42685.745833333334</v>
      </c>
      <c r="C76102" t="s">
        <v>154543</v>
      </c>
      <c r="D76102" t="s">
        <v>16</v>
      </c>
      <c r="E76102">
        <v>23</v>
      </c>
      <c r="F76102" t="s">
        <v>203</v>
      </c>
      <c r="G76102">
        <v>2</v>
      </c>
      <c r="H76102">
        <v>23.46</v>
      </c>
      <c r="I76102">
        <v>16.422000000000001</v>
      </c>
      <c r="J76102" t="s">
        <v>26</v>
      </c>
      <c r="K76102" t="s">
        <v>31</v>
      </c>
      <c r="L76102" t="s">
        <v>32</v>
      </c>
      <c r="M76102" t="s">
        <v>21</v>
      </c>
    </row>
    <row r="76103" spans="1:13" hidden="1" x14ac:dyDescent="0.3">
      <c r="A76103" t="s">
        <v>154544</v>
      </c>
      <c r="B76103" s="1">
        <v>42685.746527777781</v>
      </c>
      <c r="C76103" t="s">
        <v>154545</v>
      </c>
      <c r="D76103" t="s">
        <v>16</v>
      </c>
      <c r="E76103">
        <v>52</v>
      </c>
      <c r="F76103" t="s">
        <v>66</v>
      </c>
      <c r="G76103">
        <v>3</v>
      </c>
      <c r="H76103">
        <v>107.52</v>
      </c>
      <c r="I76103">
        <v>80.64</v>
      </c>
      <c r="J76103" t="s">
        <v>30</v>
      </c>
      <c r="K76103" t="s">
        <v>31</v>
      </c>
      <c r="L76103" t="s">
        <v>32</v>
      </c>
      <c r="M76103" t="s">
        <v>48</v>
      </c>
    </row>
    <row r="76104" spans="1:13" hidden="1" x14ac:dyDescent="0.3">
      <c r="A76104" t="s">
        <v>154546</v>
      </c>
      <c r="B76104" s="1">
        <v>42685.746527777781</v>
      </c>
      <c r="C76104" t="s">
        <v>154547</v>
      </c>
      <c r="D76104" t="s">
        <v>16</v>
      </c>
      <c r="E76104">
        <v>26</v>
      </c>
      <c r="F76104" t="s">
        <v>59</v>
      </c>
      <c r="G76104">
        <v>5</v>
      </c>
      <c r="H76104">
        <v>26.15</v>
      </c>
      <c r="I76104">
        <v>19.612500000000001</v>
      </c>
      <c r="J76104" t="s">
        <v>18</v>
      </c>
      <c r="K76104" t="s">
        <v>31</v>
      </c>
      <c r="L76104" t="s">
        <v>32</v>
      </c>
      <c r="M76104" t="s">
        <v>37</v>
      </c>
    </row>
    <row r="76105" spans="1:13" hidden="1" x14ac:dyDescent="0.3">
      <c r="A76105" t="s">
        <v>154548</v>
      </c>
      <c r="B76105" s="1">
        <v>42685.746527777781</v>
      </c>
      <c r="C76105" t="s">
        <v>154549</v>
      </c>
      <c r="D76105" t="s">
        <v>24</v>
      </c>
      <c r="E76105">
        <v>21</v>
      </c>
      <c r="F76105" t="s">
        <v>59</v>
      </c>
      <c r="G76105">
        <v>1</v>
      </c>
      <c r="H76105">
        <v>5.23</v>
      </c>
      <c r="I76105">
        <v>3.661</v>
      </c>
      <c r="J76105" t="s">
        <v>30</v>
      </c>
      <c r="K76105" t="s">
        <v>31</v>
      </c>
      <c r="L76105" t="s">
        <v>32</v>
      </c>
      <c r="M76105" t="s">
        <v>51</v>
      </c>
    </row>
    <row r="76106" spans="1:13" hidden="1" x14ac:dyDescent="0.3">
      <c r="A76106" t="s">
        <v>154550</v>
      </c>
      <c r="B76106" s="1">
        <v>42685.746527777781</v>
      </c>
      <c r="C76106" t="s">
        <v>154551</v>
      </c>
      <c r="D76106" t="s">
        <v>16</v>
      </c>
      <c r="E76106">
        <v>50</v>
      </c>
      <c r="F76106" t="s">
        <v>17</v>
      </c>
      <c r="G76106">
        <v>4</v>
      </c>
      <c r="H76106">
        <v>1200.32</v>
      </c>
      <c r="I76106">
        <v>1140.3040000000001</v>
      </c>
      <c r="J76106" t="s">
        <v>30</v>
      </c>
      <c r="K76106" t="s">
        <v>98</v>
      </c>
      <c r="L76106" t="s">
        <v>501</v>
      </c>
      <c r="M76106" t="s">
        <v>51</v>
      </c>
    </row>
    <row r="76107" spans="1:13" hidden="1" x14ac:dyDescent="0.3">
      <c r="A76107" t="s">
        <v>154552</v>
      </c>
      <c r="B76107" s="1">
        <v>42685.74722222222</v>
      </c>
      <c r="C76107" t="s">
        <v>154553</v>
      </c>
      <c r="D76107" t="s">
        <v>16</v>
      </c>
      <c r="E76107">
        <v>68</v>
      </c>
      <c r="F76107" t="s">
        <v>47</v>
      </c>
      <c r="G76107">
        <v>1</v>
      </c>
      <c r="H76107">
        <v>40.659999999999997</v>
      </c>
      <c r="I76107">
        <v>28.462</v>
      </c>
      <c r="J76107" t="s">
        <v>18</v>
      </c>
      <c r="K76107" t="s">
        <v>74</v>
      </c>
      <c r="L76107" t="s">
        <v>140</v>
      </c>
      <c r="M76107" t="s">
        <v>21</v>
      </c>
    </row>
    <row r="76108" spans="1:13" hidden="1" x14ac:dyDescent="0.3">
      <c r="A76108" t="s">
        <v>154554</v>
      </c>
      <c r="B76108" s="1">
        <v>42685.74722222222</v>
      </c>
      <c r="C76108" t="s">
        <v>154555</v>
      </c>
      <c r="D76108" t="s">
        <v>16</v>
      </c>
      <c r="E76108">
        <v>68</v>
      </c>
      <c r="F76108" t="s">
        <v>17</v>
      </c>
      <c r="G76108">
        <v>1</v>
      </c>
      <c r="H76108">
        <v>300.08</v>
      </c>
      <c r="I76108">
        <v>225.06</v>
      </c>
      <c r="J76108" t="s">
        <v>18</v>
      </c>
      <c r="K76108" t="s">
        <v>31</v>
      </c>
      <c r="L76108" t="s">
        <v>32</v>
      </c>
      <c r="M76108" t="s">
        <v>51</v>
      </c>
    </row>
    <row r="76109" spans="1:13" hidden="1" x14ac:dyDescent="0.3">
      <c r="A76109" t="s">
        <v>154556</v>
      </c>
      <c r="B76109" s="1">
        <v>42685.74722222222</v>
      </c>
      <c r="C76109" t="s">
        <v>154557</v>
      </c>
      <c r="D76109" t="s">
        <v>16</v>
      </c>
      <c r="E76109">
        <v>34</v>
      </c>
      <c r="F76109" t="s">
        <v>47</v>
      </c>
      <c r="G76109">
        <v>3</v>
      </c>
      <c r="H76109">
        <v>121.98</v>
      </c>
      <c r="I76109">
        <v>91.484999999999999</v>
      </c>
      <c r="J76109" t="s">
        <v>18</v>
      </c>
      <c r="K76109" t="s">
        <v>31</v>
      </c>
      <c r="L76109" t="s">
        <v>32</v>
      </c>
      <c r="M76109" t="s">
        <v>27</v>
      </c>
    </row>
    <row r="76110" spans="1:13" hidden="1" x14ac:dyDescent="0.3">
      <c r="A76110" t="s">
        <v>154558</v>
      </c>
      <c r="B76110" s="1">
        <v>42685.74722222222</v>
      </c>
      <c r="C76110" t="s">
        <v>154559</v>
      </c>
      <c r="D76110" t="s">
        <v>24</v>
      </c>
      <c r="E76110">
        <v>31</v>
      </c>
      <c r="F76110" t="s">
        <v>25</v>
      </c>
      <c r="G76110">
        <v>3</v>
      </c>
      <c r="H76110">
        <v>1800.51</v>
      </c>
      <c r="I76110">
        <v>1620.4590000000001</v>
      </c>
      <c r="J76110" t="s">
        <v>30</v>
      </c>
      <c r="K76110" t="s">
        <v>98</v>
      </c>
      <c r="L76110" t="s">
        <v>312</v>
      </c>
      <c r="M76110" t="s">
        <v>21</v>
      </c>
    </row>
    <row r="76111" spans="1:13" hidden="1" x14ac:dyDescent="0.3">
      <c r="A76111" t="s">
        <v>154560</v>
      </c>
      <c r="B76111" s="1">
        <v>42685.74722222222</v>
      </c>
      <c r="C76111" t="s">
        <v>154561</v>
      </c>
      <c r="D76111" t="s">
        <v>24</v>
      </c>
      <c r="E76111">
        <v>45</v>
      </c>
      <c r="F76111" t="s">
        <v>17</v>
      </c>
      <c r="G76111">
        <v>3</v>
      </c>
      <c r="H76111">
        <v>900.24</v>
      </c>
      <c r="I76111">
        <v>675.18</v>
      </c>
      <c r="J76111" t="s">
        <v>30</v>
      </c>
      <c r="K76111" t="s">
        <v>98</v>
      </c>
      <c r="L76111" t="s">
        <v>312</v>
      </c>
      <c r="M76111" t="s">
        <v>21</v>
      </c>
    </row>
    <row r="76112" spans="1:13" hidden="1" x14ac:dyDescent="0.3">
      <c r="A76112" t="s">
        <v>154562</v>
      </c>
      <c r="B76112" s="1">
        <v>42685.747916666667</v>
      </c>
      <c r="C76112" t="s">
        <v>154563</v>
      </c>
      <c r="D76112" t="s">
        <v>16</v>
      </c>
      <c r="E76112">
        <v>34</v>
      </c>
      <c r="F76112" t="s">
        <v>59</v>
      </c>
      <c r="G76112">
        <v>5</v>
      </c>
      <c r="H76112">
        <v>26.15</v>
      </c>
      <c r="I76112">
        <v>19.612500000000001</v>
      </c>
      <c r="J76112" t="s">
        <v>18</v>
      </c>
      <c r="K76112" t="s">
        <v>98</v>
      </c>
      <c r="L76112" t="s">
        <v>312</v>
      </c>
      <c r="M76112" t="s">
        <v>51</v>
      </c>
    </row>
    <row r="76113" spans="1:13" hidden="1" x14ac:dyDescent="0.3">
      <c r="A76113" t="s">
        <v>154564</v>
      </c>
      <c r="B76113" s="1">
        <v>42685.747916666667</v>
      </c>
      <c r="C76113" t="s">
        <v>154565</v>
      </c>
      <c r="D76113" t="s">
        <v>24</v>
      </c>
      <c r="E76113">
        <v>43</v>
      </c>
      <c r="F76113" t="s">
        <v>17</v>
      </c>
      <c r="G76113">
        <v>4</v>
      </c>
      <c r="H76113">
        <v>1200.32</v>
      </c>
      <c r="I76113">
        <v>1140.3040000000001</v>
      </c>
      <c r="J76113" t="s">
        <v>26</v>
      </c>
      <c r="K76113" t="s">
        <v>98</v>
      </c>
      <c r="L76113" t="s">
        <v>312</v>
      </c>
      <c r="M76113" t="s">
        <v>33</v>
      </c>
    </row>
    <row r="76114" spans="1:13" hidden="1" x14ac:dyDescent="0.3">
      <c r="A76114" t="s">
        <v>154566</v>
      </c>
      <c r="B76114" s="1">
        <v>42685.747916666667</v>
      </c>
      <c r="C76114" t="s">
        <v>154567</v>
      </c>
      <c r="D76114" t="s">
        <v>24</v>
      </c>
      <c r="E76114">
        <v>61</v>
      </c>
      <c r="F76114" t="s">
        <v>47</v>
      </c>
      <c r="G76114">
        <v>4</v>
      </c>
      <c r="H76114">
        <v>162.63999999999999</v>
      </c>
      <c r="I76114">
        <v>130.11199999999999</v>
      </c>
      <c r="J76114" t="s">
        <v>18</v>
      </c>
      <c r="K76114" t="s">
        <v>98</v>
      </c>
      <c r="L76114" t="s">
        <v>312</v>
      </c>
      <c r="M76114" t="s">
        <v>27</v>
      </c>
    </row>
    <row r="76115" spans="1:13" hidden="1" x14ac:dyDescent="0.3">
      <c r="A76115" t="s">
        <v>154568</v>
      </c>
      <c r="B76115" s="1">
        <v>42685.747916666667</v>
      </c>
      <c r="C76115" t="s">
        <v>154569</v>
      </c>
      <c r="D76115" t="s">
        <v>24</v>
      </c>
      <c r="E76115">
        <v>55</v>
      </c>
      <c r="F76115" t="s">
        <v>17</v>
      </c>
      <c r="G76115">
        <v>1</v>
      </c>
      <c r="H76115">
        <v>300.08</v>
      </c>
      <c r="I76115">
        <v>225.06</v>
      </c>
      <c r="J76115" t="s">
        <v>30</v>
      </c>
      <c r="K76115" t="s">
        <v>98</v>
      </c>
      <c r="L76115" t="s">
        <v>312</v>
      </c>
      <c r="M76115" t="s">
        <v>48</v>
      </c>
    </row>
    <row r="76116" spans="1:13" hidden="1" x14ac:dyDescent="0.3">
      <c r="A76116" t="s">
        <v>154570</v>
      </c>
      <c r="B76116" s="1">
        <v>42685.748611111114</v>
      </c>
      <c r="C76116" t="s">
        <v>154571</v>
      </c>
      <c r="D76116" t="s">
        <v>16</v>
      </c>
      <c r="E76116">
        <v>58</v>
      </c>
      <c r="F76116" t="s">
        <v>66</v>
      </c>
      <c r="G76116">
        <v>4</v>
      </c>
      <c r="H76116">
        <v>143.36000000000001</v>
      </c>
      <c r="I76116">
        <v>114.688</v>
      </c>
      <c r="J76116" t="s">
        <v>30</v>
      </c>
      <c r="K76116" t="s">
        <v>19</v>
      </c>
      <c r="L76116" t="s">
        <v>20</v>
      </c>
      <c r="M76116" t="s">
        <v>21</v>
      </c>
    </row>
    <row r="76117" spans="1:13" hidden="1" x14ac:dyDescent="0.3">
      <c r="A76117" t="s">
        <v>154572</v>
      </c>
      <c r="B76117" s="1">
        <v>42685.748611111114</v>
      </c>
      <c r="C76117" t="s">
        <v>154573</v>
      </c>
      <c r="D76117" t="s">
        <v>16</v>
      </c>
      <c r="E76117">
        <v>52</v>
      </c>
      <c r="F76117" t="s">
        <v>59</v>
      </c>
      <c r="G76117">
        <v>4</v>
      </c>
      <c r="H76117">
        <v>20.92</v>
      </c>
      <c r="I76117">
        <v>15.69</v>
      </c>
      <c r="J76117" t="s">
        <v>26</v>
      </c>
      <c r="K76117" t="s">
        <v>19</v>
      </c>
      <c r="L76117" t="s">
        <v>20</v>
      </c>
      <c r="M76117" t="s">
        <v>27</v>
      </c>
    </row>
    <row r="76118" spans="1:13" hidden="1" x14ac:dyDescent="0.3">
      <c r="A76118" t="s">
        <v>154574</v>
      </c>
      <c r="B76118" s="1">
        <v>42685.748611111114</v>
      </c>
      <c r="C76118" t="s">
        <v>154575</v>
      </c>
      <c r="D76118" t="s">
        <v>16</v>
      </c>
      <c r="E76118">
        <v>65</v>
      </c>
      <c r="F76118" t="s">
        <v>66</v>
      </c>
      <c r="G76118">
        <v>2</v>
      </c>
      <c r="H76118">
        <v>71.680000000000007</v>
      </c>
      <c r="I76118">
        <v>50.176000000000002</v>
      </c>
      <c r="J76118" t="s">
        <v>18</v>
      </c>
      <c r="K76118" t="s">
        <v>19</v>
      </c>
      <c r="L76118" t="s">
        <v>20</v>
      </c>
      <c r="M76118" t="s">
        <v>51</v>
      </c>
    </row>
    <row r="76119" spans="1:13" hidden="1" x14ac:dyDescent="0.3">
      <c r="A76119" t="s">
        <v>154576</v>
      </c>
      <c r="B76119" s="1">
        <v>42685.748611111114</v>
      </c>
      <c r="C76119" t="s">
        <v>154577</v>
      </c>
      <c r="D76119" t="s">
        <v>24</v>
      </c>
      <c r="E76119">
        <v>64</v>
      </c>
      <c r="F76119" t="s">
        <v>59</v>
      </c>
      <c r="G76119">
        <v>4</v>
      </c>
      <c r="H76119">
        <v>20.92</v>
      </c>
      <c r="I76119">
        <v>15.69</v>
      </c>
      <c r="J76119" t="s">
        <v>18</v>
      </c>
      <c r="K76119" t="s">
        <v>19</v>
      </c>
      <c r="L76119" t="s">
        <v>20</v>
      </c>
      <c r="M76119" t="s">
        <v>51</v>
      </c>
    </row>
    <row r="76120" spans="1:13" hidden="1" x14ac:dyDescent="0.3">
      <c r="A76120" t="s">
        <v>154578</v>
      </c>
      <c r="B76120" s="1">
        <v>42685.749305555553</v>
      </c>
      <c r="C76120" t="s">
        <v>154579</v>
      </c>
      <c r="D76120" t="s">
        <v>16</v>
      </c>
      <c r="E76120">
        <v>43</v>
      </c>
      <c r="F76120" t="s">
        <v>47</v>
      </c>
      <c r="G76120">
        <v>3</v>
      </c>
      <c r="H76120">
        <v>121.98</v>
      </c>
      <c r="I76120">
        <v>91.484999999999999</v>
      </c>
      <c r="J76120" t="s">
        <v>30</v>
      </c>
      <c r="K76120" t="s">
        <v>19</v>
      </c>
      <c r="L76120" t="s">
        <v>20</v>
      </c>
      <c r="M76120" t="s">
        <v>33</v>
      </c>
    </row>
    <row r="76121" spans="1:13" hidden="1" x14ac:dyDescent="0.3">
      <c r="A76121" t="s">
        <v>154580</v>
      </c>
      <c r="B76121" s="1">
        <v>42685.749305555553</v>
      </c>
      <c r="C76121" t="s">
        <v>154581</v>
      </c>
      <c r="D76121" t="s">
        <v>16</v>
      </c>
      <c r="E76121">
        <v>54</v>
      </c>
      <c r="F76121" t="s">
        <v>66</v>
      </c>
      <c r="G76121">
        <v>3</v>
      </c>
      <c r="H76121">
        <v>107.52</v>
      </c>
      <c r="I76121">
        <v>80.64</v>
      </c>
      <c r="J76121" t="s">
        <v>30</v>
      </c>
      <c r="K76121" t="s">
        <v>19</v>
      </c>
      <c r="L76121" t="s">
        <v>20</v>
      </c>
      <c r="M76121" t="s">
        <v>48</v>
      </c>
    </row>
    <row r="76122" spans="1:13" hidden="1" x14ac:dyDescent="0.3">
      <c r="A76122" t="s">
        <v>154582</v>
      </c>
      <c r="B76122" s="1">
        <v>42685.749305555553</v>
      </c>
      <c r="C76122" t="s">
        <v>154583</v>
      </c>
      <c r="D76122" t="s">
        <v>24</v>
      </c>
      <c r="E76122">
        <v>42</v>
      </c>
      <c r="F76122" t="s">
        <v>66</v>
      </c>
      <c r="G76122">
        <v>3</v>
      </c>
      <c r="H76122">
        <v>107.52</v>
      </c>
      <c r="I76122">
        <v>80.64</v>
      </c>
      <c r="J76122" t="s">
        <v>18</v>
      </c>
      <c r="K76122" t="s">
        <v>19</v>
      </c>
      <c r="L76122" t="s">
        <v>20</v>
      </c>
      <c r="M76122" t="s">
        <v>21</v>
      </c>
    </row>
    <row r="76123" spans="1:13" hidden="1" x14ac:dyDescent="0.3">
      <c r="A76123" t="s">
        <v>154584</v>
      </c>
      <c r="B76123" s="1">
        <v>42685.749305555553</v>
      </c>
      <c r="C76123" t="s">
        <v>154585</v>
      </c>
      <c r="D76123" t="s">
        <v>16</v>
      </c>
      <c r="E76123">
        <v>65</v>
      </c>
      <c r="F76123" t="s">
        <v>17</v>
      </c>
      <c r="G76123">
        <v>1</v>
      </c>
      <c r="H76123">
        <v>300.08</v>
      </c>
      <c r="I76123">
        <v>225.06</v>
      </c>
      <c r="J76123" t="s">
        <v>18</v>
      </c>
      <c r="K76123" t="s">
        <v>98</v>
      </c>
      <c r="L76123" t="s">
        <v>312</v>
      </c>
      <c r="M76123" t="s">
        <v>51</v>
      </c>
    </row>
    <row r="76124" spans="1:13" hidden="1" x14ac:dyDescent="0.3">
      <c r="A76124" t="s">
        <v>154586</v>
      </c>
      <c r="B76124" s="1">
        <v>42685.749305555553</v>
      </c>
      <c r="C76124" t="s">
        <v>154587</v>
      </c>
      <c r="D76124" t="s">
        <v>24</v>
      </c>
      <c r="E76124">
        <v>43</v>
      </c>
      <c r="F76124" t="s">
        <v>17</v>
      </c>
      <c r="G76124">
        <v>1</v>
      </c>
      <c r="H76124">
        <v>300.08</v>
      </c>
      <c r="I76124">
        <v>225.06</v>
      </c>
      <c r="J76124" t="s">
        <v>30</v>
      </c>
      <c r="K76124" t="s">
        <v>98</v>
      </c>
      <c r="L76124" t="s">
        <v>312</v>
      </c>
      <c r="M76124" t="s">
        <v>33</v>
      </c>
    </row>
    <row r="76125" spans="1:13" hidden="1" x14ac:dyDescent="0.3">
      <c r="A76125" t="s">
        <v>154588</v>
      </c>
      <c r="B76125" s="1">
        <v>42685.75</v>
      </c>
      <c r="C76125" t="s">
        <v>154589</v>
      </c>
      <c r="D76125" t="s">
        <v>24</v>
      </c>
      <c r="E76125">
        <v>66</v>
      </c>
      <c r="F76125" t="s">
        <v>59</v>
      </c>
      <c r="G76125">
        <v>2</v>
      </c>
      <c r="H76125">
        <v>10.46</v>
      </c>
      <c r="I76125">
        <v>7.3220000000000001</v>
      </c>
      <c r="J76125" t="s">
        <v>30</v>
      </c>
      <c r="K76125" t="s">
        <v>98</v>
      </c>
      <c r="L76125" t="s">
        <v>312</v>
      </c>
      <c r="M76125" t="s">
        <v>33</v>
      </c>
    </row>
    <row r="76126" spans="1:13" hidden="1" x14ac:dyDescent="0.3">
      <c r="A76126" t="s">
        <v>154590</v>
      </c>
      <c r="B76126" s="1">
        <v>42685.75</v>
      </c>
      <c r="C76126" t="s">
        <v>154591</v>
      </c>
      <c r="D76126" t="s">
        <v>16</v>
      </c>
      <c r="E76126">
        <v>26</v>
      </c>
      <c r="F76126" t="s">
        <v>203</v>
      </c>
      <c r="G76126">
        <v>2</v>
      </c>
      <c r="H76126">
        <v>23.46</v>
      </c>
      <c r="I76126">
        <v>16.422000000000001</v>
      </c>
      <c r="J76126" t="s">
        <v>30</v>
      </c>
      <c r="K76126" t="s">
        <v>31</v>
      </c>
      <c r="L76126" t="s">
        <v>44</v>
      </c>
      <c r="M76126" t="s">
        <v>27</v>
      </c>
    </row>
    <row r="76127" spans="1:13" hidden="1" x14ac:dyDescent="0.3">
      <c r="A76127" t="s">
        <v>154592</v>
      </c>
      <c r="B76127" s="1">
        <v>42685.75</v>
      </c>
      <c r="C76127" t="s">
        <v>154593</v>
      </c>
      <c r="D76127" t="s">
        <v>16</v>
      </c>
      <c r="E76127">
        <v>31</v>
      </c>
      <c r="F76127" t="s">
        <v>25</v>
      </c>
      <c r="G76127">
        <v>2</v>
      </c>
      <c r="H76127">
        <v>1200.3399999999999</v>
      </c>
      <c r="I76127">
        <v>1080.306</v>
      </c>
      <c r="J76127" t="s">
        <v>30</v>
      </c>
      <c r="K76127" t="s">
        <v>31</v>
      </c>
      <c r="L76127" t="s">
        <v>44</v>
      </c>
      <c r="M76127" t="s">
        <v>51</v>
      </c>
    </row>
    <row r="76128" spans="1:13" hidden="1" x14ac:dyDescent="0.3">
      <c r="A76128" t="s">
        <v>154594</v>
      </c>
      <c r="B76128" s="1">
        <v>42685.75</v>
      </c>
      <c r="C76128" t="s">
        <v>154595</v>
      </c>
      <c r="D76128" t="s">
        <v>16</v>
      </c>
      <c r="E76128">
        <v>29</v>
      </c>
      <c r="F76128" t="s">
        <v>47</v>
      </c>
      <c r="G76128">
        <v>5</v>
      </c>
      <c r="H76128">
        <v>203.3</v>
      </c>
      <c r="I76128">
        <v>162.63999999999999</v>
      </c>
      <c r="J76128" t="s">
        <v>30</v>
      </c>
      <c r="K76128" t="s">
        <v>31</v>
      </c>
      <c r="L76128" t="s">
        <v>32</v>
      </c>
      <c r="M76128" t="s">
        <v>51</v>
      </c>
    </row>
    <row r="76129" spans="1:13" hidden="1" x14ac:dyDescent="0.3">
      <c r="A76129" t="s">
        <v>154596</v>
      </c>
      <c r="B76129" s="1">
        <v>42685.750694444447</v>
      </c>
      <c r="C76129" t="s">
        <v>154597</v>
      </c>
      <c r="D76129" t="s">
        <v>16</v>
      </c>
      <c r="E76129">
        <v>22</v>
      </c>
      <c r="F76129" t="s">
        <v>66</v>
      </c>
      <c r="G76129">
        <v>2</v>
      </c>
      <c r="H76129">
        <v>71.680000000000007</v>
      </c>
      <c r="I76129">
        <v>50.176000000000002</v>
      </c>
      <c r="J76129" t="s">
        <v>18</v>
      </c>
      <c r="K76129" t="s">
        <v>31</v>
      </c>
      <c r="L76129" t="s">
        <v>32</v>
      </c>
      <c r="M76129" t="s">
        <v>37</v>
      </c>
    </row>
    <row r="76130" spans="1:13" hidden="1" x14ac:dyDescent="0.3">
      <c r="A76130" t="s">
        <v>154598</v>
      </c>
      <c r="B76130" s="1">
        <v>42685.750694444447</v>
      </c>
      <c r="C76130" t="s">
        <v>154599</v>
      </c>
      <c r="D76130" t="s">
        <v>16</v>
      </c>
      <c r="E76130">
        <v>53</v>
      </c>
      <c r="F76130" t="s">
        <v>47</v>
      </c>
      <c r="G76130">
        <v>4</v>
      </c>
      <c r="H76130">
        <v>162.63999999999999</v>
      </c>
      <c r="I76130">
        <v>130.11199999999999</v>
      </c>
      <c r="J76130" t="s">
        <v>30</v>
      </c>
      <c r="K76130" t="s">
        <v>31</v>
      </c>
      <c r="L76130" t="s">
        <v>32</v>
      </c>
      <c r="M76130" t="s">
        <v>63</v>
      </c>
    </row>
    <row r="76131" spans="1:13" hidden="1" x14ac:dyDescent="0.3">
      <c r="A76131" t="s">
        <v>154600</v>
      </c>
      <c r="B76131" s="1">
        <v>42685.750694444447</v>
      </c>
      <c r="C76131" t="s">
        <v>154601</v>
      </c>
      <c r="D76131" t="s">
        <v>16</v>
      </c>
      <c r="E76131">
        <v>28</v>
      </c>
      <c r="F76131" t="s">
        <v>47</v>
      </c>
      <c r="G76131">
        <v>5</v>
      </c>
      <c r="H76131">
        <v>203.3</v>
      </c>
      <c r="I76131">
        <v>162.63999999999999</v>
      </c>
      <c r="J76131" t="s">
        <v>26</v>
      </c>
      <c r="K76131" t="s">
        <v>31</v>
      </c>
      <c r="L76131" t="s">
        <v>32</v>
      </c>
      <c r="M76131" t="s">
        <v>33</v>
      </c>
    </row>
    <row r="76132" spans="1:13" hidden="1" x14ac:dyDescent="0.3">
      <c r="A76132" t="s">
        <v>154602</v>
      </c>
      <c r="B76132" s="1">
        <v>42685.750694444447</v>
      </c>
      <c r="C76132" t="s">
        <v>154603</v>
      </c>
      <c r="D76132" t="s">
        <v>24</v>
      </c>
      <c r="E76132">
        <v>28</v>
      </c>
      <c r="F76132" t="s">
        <v>41</v>
      </c>
      <c r="G76132">
        <v>4</v>
      </c>
      <c r="H76132">
        <v>60.6</v>
      </c>
      <c r="I76132">
        <v>45.45</v>
      </c>
      <c r="J76132" t="s">
        <v>30</v>
      </c>
      <c r="K76132" t="s">
        <v>31</v>
      </c>
      <c r="L76132" t="s">
        <v>32</v>
      </c>
      <c r="M76132" t="s">
        <v>37</v>
      </c>
    </row>
    <row r="76133" spans="1:13" hidden="1" x14ac:dyDescent="0.3">
      <c r="A76133" t="s">
        <v>154604</v>
      </c>
      <c r="B76133" s="1">
        <v>42685.751388888886</v>
      </c>
      <c r="C76133" t="s">
        <v>154605</v>
      </c>
      <c r="D76133" t="s">
        <v>24</v>
      </c>
      <c r="E76133">
        <v>34</v>
      </c>
      <c r="F76133" t="s">
        <v>17</v>
      </c>
      <c r="G76133">
        <v>1</v>
      </c>
      <c r="H76133">
        <v>300.08</v>
      </c>
      <c r="I76133">
        <v>225.06</v>
      </c>
      <c r="J76133" t="s">
        <v>30</v>
      </c>
      <c r="K76133" t="s">
        <v>31</v>
      </c>
      <c r="L76133" t="s">
        <v>289</v>
      </c>
      <c r="M76133" t="s">
        <v>21</v>
      </c>
    </row>
    <row r="76134" spans="1:13" hidden="1" x14ac:dyDescent="0.3">
      <c r="A76134" t="s">
        <v>154606</v>
      </c>
      <c r="B76134" s="1">
        <v>42685.751388888886</v>
      </c>
      <c r="C76134" t="s">
        <v>154607</v>
      </c>
      <c r="D76134" t="s">
        <v>16</v>
      </c>
      <c r="E76134">
        <v>42</v>
      </c>
      <c r="F76134" t="s">
        <v>17</v>
      </c>
      <c r="G76134">
        <v>2</v>
      </c>
      <c r="H76134">
        <v>600.16</v>
      </c>
      <c r="I76134">
        <v>450.12</v>
      </c>
      <c r="J76134" t="s">
        <v>30</v>
      </c>
      <c r="K76134" t="s">
        <v>31</v>
      </c>
      <c r="L76134" t="s">
        <v>289</v>
      </c>
      <c r="M76134" t="s">
        <v>51</v>
      </c>
    </row>
    <row r="76135" spans="1:13" hidden="1" x14ac:dyDescent="0.3">
      <c r="A76135" t="s">
        <v>154608</v>
      </c>
      <c r="B76135" s="1">
        <v>42685.751388888886</v>
      </c>
      <c r="C76135" t="s">
        <v>154609</v>
      </c>
      <c r="D76135" t="s">
        <v>16</v>
      </c>
      <c r="E76135">
        <v>35</v>
      </c>
      <c r="F76135" t="s">
        <v>17</v>
      </c>
      <c r="G76135">
        <v>4</v>
      </c>
      <c r="H76135">
        <v>1200.32</v>
      </c>
      <c r="I76135">
        <v>1140.3040000000001</v>
      </c>
      <c r="J76135" t="s">
        <v>18</v>
      </c>
      <c r="K76135" t="s">
        <v>19</v>
      </c>
      <c r="L76135" t="s">
        <v>67</v>
      </c>
      <c r="M76135" t="s">
        <v>63</v>
      </c>
    </row>
    <row r="76136" spans="1:13" hidden="1" x14ac:dyDescent="0.3">
      <c r="A76136" t="s">
        <v>154610</v>
      </c>
      <c r="B76136" s="1">
        <v>42685.751388888886</v>
      </c>
      <c r="C76136" t="s">
        <v>154611</v>
      </c>
      <c r="D76136" t="s">
        <v>16</v>
      </c>
      <c r="E76136">
        <v>48</v>
      </c>
      <c r="F76136" t="s">
        <v>17</v>
      </c>
      <c r="G76136">
        <v>1</v>
      </c>
      <c r="H76136">
        <v>300.08</v>
      </c>
      <c r="I76136">
        <v>225.06</v>
      </c>
      <c r="J76136" t="s">
        <v>30</v>
      </c>
      <c r="K76136" t="s">
        <v>19</v>
      </c>
      <c r="L76136" t="s">
        <v>67</v>
      </c>
      <c r="M76136" t="s">
        <v>21</v>
      </c>
    </row>
    <row r="76137" spans="1:13" hidden="1" x14ac:dyDescent="0.3">
      <c r="A76137" t="s">
        <v>154612</v>
      </c>
      <c r="B76137" s="1">
        <v>42685.752083333333</v>
      </c>
      <c r="C76137" t="s">
        <v>154613</v>
      </c>
      <c r="D76137" t="s">
        <v>16</v>
      </c>
      <c r="E76137">
        <v>25</v>
      </c>
      <c r="F76137" t="s">
        <v>17</v>
      </c>
      <c r="G76137">
        <v>1</v>
      </c>
      <c r="H76137">
        <v>300.08</v>
      </c>
      <c r="I76137">
        <v>225.06</v>
      </c>
      <c r="J76137" t="s">
        <v>18</v>
      </c>
      <c r="K76137" t="s">
        <v>31</v>
      </c>
      <c r="L76137" t="s">
        <v>32</v>
      </c>
      <c r="M76137" t="s">
        <v>48</v>
      </c>
    </row>
    <row r="76138" spans="1:13" hidden="1" x14ac:dyDescent="0.3">
      <c r="A76138" t="s">
        <v>154614</v>
      </c>
      <c r="B76138" s="1">
        <v>42685.752083333333</v>
      </c>
      <c r="C76138" t="s">
        <v>154615</v>
      </c>
      <c r="D76138" t="s">
        <v>24</v>
      </c>
      <c r="E76138">
        <v>40</v>
      </c>
      <c r="F76138" t="s">
        <v>59</v>
      </c>
      <c r="G76138">
        <v>1</v>
      </c>
      <c r="H76138">
        <v>5.23</v>
      </c>
      <c r="I76138">
        <v>3.661</v>
      </c>
      <c r="J76138" t="s">
        <v>18</v>
      </c>
      <c r="K76138" t="s">
        <v>74</v>
      </c>
      <c r="L76138" t="s">
        <v>75</v>
      </c>
      <c r="M76138" t="s">
        <v>21</v>
      </c>
    </row>
    <row r="76139" spans="1:13" hidden="1" x14ac:dyDescent="0.3">
      <c r="A76139" t="s">
        <v>154616</v>
      </c>
      <c r="B76139" s="1">
        <v>42685.752083333333</v>
      </c>
      <c r="C76139" t="s">
        <v>154617</v>
      </c>
      <c r="D76139" t="s">
        <v>24</v>
      </c>
      <c r="E76139">
        <v>33</v>
      </c>
      <c r="F76139" t="s">
        <v>17</v>
      </c>
      <c r="G76139">
        <v>4</v>
      </c>
      <c r="H76139">
        <v>1200.32</v>
      </c>
      <c r="I76139">
        <v>1140.3040000000001</v>
      </c>
      <c r="J76139" t="s">
        <v>26</v>
      </c>
      <c r="K76139" t="s">
        <v>31</v>
      </c>
      <c r="L76139" t="s">
        <v>32</v>
      </c>
      <c r="M76139" t="s">
        <v>33</v>
      </c>
    </row>
    <row r="76140" spans="1:13" hidden="1" x14ac:dyDescent="0.3">
      <c r="A76140" t="s">
        <v>154618</v>
      </c>
      <c r="B76140" s="1">
        <v>42685.752083333333</v>
      </c>
      <c r="C76140" t="s">
        <v>154619</v>
      </c>
      <c r="D76140" t="s">
        <v>16</v>
      </c>
      <c r="E76140">
        <v>29</v>
      </c>
      <c r="F76140" t="s">
        <v>17</v>
      </c>
      <c r="G76140">
        <v>2</v>
      </c>
      <c r="H76140">
        <v>600.16</v>
      </c>
      <c r="I76140">
        <v>450.12</v>
      </c>
      <c r="J76140" t="s">
        <v>30</v>
      </c>
      <c r="K76140" t="s">
        <v>31</v>
      </c>
      <c r="L76140" t="s">
        <v>289</v>
      </c>
      <c r="M76140" t="s">
        <v>27</v>
      </c>
    </row>
    <row r="76141" spans="1:13" hidden="1" x14ac:dyDescent="0.3">
      <c r="A76141" t="s">
        <v>154620</v>
      </c>
      <c r="B76141" s="1">
        <v>42685.752083333333</v>
      </c>
      <c r="C76141" t="s">
        <v>154621</v>
      </c>
      <c r="D76141" t="s">
        <v>24</v>
      </c>
      <c r="E76141">
        <v>60</v>
      </c>
      <c r="F76141" t="s">
        <v>59</v>
      </c>
      <c r="G76141">
        <v>1</v>
      </c>
      <c r="H76141">
        <v>5.23</v>
      </c>
      <c r="I76141">
        <v>3.661</v>
      </c>
      <c r="J76141" t="s">
        <v>30</v>
      </c>
      <c r="K76141" t="s">
        <v>31</v>
      </c>
      <c r="L76141" t="s">
        <v>289</v>
      </c>
      <c r="M76141" t="s">
        <v>37</v>
      </c>
    </row>
    <row r="76142" spans="1:13" hidden="1" x14ac:dyDescent="0.3">
      <c r="A76142" t="s">
        <v>154622</v>
      </c>
      <c r="B76142" s="1">
        <v>42685.75277777778</v>
      </c>
      <c r="C76142" t="s">
        <v>154623</v>
      </c>
      <c r="D76142" t="s">
        <v>24</v>
      </c>
      <c r="E76142">
        <v>66</v>
      </c>
      <c r="F76142" t="s">
        <v>17</v>
      </c>
      <c r="G76142">
        <v>5</v>
      </c>
      <c r="H76142">
        <v>1500.4</v>
      </c>
      <c r="I76142">
        <v>1425.38</v>
      </c>
      <c r="J76142" t="s">
        <v>18</v>
      </c>
      <c r="K76142" t="s">
        <v>31</v>
      </c>
      <c r="L76142" t="s">
        <v>289</v>
      </c>
      <c r="M76142" t="s">
        <v>48</v>
      </c>
    </row>
    <row r="76143" spans="1:13" hidden="1" x14ac:dyDescent="0.3">
      <c r="A76143" t="s">
        <v>154624</v>
      </c>
      <c r="B76143" s="1">
        <v>42685.75277777778</v>
      </c>
      <c r="C76143" t="s">
        <v>154625</v>
      </c>
      <c r="D76143" t="s">
        <v>24</v>
      </c>
      <c r="E76143">
        <v>48</v>
      </c>
      <c r="F76143" t="s">
        <v>17</v>
      </c>
      <c r="G76143">
        <v>4</v>
      </c>
      <c r="H76143">
        <v>1200.32</v>
      </c>
      <c r="I76143">
        <v>1140.3040000000001</v>
      </c>
      <c r="J76143" t="s">
        <v>18</v>
      </c>
      <c r="K76143" t="s">
        <v>31</v>
      </c>
      <c r="L76143" t="s">
        <v>289</v>
      </c>
      <c r="M76143" t="s">
        <v>21</v>
      </c>
    </row>
    <row r="76144" spans="1:13" hidden="1" x14ac:dyDescent="0.3">
      <c r="A76144" t="s">
        <v>154626</v>
      </c>
      <c r="B76144" s="1">
        <v>42685.75277777778</v>
      </c>
      <c r="C76144" t="s">
        <v>154627</v>
      </c>
      <c r="D76144" t="s">
        <v>24</v>
      </c>
      <c r="E76144">
        <v>58</v>
      </c>
      <c r="F76144" t="s">
        <v>47</v>
      </c>
      <c r="G76144">
        <v>5</v>
      </c>
      <c r="H76144">
        <v>203.3</v>
      </c>
      <c r="I76144">
        <v>162.63999999999999</v>
      </c>
      <c r="J76144" t="s">
        <v>30</v>
      </c>
      <c r="K76144" t="s">
        <v>31</v>
      </c>
      <c r="L76144" t="s">
        <v>289</v>
      </c>
      <c r="M76144" t="s">
        <v>33</v>
      </c>
    </row>
    <row r="76145" spans="1:13" hidden="1" x14ac:dyDescent="0.3">
      <c r="A76145" t="s">
        <v>154628</v>
      </c>
      <c r="B76145" s="1">
        <v>42685.75277777778</v>
      </c>
      <c r="C76145" t="s">
        <v>154629</v>
      </c>
      <c r="D76145" t="s">
        <v>16</v>
      </c>
      <c r="E76145">
        <v>46</v>
      </c>
      <c r="F76145" t="s">
        <v>97</v>
      </c>
      <c r="G76145">
        <v>2</v>
      </c>
      <c r="H76145">
        <v>2100</v>
      </c>
      <c r="I76145">
        <v>1890</v>
      </c>
      <c r="J76145" t="s">
        <v>18</v>
      </c>
      <c r="K76145" t="s">
        <v>31</v>
      </c>
      <c r="L76145" t="s">
        <v>289</v>
      </c>
      <c r="M76145" t="s">
        <v>37</v>
      </c>
    </row>
    <row r="76146" spans="1:13" hidden="1" x14ac:dyDescent="0.3">
      <c r="A76146" t="s">
        <v>154630</v>
      </c>
      <c r="B76146" s="1">
        <v>42685.753472222219</v>
      </c>
      <c r="C76146" t="s">
        <v>154631</v>
      </c>
      <c r="D76146" t="s">
        <v>16</v>
      </c>
      <c r="E76146">
        <v>42</v>
      </c>
      <c r="F76146" t="s">
        <v>66</v>
      </c>
      <c r="G76146">
        <v>1</v>
      </c>
      <c r="H76146">
        <v>35.840000000000003</v>
      </c>
      <c r="I76146">
        <v>25.088000000000001</v>
      </c>
      <c r="J76146" t="s">
        <v>18</v>
      </c>
      <c r="K76146" t="s">
        <v>31</v>
      </c>
      <c r="L76146" t="s">
        <v>289</v>
      </c>
      <c r="M76146" t="s">
        <v>33</v>
      </c>
    </row>
    <row r="76147" spans="1:13" hidden="1" x14ac:dyDescent="0.3">
      <c r="A76147" t="s">
        <v>154632</v>
      </c>
      <c r="B76147" s="1">
        <v>42685.753472222219</v>
      </c>
      <c r="C76147" t="s">
        <v>154633</v>
      </c>
      <c r="D76147" t="s">
        <v>16</v>
      </c>
      <c r="E76147">
        <v>61</v>
      </c>
      <c r="F76147" t="s">
        <v>47</v>
      </c>
      <c r="G76147">
        <v>2</v>
      </c>
      <c r="H76147">
        <v>81.319999999999993</v>
      </c>
      <c r="I76147">
        <v>56.923999999999999</v>
      </c>
      <c r="J76147" t="s">
        <v>26</v>
      </c>
      <c r="K76147" t="s">
        <v>74</v>
      </c>
      <c r="L76147" t="s">
        <v>75</v>
      </c>
      <c r="M76147" t="s">
        <v>63</v>
      </c>
    </row>
    <row r="76148" spans="1:13" hidden="1" x14ac:dyDescent="0.3">
      <c r="A76148" t="s">
        <v>154634</v>
      </c>
      <c r="B76148" s="1">
        <v>42685.753472222219</v>
      </c>
      <c r="C76148" t="s">
        <v>154635</v>
      </c>
      <c r="D76148" t="s">
        <v>24</v>
      </c>
      <c r="E76148">
        <v>62</v>
      </c>
      <c r="F76148" t="s">
        <v>25</v>
      </c>
      <c r="G76148">
        <v>2</v>
      </c>
      <c r="H76148">
        <v>1200.3399999999999</v>
      </c>
      <c r="I76148">
        <v>1080.306</v>
      </c>
      <c r="J76148" t="s">
        <v>30</v>
      </c>
      <c r="K76148" t="s">
        <v>74</v>
      </c>
      <c r="L76148" t="s">
        <v>75</v>
      </c>
      <c r="M76148" t="s">
        <v>37</v>
      </c>
    </row>
    <row r="76149" spans="1:13" hidden="1" x14ac:dyDescent="0.3">
      <c r="A76149" t="s">
        <v>154636</v>
      </c>
      <c r="B76149" s="1">
        <v>42685.753472222219</v>
      </c>
      <c r="C76149" t="s">
        <v>154637</v>
      </c>
      <c r="D76149" t="s">
        <v>24</v>
      </c>
      <c r="E76149">
        <v>28</v>
      </c>
      <c r="F76149" t="s">
        <v>25</v>
      </c>
      <c r="G76149">
        <v>4</v>
      </c>
      <c r="H76149">
        <v>2400.6799999999998</v>
      </c>
      <c r="I76149">
        <v>2280.6460000000002</v>
      </c>
      <c r="J76149" t="s">
        <v>18</v>
      </c>
      <c r="K76149" t="s">
        <v>74</v>
      </c>
      <c r="L76149" t="s">
        <v>75</v>
      </c>
      <c r="M76149" t="s">
        <v>63</v>
      </c>
    </row>
    <row r="76150" spans="1:13" hidden="1" x14ac:dyDescent="0.3">
      <c r="A76150" t="s">
        <v>154638</v>
      </c>
      <c r="B76150" s="1">
        <v>42685.754166666666</v>
      </c>
      <c r="C76150" t="s">
        <v>154639</v>
      </c>
      <c r="D76150" t="s">
        <v>16</v>
      </c>
      <c r="E76150">
        <v>65</v>
      </c>
      <c r="F76150" t="s">
        <v>25</v>
      </c>
      <c r="G76150">
        <v>1</v>
      </c>
      <c r="H76150">
        <v>600.16999999999996</v>
      </c>
      <c r="I76150">
        <v>450.1275</v>
      </c>
      <c r="J76150" t="s">
        <v>30</v>
      </c>
      <c r="K76150" t="s">
        <v>74</v>
      </c>
      <c r="L76150" t="s">
        <v>75</v>
      </c>
      <c r="M76150" t="s">
        <v>51</v>
      </c>
    </row>
    <row r="76151" spans="1:13" hidden="1" x14ac:dyDescent="0.3">
      <c r="A76151" t="s">
        <v>154640</v>
      </c>
      <c r="B76151" s="1">
        <v>42685.754166666666</v>
      </c>
      <c r="C76151" t="s">
        <v>154641</v>
      </c>
      <c r="D76151" t="s">
        <v>24</v>
      </c>
      <c r="E76151">
        <v>60</v>
      </c>
      <c r="F76151" t="s">
        <v>17</v>
      </c>
      <c r="G76151">
        <v>4</v>
      </c>
      <c r="H76151">
        <v>1200.32</v>
      </c>
      <c r="I76151">
        <v>1140.3040000000001</v>
      </c>
      <c r="J76151" t="s">
        <v>18</v>
      </c>
      <c r="K76151" t="s">
        <v>74</v>
      </c>
      <c r="L76151" t="s">
        <v>75</v>
      </c>
      <c r="M76151" t="s">
        <v>27</v>
      </c>
    </row>
    <row r="76152" spans="1:13" hidden="1" x14ac:dyDescent="0.3">
      <c r="A76152" t="s">
        <v>154642</v>
      </c>
      <c r="B76152" s="1">
        <v>42685.754166666666</v>
      </c>
      <c r="C76152" t="s">
        <v>154643</v>
      </c>
      <c r="D76152" t="s">
        <v>16</v>
      </c>
      <c r="E76152">
        <v>53</v>
      </c>
      <c r="F76152" t="s">
        <v>59</v>
      </c>
      <c r="G76152">
        <v>3</v>
      </c>
      <c r="H76152">
        <v>15.69</v>
      </c>
      <c r="I76152">
        <v>10.983000000000001</v>
      </c>
      <c r="J76152" t="s">
        <v>30</v>
      </c>
      <c r="K76152" t="s">
        <v>98</v>
      </c>
      <c r="L76152" t="s">
        <v>171</v>
      </c>
      <c r="M76152" t="s">
        <v>21</v>
      </c>
    </row>
    <row r="76153" spans="1:13" hidden="1" x14ac:dyDescent="0.3">
      <c r="A76153" t="s">
        <v>154644</v>
      </c>
      <c r="B76153" s="1">
        <v>42685.754166666666</v>
      </c>
      <c r="C76153" t="s">
        <v>154645</v>
      </c>
      <c r="D76153" t="s">
        <v>24</v>
      </c>
      <c r="E76153">
        <v>38</v>
      </c>
      <c r="F76153" t="s">
        <v>17</v>
      </c>
      <c r="G76153">
        <v>2</v>
      </c>
      <c r="H76153">
        <v>600.16</v>
      </c>
      <c r="I76153">
        <v>450.12</v>
      </c>
      <c r="J76153" t="s">
        <v>26</v>
      </c>
      <c r="K76153" t="s">
        <v>98</v>
      </c>
      <c r="L76153" t="s">
        <v>171</v>
      </c>
      <c r="M76153" t="s">
        <v>33</v>
      </c>
    </row>
    <row r="76154" spans="1:13" hidden="1" x14ac:dyDescent="0.3">
      <c r="A76154" t="s">
        <v>154646</v>
      </c>
      <c r="B76154" s="1">
        <v>42685.754166666666</v>
      </c>
      <c r="C76154" t="s">
        <v>154647</v>
      </c>
      <c r="D76154" t="s">
        <v>16</v>
      </c>
      <c r="E76154">
        <v>21</v>
      </c>
      <c r="F76154" t="s">
        <v>17</v>
      </c>
      <c r="G76154">
        <v>3</v>
      </c>
      <c r="H76154">
        <v>900.24</v>
      </c>
      <c r="I76154">
        <v>675.18</v>
      </c>
      <c r="J76154" t="s">
        <v>18</v>
      </c>
      <c r="K76154" t="s">
        <v>98</v>
      </c>
      <c r="L76154" t="s">
        <v>171</v>
      </c>
      <c r="M76154" t="s">
        <v>33</v>
      </c>
    </row>
    <row r="76155" spans="1:13" hidden="1" x14ac:dyDescent="0.3">
      <c r="A76155" t="s">
        <v>154648</v>
      </c>
      <c r="B76155" s="1">
        <v>42685.754861111112</v>
      </c>
      <c r="C76155" t="s">
        <v>154649</v>
      </c>
      <c r="D76155" t="s">
        <v>24</v>
      </c>
      <c r="E76155">
        <v>41</v>
      </c>
      <c r="F76155" t="s">
        <v>66</v>
      </c>
      <c r="G76155">
        <v>3</v>
      </c>
      <c r="H76155">
        <v>107.52</v>
      </c>
      <c r="I76155">
        <v>80.64</v>
      </c>
      <c r="J76155" t="s">
        <v>30</v>
      </c>
      <c r="K76155" t="s">
        <v>98</v>
      </c>
      <c r="L76155" t="s">
        <v>171</v>
      </c>
      <c r="M76155" t="s">
        <v>48</v>
      </c>
    </row>
    <row r="76156" spans="1:13" hidden="1" x14ac:dyDescent="0.3">
      <c r="A76156" t="s">
        <v>154650</v>
      </c>
      <c r="B76156" s="1">
        <v>42685.754861111112</v>
      </c>
      <c r="C76156" t="s">
        <v>154651</v>
      </c>
      <c r="D76156" t="s">
        <v>16</v>
      </c>
      <c r="E76156">
        <v>48</v>
      </c>
      <c r="F76156" t="s">
        <v>41</v>
      </c>
      <c r="G76156">
        <v>4</v>
      </c>
      <c r="H76156">
        <v>60.6</v>
      </c>
      <c r="I76156">
        <v>45.45</v>
      </c>
      <c r="J76156" t="s">
        <v>26</v>
      </c>
      <c r="K76156" t="s">
        <v>98</v>
      </c>
      <c r="L76156" t="s">
        <v>99</v>
      </c>
      <c r="M76156" t="s">
        <v>27</v>
      </c>
    </row>
    <row r="76157" spans="1:13" hidden="1" x14ac:dyDescent="0.3">
      <c r="A76157" t="s">
        <v>154652</v>
      </c>
      <c r="B76157" s="1">
        <v>42685.754861111112</v>
      </c>
      <c r="C76157" t="s">
        <v>154653</v>
      </c>
      <c r="D76157" t="s">
        <v>16</v>
      </c>
      <c r="E76157">
        <v>30</v>
      </c>
      <c r="F76157" t="s">
        <v>41</v>
      </c>
      <c r="G76157">
        <v>1</v>
      </c>
      <c r="H76157">
        <v>15.15</v>
      </c>
      <c r="I76157">
        <v>10.605</v>
      </c>
      <c r="J76157" t="s">
        <v>26</v>
      </c>
      <c r="K76157" t="s">
        <v>98</v>
      </c>
      <c r="L76157" t="s">
        <v>99</v>
      </c>
      <c r="M76157" t="s">
        <v>51</v>
      </c>
    </row>
    <row r="76158" spans="1:13" hidden="1" x14ac:dyDescent="0.3">
      <c r="A76158" t="s">
        <v>154654</v>
      </c>
      <c r="B76158" s="1">
        <v>42685.754861111112</v>
      </c>
      <c r="C76158" t="s">
        <v>154655</v>
      </c>
      <c r="D76158" t="s">
        <v>16</v>
      </c>
      <c r="E76158">
        <v>38</v>
      </c>
      <c r="F76158" t="s">
        <v>66</v>
      </c>
      <c r="G76158">
        <v>1</v>
      </c>
      <c r="H76158">
        <v>35.840000000000003</v>
      </c>
      <c r="I76158">
        <v>25.088000000000001</v>
      </c>
      <c r="J76158" t="s">
        <v>18</v>
      </c>
      <c r="K76158" t="s">
        <v>74</v>
      </c>
      <c r="L76158" t="s">
        <v>161</v>
      </c>
      <c r="M76158" t="s">
        <v>33</v>
      </c>
    </row>
    <row r="76159" spans="1:13" hidden="1" x14ac:dyDescent="0.3">
      <c r="A76159" t="s">
        <v>154656</v>
      </c>
      <c r="B76159" s="1">
        <v>42685.755555555559</v>
      </c>
      <c r="C76159" t="s">
        <v>154657</v>
      </c>
      <c r="D76159" t="s">
        <v>24</v>
      </c>
      <c r="E76159">
        <v>58</v>
      </c>
      <c r="F76159" t="s">
        <v>47</v>
      </c>
      <c r="G76159">
        <v>5</v>
      </c>
      <c r="H76159">
        <v>203.3</v>
      </c>
      <c r="I76159">
        <v>162.63999999999999</v>
      </c>
      <c r="J76159" t="s">
        <v>18</v>
      </c>
      <c r="K76159" t="s">
        <v>74</v>
      </c>
      <c r="L76159" t="s">
        <v>161</v>
      </c>
      <c r="M76159" t="s">
        <v>51</v>
      </c>
    </row>
    <row r="76160" spans="1:13" hidden="1" x14ac:dyDescent="0.3">
      <c r="A76160" t="s">
        <v>154658</v>
      </c>
      <c r="B76160" s="1">
        <v>42685.755555555559</v>
      </c>
      <c r="C76160" t="s">
        <v>154659</v>
      </c>
      <c r="D76160" t="s">
        <v>24</v>
      </c>
      <c r="E76160">
        <v>68</v>
      </c>
      <c r="F76160" t="s">
        <v>59</v>
      </c>
      <c r="G76160">
        <v>5</v>
      </c>
      <c r="H76160">
        <v>26.15</v>
      </c>
      <c r="I76160">
        <v>19.612500000000001</v>
      </c>
      <c r="J76160" t="s">
        <v>30</v>
      </c>
      <c r="K76160" t="s">
        <v>98</v>
      </c>
      <c r="L76160" t="s">
        <v>171</v>
      </c>
      <c r="M76160" t="s">
        <v>37</v>
      </c>
    </row>
    <row r="76161" spans="1:13" hidden="1" x14ac:dyDescent="0.3">
      <c r="A76161" t="s">
        <v>154660</v>
      </c>
      <c r="B76161" s="1">
        <v>42685.755555555559</v>
      </c>
      <c r="C76161" t="s">
        <v>154661</v>
      </c>
      <c r="D76161" t="s">
        <v>16</v>
      </c>
      <c r="E76161">
        <v>32</v>
      </c>
      <c r="F76161" t="s">
        <v>203</v>
      </c>
      <c r="G76161">
        <v>2</v>
      </c>
      <c r="H76161">
        <v>23.46</v>
      </c>
      <c r="I76161">
        <v>16.422000000000001</v>
      </c>
      <c r="J76161" t="s">
        <v>30</v>
      </c>
      <c r="K76161" t="s">
        <v>98</v>
      </c>
      <c r="L76161" t="s">
        <v>171</v>
      </c>
      <c r="M76161" t="s">
        <v>63</v>
      </c>
    </row>
    <row r="76162" spans="1:13" hidden="1" x14ac:dyDescent="0.3">
      <c r="A76162" t="s">
        <v>154662</v>
      </c>
      <c r="B76162" s="1">
        <v>42685.755555555559</v>
      </c>
      <c r="C76162" t="s">
        <v>154663</v>
      </c>
      <c r="D76162" t="s">
        <v>24</v>
      </c>
      <c r="E76162">
        <v>45</v>
      </c>
      <c r="F76162" t="s">
        <v>47</v>
      </c>
      <c r="G76162">
        <v>3</v>
      </c>
      <c r="H76162">
        <v>121.98</v>
      </c>
      <c r="I76162">
        <v>91.484999999999999</v>
      </c>
      <c r="J76162" t="s">
        <v>26</v>
      </c>
      <c r="K76162" t="s">
        <v>98</v>
      </c>
      <c r="L76162" t="s">
        <v>171</v>
      </c>
      <c r="M76162" t="s">
        <v>33</v>
      </c>
    </row>
    <row r="76163" spans="1:13" hidden="1" x14ac:dyDescent="0.3">
      <c r="A76163" t="s">
        <v>154664</v>
      </c>
      <c r="B76163" s="1">
        <v>42685.756249999999</v>
      </c>
      <c r="C76163" t="s">
        <v>154665</v>
      </c>
      <c r="D76163" t="s">
        <v>24</v>
      </c>
      <c r="E76163">
        <v>36</v>
      </c>
      <c r="F76163" t="s">
        <v>17</v>
      </c>
      <c r="G76163">
        <v>1</v>
      </c>
      <c r="H76163">
        <v>300.08</v>
      </c>
      <c r="I76163">
        <v>225.06</v>
      </c>
      <c r="J76163" t="s">
        <v>30</v>
      </c>
      <c r="K76163" t="s">
        <v>98</v>
      </c>
      <c r="L76163" t="s">
        <v>99</v>
      </c>
      <c r="M76163" t="s">
        <v>33</v>
      </c>
    </row>
    <row r="76164" spans="1:13" hidden="1" x14ac:dyDescent="0.3">
      <c r="A76164" t="s">
        <v>154666</v>
      </c>
      <c r="B76164" s="1">
        <v>42685.756249999999</v>
      </c>
      <c r="C76164" t="s">
        <v>154667</v>
      </c>
      <c r="D76164" t="s">
        <v>16</v>
      </c>
      <c r="E76164">
        <v>31</v>
      </c>
      <c r="F76164" t="s">
        <v>59</v>
      </c>
      <c r="G76164">
        <v>4</v>
      </c>
      <c r="H76164">
        <v>20.92</v>
      </c>
      <c r="I76164">
        <v>15.69</v>
      </c>
      <c r="J76164" t="s">
        <v>18</v>
      </c>
      <c r="K76164" t="s">
        <v>74</v>
      </c>
      <c r="L76164" t="s">
        <v>140</v>
      </c>
      <c r="M76164" t="s">
        <v>33</v>
      </c>
    </row>
    <row r="76165" spans="1:13" hidden="1" x14ac:dyDescent="0.3">
      <c r="A76165" t="s">
        <v>154668</v>
      </c>
      <c r="B76165" s="1">
        <v>42685.756249999999</v>
      </c>
      <c r="C76165" t="s">
        <v>154669</v>
      </c>
      <c r="D76165" t="s">
        <v>16</v>
      </c>
      <c r="E76165">
        <v>19</v>
      </c>
      <c r="F76165" t="s">
        <v>47</v>
      </c>
      <c r="G76165">
        <v>4</v>
      </c>
      <c r="H76165">
        <v>162.63999999999999</v>
      </c>
      <c r="I76165">
        <v>130.11199999999999</v>
      </c>
      <c r="J76165" t="s">
        <v>26</v>
      </c>
      <c r="K76165" t="s">
        <v>31</v>
      </c>
      <c r="L76165" t="s">
        <v>289</v>
      </c>
      <c r="M76165" t="s">
        <v>33</v>
      </c>
    </row>
    <row r="76166" spans="1:13" hidden="1" x14ac:dyDescent="0.3">
      <c r="A76166" t="s">
        <v>154670</v>
      </c>
      <c r="B76166" s="1">
        <v>42685.756249999999</v>
      </c>
      <c r="C76166" t="s">
        <v>154671</v>
      </c>
      <c r="D76166" t="s">
        <v>16</v>
      </c>
      <c r="E76166">
        <v>40</v>
      </c>
      <c r="F76166" t="s">
        <v>59</v>
      </c>
      <c r="G76166">
        <v>2</v>
      </c>
      <c r="H76166">
        <v>10.46</v>
      </c>
      <c r="I76166">
        <v>7.3220000000000001</v>
      </c>
      <c r="J76166" t="s">
        <v>26</v>
      </c>
      <c r="K76166" t="s">
        <v>31</v>
      </c>
      <c r="L76166" t="s">
        <v>71</v>
      </c>
      <c r="M76166" t="s">
        <v>33</v>
      </c>
    </row>
    <row r="76167" spans="1:13" hidden="1" x14ac:dyDescent="0.3">
      <c r="A76167" t="s">
        <v>154672</v>
      </c>
      <c r="B76167" s="1">
        <v>42685.756944444445</v>
      </c>
      <c r="C76167" t="s">
        <v>154673</v>
      </c>
      <c r="D76167" t="s">
        <v>16</v>
      </c>
      <c r="E76167">
        <v>42</v>
      </c>
      <c r="F76167" t="s">
        <v>25</v>
      </c>
      <c r="G76167">
        <v>2</v>
      </c>
      <c r="H76167">
        <v>1200.3399999999999</v>
      </c>
      <c r="I76167">
        <v>1080.306</v>
      </c>
      <c r="J76167" t="s">
        <v>30</v>
      </c>
      <c r="K76167" t="s">
        <v>31</v>
      </c>
      <c r="L76167" t="s">
        <v>71</v>
      </c>
      <c r="M76167" t="s">
        <v>48</v>
      </c>
    </row>
    <row r="76168" spans="1:13" hidden="1" x14ac:dyDescent="0.3">
      <c r="A76168" t="s">
        <v>154674</v>
      </c>
      <c r="B76168" s="1">
        <v>42685.756944444445</v>
      </c>
      <c r="C76168" t="s">
        <v>154675</v>
      </c>
      <c r="D76168" t="s">
        <v>16</v>
      </c>
      <c r="E76168">
        <v>58</v>
      </c>
      <c r="F76168" t="s">
        <v>17</v>
      </c>
      <c r="G76168">
        <v>1</v>
      </c>
      <c r="H76168">
        <v>300.08</v>
      </c>
      <c r="I76168">
        <v>225.06</v>
      </c>
      <c r="J76168" t="s">
        <v>30</v>
      </c>
      <c r="K76168" t="s">
        <v>74</v>
      </c>
      <c r="L76168" t="s">
        <v>75</v>
      </c>
      <c r="M76168" t="s">
        <v>51</v>
      </c>
    </row>
    <row r="76169" spans="1:13" hidden="1" x14ac:dyDescent="0.3">
      <c r="A76169" t="s">
        <v>154676</v>
      </c>
      <c r="B76169" s="1">
        <v>42685.756944444445</v>
      </c>
      <c r="C76169" t="s">
        <v>154677</v>
      </c>
      <c r="D76169" t="s">
        <v>16</v>
      </c>
      <c r="E76169">
        <v>52</v>
      </c>
      <c r="F76169" t="s">
        <v>17</v>
      </c>
      <c r="G76169">
        <v>4</v>
      </c>
      <c r="H76169">
        <v>1200.32</v>
      </c>
      <c r="I76169">
        <v>1140.3040000000001</v>
      </c>
      <c r="J76169" t="s">
        <v>30</v>
      </c>
      <c r="K76169" t="s">
        <v>74</v>
      </c>
      <c r="L76169" t="s">
        <v>75</v>
      </c>
      <c r="M76169" t="s">
        <v>21</v>
      </c>
    </row>
    <row r="76170" spans="1:13" hidden="1" x14ac:dyDescent="0.3">
      <c r="A76170" t="s">
        <v>154678</v>
      </c>
      <c r="B76170" s="1">
        <v>42685.756944444445</v>
      </c>
      <c r="C76170" t="s">
        <v>154679</v>
      </c>
      <c r="D76170" t="s">
        <v>16</v>
      </c>
      <c r="E76170">
        <v>52</v>
      </c>
      <c r="F76170" t="s">
        <v>17</v>
      </c>
      <c r="G76170">
        <v>5</v>
      </c>
      <c r="H76170">
        <v>1500.4</v>
      </c>
      <c r="I76170">
        <v>1425.38</v>
      </c>
      <c r="J76170" t="s">
        <v>18</v>
      </c>
      <c r="K76170" t="s">
        <v>31</v>
      </c>
      <c r="L76170" t="s">
        <v>32</v>
      </c>
      <c r="M76170" t="s">
        <v>27</v>
      </c>
    </row>
    <row r="76171" spans="1:13" hidden="1" x14ac:dyDescent="0.3">
      <c r="A76171" t="s">
        <v>154680</v>
      </c>
      <c r="B76171" s="1">
        <v>42685.756944444445</v>
      </c>
      <c r="C76171" t="s">
        <v>154681</v>
      </c>
      <c r="D76171" t="s">
        <v>16</v>
      </c>
      <c r="E76171">
        <v>63</v>
      </c>
      <c r="F76171" t="s">
        <v>203</v>
      </c>
      <c r="G76171">
        <v>1</v>
      </c>
      <c r="H76171">
        <v>11.73</v>
      </c>
      <c r="I76171">
        <v>8.2110000000000003</v>
      </c>
      <c r="J76171" t="s">
        <v>30</v>
      </c>
      <c r="K76171" t="s">
        <v>31</v>
      </c>
      <c r="L76171" t="s">
        <v>32</v>
      </c>
      <c r="M76171" t="s">
        <v>27</v>
      </c>
    </row>
    <row r="76172" spans="1:13" hidden="1" x14ac:dyDescent="0.3">
      <c r="A76172" t="s">
        <v>154682</v>
      </c>
      <c r="B76172" s="1">
        <v>42685.757638888892</v>
      </c>
      <c r="C76172" t="s">
        <v>154683</v>
      </c>
      <c r="D76172" t="s">
        <v>24</v>
      </c>
      <c r="E76172">
        <v>52</v>
      </c>
      <c r="F76172" t="s">
        <v>66</v>
      </c>
      <c r="G76172">
        <v>3</v>
      </c>
      <c r="H76172">
        <v>107.52</v>
      </c>
      <c r="I76172">
        <v>80.64</v>
      </c>
      <c r="J76172" t="s">
        <v>30</v>
      </c>
      <c r="K76172" t="s">
        <v>31</v>
      </c>
      <c r="L76172" t="s">
        <v>32</v>
      </c>
      <c r="M76172" t="s">
        <v>37</v>
      </c>
    </row>
    <row r="76173" spans="1:13" hidden="1" x14ac:dyDescent="0.3">
      <c r="A76173" t="s">
        <v>154684</v>
      </c>
      <c r="B76173" s="1">
        <v>42685.757638888892</v>
      </c>
      <c r="C76173" t="s">
        <v>154685</v>
      </c>
      <c r="D76173" t="s">
        <v>24</v>
      </c>
      <c r="E76173">
        <v>57</v>
      </c>
      <c r="F76173" t="s">
        <v>41</v>
      </c>
      <c r="G76173">
        <v>5</v>
      </c>
      <c r="H76173">
        <v>75.75</v>
      </c>
      <c r="I76173">
        <v>56.8125</v>
      </c>
      <c r="J76173" t="s">
        <v>18</v>
      </c>
      <c r="K76173" t="s">
        <v>19</v>
      </c>
      <c r="L76173" t="s">
        <v>210</v>
      </c>
      <c r="M76173" t="s">
        <v>33</v>
      </c>
    </row>
    <row r="76174" spans="1:13" hidden="1" x14ac:dyDescent="0.3">
      <c r="A76174" t="s">
        <v>154686</v>
      </c>
      <c r="B76174" s="1">
        <v>42685.757638888892</v>
      </c>
      <c r="C76174" t="s">
        <v>154687</v>
      </c>
      <c r="D76174" t="s">
        <v>24</v>
      </c>
      <c r="E76174">
        <v>56</v>
      </c>
      <c r="F76174" t="s">
        <v>59</v>
      </c>
      <c r="G76174">
        <v>2</v>
      </c>
      <c r="H76174">
        <v>10.46</v>
      </c>
      <c r="I76174">
        <v>7.3220000000000001</v>
      </c>
      <c r="J76174" t="s">
        <v>26</v>
      </c>
      <c r="K76174" t="s">
        <v>19</v>
      </c>
      <c r="L76174" t="s">
        <v>210</v>
      </c>
      <c r="M76174" t="s">
        <v>51</v>
      </c>
    </row>
    <row r="76175" spans="1:13" hidden="1" x14ac:dyDescent="0.3">
      <c r="A76175" t="s">
        <v>154688</v>
      </c>
      <c r="B76175" s="1">
        <v>42685.757638888892</v>
      </c>
      <c r="C76175" t="s">
        <v>154689</v>
      </c>
      <c r="D76175" t="s">
        <v>16</v>
      </c>
      <c r="E76175">
        <v>18</v>
      </c>
      <c r="F76175" t="s">
        <v>17</v>
      </c>
      <c r="G76175">
        <v>5</v>
      </c>
      <c r="H76175">
        <v>1500.4</v>
      </c>
      <c r="I76175">
        <v>1425.38</v>
      </c>
      <c r="J76175" t="s">
        <v>30</v>
      </c>
      <c r="K76175" t="s">
        <v>19</v>
      </c>
      <c r="L76175" t="s">
        <v>210</v>
      </c>
      <c r="M76175" t="s">
        <v>33</v>
      </c>
    </row>
    <row r="76176" spans="1:13" hidden="1" x14ac:dyDescent="0.3">
      <c r="A76176" t="s">
        <v>154690</v>
      </c>
      <c r="B76176" s="1">
        <v>42685.758333333331</v>
      </c>
      <c r="C76176" t="s">
        <v>154691</v>
      </c>
      <c r="D76176" t="s">
        <v>16</v>
      </c>
      <c r="E76176">
        <v>38</v>
      </c>
      <c r="F76176" t="s">
        <v>17</v>
      </c>
      <c r="G76176">
        <v>4</v>
      </c>
      <c r="H76176">
        <v>1200.32</v>
      </c>
      <c r="I76176">
        <v>1140.3040000000001</v>
      </c>
      <c r="J76176" t="s">
        <v>30</v>
      </c>
      <c r="K76176" t="s">
        <v>31</v>
      </c>
      <c r="L76176" t="s">
        <v>32</v>
      </c>
      <c r="M76176" t="s">
        <v>48</v>
      </c>
    </row>
    <row r="76177" spans="1:13" hidden="1" x14ac:dyDescent="0.3">
      <c r="A76177" t="s">
        <v>154692</v>
      </c>
      <c r="B76177" s="1">
        <v>42685.758333333331</v>
      </c>
      <c r="C76177" t="s">
        <v>154693</v>
      </c>
      <c r="D76177" t="s">
        <v>24</v>
      </c>
      <c r="E76177">
        <v>22</v>
      </c>
      <c r="F76177" t="s">
        <v>47</v>
      </c>
      <c r="G76177">
        <v>3</v>
      </c>
      <c r="H76177">
        <v>121.98</v>
      </c>
      <c r="I76177">
        <v>91.484999999999999</v>
      </c>
      <c r="J76177" t="s">
        <v>18</v>
      </c>
      <c r="K76177" t="s">
        <v>31</v>
      </c>
      <c r="L76177" t="s">
        <v>32</v>
      </c>
      <c r="M76177" t="s">
        <v>33</v>
      </c>
    </row>
    <row r="76178" spans="1:13" hidden="1" x14ac:dyDescent="0.3">
      <c r="A76178" t="s">
        <v>154694</v>
      </c>
      <c r="B76178" s="1">
        <v>42685.758333333331</v>
      </c>
      <c r="C76178" t="s">
        <v>154695</v>
      </c>
      <c r="D76178" t="s">
        <v>16</v>
      </c>
      <c r="E76178">
        <v>25</v>
      </c>
      <c r="F76178" t="s">
        <v>59</v>
      </c>
      <c r="G76178">
        <v>2</v>
      </c>
      <c r="H76178">
        <v>10.46</v>
      </c>
      <c r="I76178">
        <v>7.3220000000000001</v>
      </c>
      <c r="J76178" t="s">
        <v>26</v>
      </c>
      <c r="K76178" t="s">
        <v>31</v>
      </c>
      <c r="L76178" t="s">
        <v>71</v>
      </c>
      <c r="M76178" t="s">
        <v>37</v>
      </c>
    </row>
    <row r="76179" spans="1:13" hidden="1" x14ac:dyDescent="0.3">
      <c r="A76179" t="s">
        <v>154696</v>
      </c>
      <c r="B76179" s="1">
        <v>42685.758333333331</v>
      </c>
      <c r="C76179" t="s">
        <v>154697</v>
      </c>
      <c r="D76179" t="s">
        <v>16</v>
      </c>
      <c r="E76179">
        <v>45</v>
      </c>
      <c r="F76179" t="s">
        <v>17</v>
      </c>
      <c r="G76179">
        <v>4</v>
      </c>
      <c r="H76179">
        <v>1200.32</v>
      </c>
      <c r="I76179">
        <v>1140.3040000000001</v>
      </c>
      <c r="J76179" t="s">
        <v>30</v>
      </c>
      <c r="K76179" t="s">
        <v>31</v>
      </c>
      <c r="L76179" t="s">
        <v>71</v>
      </c>
      <c r="M76179" t="s">
        <v>63</v>
      </c>
    </row>
    <row r="76180" spans="1:13" hidden="1" x14ac:dyDescent="0.3">
      <c r="A76180" t="s">
        <v>154698</v>
      </c>
      <c r="B76180" s="1">
        <v>42685.759027777778</v>
      </c>
      <c r="C76180" t="s">
        <v>154699</v>
      </c>
      <c r="D76180" t="s">
        <v>16</v>
      </c>
      <c r="E76180">
        <v>60</v>
      </c>
      <c r="F76180" t="s">
        <v>47</v>
      </c>
      <c r="G76180">
        <v>1</v>
      </c>
      <c r="H76180">
        <v>40.659999999999997</v>
      </c>
      <c r="I76180">
        <v>28.462</v>
      </c>
      <c r="J76180" t="s">
        <v>18</v>
      </c>
      <c r="K76180" t="s">
        <v>74</v>
      </c>
      <c r="L76180" t="s">
        <v>80</v>
      </c>
      <c r="M76180" t="s">
        <v>51</v>
      </c>
    </row>
    <row r="76181" spans="1:13" hidden="1" x14ac:dyDescent="0.3">
      <c r="A76181" t="s">
        <v>154700</v>
      </c>
      <c r="B76181" s="1">
        <v>42685.759027777778</v>
      </c>
      <c r="C76181" t="s">
        <v>154701</v>
      </c>
      <c r="D76181" t="s">
        <v>24</v>
      </c>
      <c r="E76181">
        <v>41</v>
      </c>
      <c r="F76181" t="s">
        <v>47</v>
      </c>
      <c r="G76181">
        <v>5</v>
      </c>
      <c r="H76181">
        <v>203.3</v>
      </c>
      <c r="I76181">
        <v>162.63999999999999</v>
      </c>
      <c r="J76181" t="s">
        <v>30</v>
      </c>
      <c r="K76181" t="s">
        <v>98</v>
      </c>
      <c r="L76181" t="s">
        <v>501</v>
      </c>
      <c r="M76181" t="s">
        <v>37</v>
      </c>
    </row>
    <row r="76182" spans="1:13" hidden="1" x14ac:dyDescent="0.3">
      <c r="A76182" t="s">
        <v>154702</v>
      </c>
      <c r="B76182" s="1">
        <v>42685.759027777778</v>
      </c>
      <c r="C76182" t="s">
        <v>154703</v>
      </c>
      <c r="D76182" t="s">
        <v>16</v>
      </c>
      <c r="E76182">
        <v>30</v>
      </c>
      <c r="F76182" t="s">
        <v>17</v>
      </c>
      <c r="G76182">
        <v>5</v>
      </c>
      <c r="H76182">
        <v>1500.4</v>
      </c>
      <c r="I76182">
        <v>1425.38</v>
      </c>
      <c r="J76182" t="s">
        <v>30</v>
      </c>
      <c r="K76182" t="s">
        <v>98</v>
      </c>
      <c r="L76182" t="s">
        <v>501</v>
      </c>
      <c r="M76182" t="s">
        <v>48</v>
      </c>
    </row>
    <row r="76183" spans="1:13" hidden="1" x14ac:dyDescent="0.3">
      <c r="A76183" t="s">
        <v>154704</v>
      </c>
      <c r="B76183" s="1">
        <v>42685.759027777778</v>
      </c>
      <c r="C76183" t="s">
        <v>154705</v>
      </c>
      <c r="D76183" t="s">
        <v>16</v>
      </c>
      <c r="E76183">
        <v>59</v>
      </c>
      <c r="F76183" t="s">
        <v>59</v>
      </c>
      <c r="G76183">
        <v>5</v>
      </c>
      <c r="H76183">
        <v>26.15</v>
      </c>
      <c r="I76183">
        <v>19.612500000000001</v>
      </c>
      <c r="J76183" t="s">
        <v>18</v>
      </c>
      <c r="K76183" t="s">
        <v>98</v>
      </c>
      <c r="L76183" t="s">
        <v>99</v>
      </c>
      <c r="M76183" t="s">
        <v>21</v>
      </c>
    </row>
    <row r="76184" spans="1:13" hidden="1" x14ac:dyDescent="0.3">
      <c r="A76184" t="s">
        <v>154706</v>
      </c>
      <c r="B76184" s="1">
        <v>42685.759027777778</v>
      </c>
      <c r="C76184" t="s">
        <v>154707</v>
      </c>
      <c r="D76184" t="s">
        <v>16</v>
      </c>
      <c r="E76184">
        <v>19</v>
      </c>
      <c r="F76184" t="s">
        <v>25</v>
      </c>
      <c r="G76184">
        <v>5</v>
      </c>
      <c r="H76184">
        <v>3000.85</v>
      </c>
      <c r="I76184">
        <v>2700.7649999999999</v>
      </c>
      <c r="J76184" t="s">
        <v>30</v>
      </c>
      <c r="K76184" t="s">
        <v>98</v>
      </c>
      <c r="L76184" t="s">
        <v>171</v>
      </c>
      <c r="M76184" t="s">
        <v>48</v>
      </c>
    </row>
    <row r="76185" spans="1:13" hidden="1" x14ac:dyDescent="0.3">
      <c r="A76185" t="s">
        <v>154708</v>
      </c>
      <c r="B76185" s="1">
        <v>42685.759722222225</v>
      </c>
      <c r="C76185" t="s">
        <v>154709</v>
      </c>
      <c r="D76185" t="s">
        <v>24</v>
      </c>
      <c r="E76185">
        <v>43</v>
      </c>
      <c r="F76185" t="s">
        <v>17</v>
      </c>
      <c r="G76185">
        <v>1</v>
      </c>
      <c r="H76185">
        <v>300.08</v>
      </c>
      <c r="I76185">
        <v>225.06</v>
      </c>
      <c r="J76185" t="s">
        <v>30</v>
      </c>
      <c r="K76185" t="s">
        <v>19</v>
      </c>
      <c r="L76185" t="s">
        <v>210</v>
      </c>
      <c r="M76185" t="s">
        <v>48</v>
      </c>
    </row>
    <row r="76186" spans="1:13" hidden="1" x14ac:dyDescent="0.3">
      <c r="A76186" t="s">
        <v>154710</v>
      </c>
      <c r="B76186" s="1">
        <v>42685.759722222225</v>
      </c>
      <c r="C76186" t="s">
        <v>154711</v>
      </c>
      <c r="D76186" t="s">
        <v>24</v>
      </c>
      <c r="E76186">
        <v>38</v>
      </c>
      <c r="F76186" t="s">
        <v>59</v>
      </c>
      <c r="G76186">
        <v>1</v>
      </c>
      <c r="H76186">
        <v>5.23</v>
      </c>
      <c r="I76186">
        <v>3.661</v>
      </c>
      <c r="J76186" t="s">
        <v>26</v>
      </c>
      <c r="K76186" t="s">
        <v>19</v>
      </c>
      <c r="L76186" t="s">
        <v>210</v>
      </c>
      <c r="M76186" t="s">
        <v>27</v>
      </c>
    </row>
    <row r="76187" spans="1:13" hidden="1" x14ac:dyDescent="0.3">
      <c r="A76187" t="s">
        <v>154712</v>
      </c>
      <c r="B76187" s="1">
        <v>42685.759722222225</v>
      </c>
      <c r="C76187" t="s">
        <v>154713</v>
      </c>
      <c r="D76187" t="s">
        <v>24</v>
      </c>
      <c r="E76187">
        <v>32</v>
      </c>
      <c r="F76187" t="s">
        <v>17</v>
      </c>
      <c r="G76187">
        <v>1</v>
      </c>
      <c r="H76187">
        <v>300.08</v>
      </c>
      <c r="I76187">
        <v>225.06</v>
      </c>
      <c r="J76187" t="s">
        <v>30</v>
      </c>
      <c r="K76187" t="s">
        <v>19</v>
      </c>
      <c r="L76187" t="s">
        <v>210</v>
      </c>
      <c r="M76187" t="s">
        <v>21</v>
      </c>
    </row>
    <row r="76188" spans="1:13" hidden="1" x14ac:dyDescent="0.3">
      <c r="A76188" t="s">
        <v>154714</v>
      </c>
      <c r="B76188" s="1">
        <v>42685.759722222225</v>
      </c>
      <c r="C76188" t="s">
        <v>154715</v>
      </c>
      <c r="D76188" t="s">
        <v>24</v>
      </c>
      <c r="E76188">
        <v>49</v>
      </c>
      <c r="F76188" t="s">
        <v>17</v>
      </c>
      <c r="G76188">
        <v>5</v>
      </c>
      <c r="H76188">
        <v>1500.4</v>
      </c>
      <c r="I76188">
        <v>1425.38</v>
      </c>
      <c r="J76188" t="s">
        <v>26</v>
      </c>
      <c r="K76188" t="s">
        <v>19</v>
      </c>
      <c r="L76188" t="s">
        <v>210</v>
      </c>
      <c r="M76188" t="s">
        <v>63</v>
      </c>
    </row>
    <row r="76189" spans="1:13" hidden="1" x14ac:dyDescent="0.3">
      <c r="A76189" t="s">
        <v>154716</v>
      </c>
      <c r="B76189" s="1">
        <v>42685.760416666664</v>
      </c>
      <c r="C76189" t="s">
        <v>154717</v>
      </c>
      <c r="D76189" t="s">
        <v>16</v>
      </c>
      <c r="E76189">
        <v>52</v>
      </c>
      <c r="F76189" t="s">
        <v>59</v>
      </c>
      <c r="G76189">
        <v>1</v>
      </c>
      <c r="H76189">
        <v>5.23</v>
      </c>
      <c r="I76189">
        <v>3.661</v>
      </c>
      <c r="J76189" t="s">
        <v>26</v>
      </c>
      <c r="K76189" t="s">
        <v>19</v>
      </c>
      <c r="L76189" t="s">
        <v>210</v>
      </c>
      <c r="M76189" t="s">
        <v>33</v>
      </c>
    </row>
    <row r="76190" spans="1:13" hidden="1" x14ac:dyDescent="0.3">
      <c r="A76190" t="s">
        <v>154718</v>
      </c>
      <c r="B76190" s="1">
        <v>42685.760416666664</v>
      </c>
      <c r="C76190" t="s">
        <v>154719</v>
      </c>
      <c r="D76190" t="s">
        <v>16</v>
      </c>
      <c r="E76190">
        <v>18</v>
      </c>
      <c r="F76190" t="s">
        <v>59</v>
      </c>
      <c r="G76190">
        <v>5</v>
      </c>
      <c r="H76190">
        <v>26.15</v>
      </c>
      <c r="I76190">
        <v>19.612500000000001</v>
      </c>
      <c r="J76190" t="s">
        <v>30</v>
      </c>
      <c r="K76190" t="s">
        <v>31</v>
      </c>
      <c r="L76190" t="s">
        <v>32</v>
      </c>
      <c r="M76190" t="s">
        <v>33</v>
      </c>
    </row>
    <row r="76191" spans="1:13" hidden="1" x14ac:dyDescent="0.3">
      <c r="A76191" t="s">
        <v>154720</v>
      </c>
      <c r="B76191" s="1">
        <v>42685.760416666664</v>
      </c>
      <c r="C76191" t="s">
        <v>154721</v>
      </c>
      <c r="D76191" t="s">
        <v>24</v>
      </c>
      <c r="E76191">
        <v>52</v>
      </c>
      <c r="F76191" t="s">
        <v>17</v>
      </c>
      <c r="G76191">
        <v>4</v>
      </c>
      <c r="H76191">
        <v>1200.32</v>
      </c>
      <c r="I76191">
        <v>1140.3040000000001</v>
      </c>
      <c r="J76191" t="s">
        <v>30</v>
      </c>
      <c r="K76191" t="s">
        <v>74</v>
      </c>
      <c r="L76191" t="s">
        <v>140</v>
      </c>
      <c r="M76191" t="s">
        <v>48</v>
      </c>
    </row>
    <row r="76192" spans="1:13" hidden="1" x14ac:dyDescent="0.3">
      <c r="A76192" t="s">
        <v>154722</v>
      </c>
      <c r="B76192" s="1">
        <v>42685.760416666664</v>
      </c>
      <c r="C76192" t="s">
        <v>154723</v>
      </c>
      <c r="D76192" t="s">
        <v>24</v>
      </c>
      <c r="E76192">
        <v>26</v>
      </c>
      <c r="F76192" t="s">
        <v>17</v>
      </c>
      <c r="G76192">
        <v>1</v>
      </c>
      <c r="H76192">
        <v>300.08</v>
      </c>
      <c r="I76192">
        <v>225.06</v>
      </c>
      <c r="J76192" t="s">
        <v>18</v>
      </c>
      <c r="K76192" t="s">
        <v>98</v>
      </c>
      <c r="L76192" t="s">
        <v>99</v>
      </c>
      <c r="M76192" t="s">
        <v>48</v>
      </c>
    </row>
    <row r="76193" spans="1:13" hidden="1" x14ac:dyDescent="0.3">
      <c r="A76193" t="s">
        <v>154724</v>
      </c>
      <c r="B76193" s="1">
        <v>42685.761111111111</v>
      </c>
      <c r="C76193" t="s">
        <v>154725</v>
      </c>
      <c r="D76193" t="s">
        <v>16</v>
      </c>
      <c r="E76193">
        <v>20</v>
      </c>
      <c r="F76193" t="s">
        <v>17</v>
      </c>
      <c r="G76193">
        <v>2</v>
      </c>
      <c r="H76193">
        <v>600.16</v>
      </c>
      <c r="I76193">
        <v>450.12</v>
      </c>
      <c r="J76193" t="s">
        <v>18</v>
      </c>
      <c r="K76193" t="s">
        <v>98</v>
      </c>
      <c r="L76193" t="s">
        <v>99</v>
      </c>
      <c r="M76193" t="s">
        <v>37</v>
      </c>
    </row>
    <row r="76194" spans="1:13" hidden="1" x14ac:dyDescent="0.3">
      <c r="A76194" t="s">
        <v>154726</v>
      </c>
      <c r="B76194" s="1">
        <v>42685.761111111111</v>
      </c>
      <c r="C76194" t="s">
        <v>154727</v>
      </c>
      <c r="D76194" t="s">
        <v>16</v>
      </c>
      <c r="E76194">
        <v>52</v>
      </c>
      <c r="F76194" t="s">
        <v>47</v>
      </c>
      <c r="G76194">
        <v>2</v>
      </c>
      <c r="H76194">
        <v>81.319999999999993</v>
      </c>
      <c r="I76194">
        <v>56.923999999999999</v>
      </c>
      <c r="J76194" t="s">
        <v>30</v>
      </c>
      <c r="K76194" t="s">
        <v>98</v>
      </c>
      <c r="L76194" t="s">
        <v>99</v>
      </c>
      <c r="M76194" t="s">
        <v>37</v>
      </c>
    </row>
    <row r="76195" spans="1:13" hidden="1" x14ac:dyDescent="0.3">
      <c r="A76195" t="s">
        <v>154728</v>
      </c>
      <c r="B76195" s="1">
        <v>42685.761111111111</v>
      </c>
      <c r="C76195" t="s">
        <v>154729</v>
      </c>
      <c r="D76195" t="s">
        <v>24</v>
      </c>
      <c r="E76195">
        <v>57</v>
      </c>
      <c r="F76195" t="s">
        <v>17</v>
      </c>
      <c r="G76195">
        <v>1</v>
      </c>
      <c r="H76195">
        <v>300.08</v>
      </c>
      <c r="I76195">
        <v>225.06</v>
      </c>
      <c r="J76195" t="s">
        <v>30</v>
      </c>
      <c r="K76195" t="s">
        <v>98</v>
      </c>
      <c r="L76195" t="s">
        <v>99</v>
      </c>
      <c r="M76195" t="s">
        <v>48</v>
      </c>
    </row>
    <row r="76196" spans="1:13" hidden="1" x14ac:dyDescent="0.3">
      <c r="A76196" t="s">
        <v>154730</v>
      </c>
      <c r="B76196" s="1">
        <v>42685.761111111111</v>
      </c>
      <c r="C76196" t="s">
        <v>154731</v>
      </c>
      <c r="D76196" t="s">
        <v>16</v>
      </c>
      <c r="E76196">
        <v>43</v>
      </c>
      <c r="F76196" t="s">
        <v>47</v>
      </c>
      <c r="G76196">
        <v>3</v>
      </c>
      <c r="H76196">
        <v>121.98</v>
      </c>
      <c r="I76196">
        <v>91.484999999999999</v>
      </c>
      <c r="J76196" t="s">
        <v>30</v>
      </c>
      <c r="K76196" t="s">
        <v>74</v>
      </c>
      <c r="L76196" t="s">
        <v>152</v>
      </c>
      <c r="M76196" t="s">
        <v>21</v>
      </c>
    </row>
    <row r="76197" spans="1:13" hidden="1" x14ac:dyDescent="0.3">
      <c r="A76197" t="s">
        <v>154732</v>
      </c>
      <c r="B76197" s="1">
        <v>42685.761805555558</v>
      </c>
      <c r="C76197" t="s">
        <v>154733</v>
      </c>
      <c r="D76197" t="s">
        <v>24</v>
      </c>
      <c r="E76197">
        <v>56</v>
      </c>
      <c r="F76197" t="s">
        <v>47</v>
      </c>
      <c r="G76197">
        <v>5</v>
      </c>
      <c r="H76197">
        <v>203.3</v>
      </c>
      <c r="I76197">
        <v>162.63999999999999</v>
      </c>
      <c r="J76197" t="s">
        <v>30</v>
      </c>
      <c r="K76197" t="s">
        <v>74</v>
      </c>
      <c r="L76197" t="s">
        <v>152</v>
      </c>
      <c r="M76197" t="s">
        <v>21</v>
      </c>
    </row>
    <row r="76198" spans="1:13" hidden="1" x14ac:dyDescent="0.3">
      <c r="A76198" t="s">
        <v>154734</v>
      </c>
      <c r="B76198" s="1">
        <v>42685.761805555558</v>
      </c>
      <c r="C76198" t="s">
        <v>154735</v>
      </c>
      <c r="D76198" t="s">
        <v>16</v>
      </c>
      <c r="E76198">
        <v>36</v>
      </c>
      <c r="F76198" t="s">
        <v>41</v>
      </c>
      <c r="G76198">
        <v>2</v>
      </c>
      <c r="H76198">
        <v>30.3</v>
      </c>
      <c r="I76198">
        <v>21.21</v>
      </c>
      <c r="J76198" t="s">
        <v>26</v>
      </c>
      <c r="K76198" t="s">
        <v>31</v>
      </c>
      <c r="L76198" t="s">
        <v>32</v>
      </c>
      <c r="M76198" t="s">
        <v>51</v>
      </c>
    </row>
    <row r="76199" spans="1:13" hidden="1" x14ac:dyDescent="0.3">
      <c r="A76199" t="s">
        <v>154736</v>
      </c>
      <c r="B76199" s="1">
        <v>42685.761805555558</v>
      </c>
      <c r="C76199" t="s">
        <v>154737</v>
      </c>
      <c r="D76199" t="s">
        <v>24</v>
      </c>
      <c r="E76199">
        <v>25</v>
      </c>
      <c r="F76199" t="s">
        <v>17</v>
      </c>
      <c r="G76199">
        <v>3</v>
      </c>
      <c r="H76199">
        <v>900.24</v>
      </c>
      <c r="I76199">
        <v>675.18</v>
      </c>
      <c r="J76199" t="s">
        <v>30</v>
      </c>
      <c r="K76199" t="s">
        <v>31</v>
      </c>
      <c r="L76199" t="s">
        <v>44</v>
      </c>
      <c r="M76199" t="s">
        <v>21</v>
      </c>
    </row>
    <row r="76200" spans="1:13" hidden="1" x14ac:dyDescent="0.3">
      <c r="A76200" t="s">
        <v>154738</v>
      </c>
      <c r="B76200" s="1">
        <v>42685.761805555558</v>
      </c>
      <c r="C76200" t="s">
        <v>154739</v>
      </c>
      <c r="D76200" t="s">
        <v>16</v>
      </c>
      <c r="E76200">
        <v>29</v>
      </c>
      <c r="F76200" t="s">
        <v>47</v>
      </c>
      <c r="G76200">
        <v>1</v>
      </c>
      <c r="H76200">
        <v>40.659999999999997</v>
      </c>
      <c r="I76200">
        <v>28.462</v>
      </c>
      <c r="J76200" t="s">
        <v>18</v>
      </c>
      <c r="K76200" t="s">
        <v>31</v>
      </c>
      <c r="L76200" t="s">
        <v>44</v>
      </c>
      <c r="M76200" t="s">
        <v>21</v>
      </c>
    </row>
    <row r="76201" spans="1:13" hidden="1" x14ac:dyDescent="0.3">
      <c r="A76201" t="s">
        <v>154740</v>
      </c>
      <c r="B76201" s="1">
        <v>42685.761805555558</v>
      </c>
      <c r="C76201" t="s">
        <v>154741</v>
      </c>
      <c r="D76201" t="s">
        <v>16</v>
      </c>
      <c r="E76201">
        <v>24</v>
      </c>
      <c r="F76201" t="s">
        <v>66</v>
      </c>
      <c r="G76201">
        <v>2</v>
      </c>
      <c r="H76201">
        <v>71.680000000000007</v>
      </c>
      <c r="I76201">
        <v>50.176000000000002</v>
      </c>
      <c r="J76201" t="s">
        <v>30</v>
      </c>
      <c r="K76201" t="s">
        <v>31</v>
      </c>
      <c r="L76201" t="s">
        <v>44</v>
      </c>
      <c r="M76201" t="s">
        <v>51</v>
      </c>
    </row>
    <row r="76202" spans="1:13" hidden="1" x14ac:dyDescent="0.3">
      <c r="A76202" t="s">
        <v>154742</v>
      </c>
      <c r="B76202" s="1">
        <v>42685.762499999997</v>
      </c>
      <c r="C76202" t="s">
        <v>154743</v>
      </c>
      <c r="D76202" t="s">
        <v>16</v>
      </c>
      <c r="E76202">
        <v>58</v>
      </c>
      <c r="F76202" t="s">
        <v>97</v>
      </c>
      <c r="G76202">
        <v>5</v>
      </c>
      <c r="H76202">
        <v>5250</v>
      </c>
      <c r="I76202">
        <v>4725</v>
      </c>
      <c r="J76202" t="s">
        <v>18</v>
      </c>
      <c r="K76202" t="s">
        <v>31</v>
      </c>
      <c r="L76202" t="s">
        <v>44</v>
      </c>
      <c r="M76202" t="s">
        <v>33</v>
      </c>
    </row>
    <row r="76203" spans="1:13" hidden="1" x14ac:dyDescent="0.3">
      <c r="A76203" t="s">
        <v>154744</v>
      </c>
      <c r="B76203" s="1">
        <v>42685.762499999997</v>
      </c>
      <c r="C76203" t="s">
        <v>154745</v>
      </c>
      <c r="D76203" t="s">
        <v>16</v>
      </c>
      <c r="E76203">
        <v>58</v>
      </c>
      <c r="F76203" t="s">
        <v>17</v>
      </c>
      <c r="G76203">
        <v>4</v>
      </c>
      <c r="H76203">
        <v>1200.32</v>
      </c>
      <c r="I76203">
        <v>1140.3040000000001</v>
      </c>
      <c r="J76203" t="s">
        <v>18</v>
      </c>
      <c r="K76203" t="s">
        <v>31</v>
      </c>
      <c r="L76203" t="s">
        <v>44</v>
      </c>
      <c r="M76203" t="s">
        <v>63</v>
      </c>
    </row>
    <row r="76204" spans="1:13" hidden="1" x14ac:dyDescent="0.3">
      <c r="A76204" t="s">
        <v>154746</v>
      </c>
      <c r="B76204" s="1">
        <v>42685.762499999997</v>
      </c>
      <c r="C76204" t="s">
        <v>154747</v>
      </c>
      <c r="D76204" t="s">
        <v>16</v>
      </c>
      <c r="E76204">
        <v>36</v>
      </c>
      <c r="F76204" t="s">
        <v>59</v>
      </c>
      <c r="G76204">
        <v>4</v>
      </c>
      <c r="H76204">
        <v>20.92</v>
      </c>
      <c r="I76204">
        <v>15.69</v>
      </c>
      <c r="J76204" t="s">
        <v>26</v>
      </c>
      <c r="K76204" t="s">
        <v>31</v>
      </c>
      <c r="L76204" t="s">
        <v>44</v>
      </c>
      <c r="M76204" t="s">
        <v>27</v>
      </c>
    </row>
    <row r="76205" spans="1:13" hidden="1" x14ac:dyDescent="0.3">
      <c r="A76205" t="s">
        <v>154748</v>
      </c>
      <c r="B76205" s="1">
        <v>42685.762499999997</v>
      </c>
      <c r="C76205" t="s">
        <v>154749</v>
      </c>
      <c r="D76205" t="s">
        <v>24</v>
      </c>
      <c r="E76205">
        <v>68</v>
      </c>
      <c r="F76205" t="s">
        <v>17</v>
      </c>
      <c r="G76205">
        <v>3</v>
      </c>
      <c r="H76205">
        <v>900.24</v>
      </c>
      <c r="I76205">
        <v>675.18</v>
      </c>
      <c r="J76205" t="s">
        <v>26</v>
      </c>
      <c r="K76205" t="s">
        <v>98</v>
      </c>
      <c r="L76205" t="s">
        <v>156</v>
      </c>
      <c r="M76205" t="s">
        <v>51</v>
      </c>
    </row>
    <row r="76206" spans="1:13" hidden="1" x14ac:dyDescent="0.3">
      <c r="A76206" t="s">
        <v>154750</v>
      </c>
      <c r="B76206" s="1">
        <v>42685.763194444444</v>
      </c>
      <c r="C76206" t="s">
        <v>154751</v>
      </c>
      <c r="D76206" t="s">
        <v>16</v>
      </c>
      <c r="E76206">
        <v>47</v>
      </c>
      <c r="F76206" t="s">
        <v>47</v>
      </c>
      <c r="G76206">
        <v>3</v>
      </c>
      <c r="H76206">
        <v>121.98</v>
      </c>
      <c r="I76206">
        <v>91.484999999999999</v>
      </c>
      <c r="J76206" t="s">
        <v>30</v>
      </c>
      <c r="K76206" t="s">
        <v>74</v>
      </c>
      <c r="L76206" t="s">
        <v>140</v>
      </c>
      <c r="M76206" t="s">
        <v>51</v>
      </c>
    </row>
    <row r="76207" spans="1:13" hidden="1" x14ac:dyDescent="0.3">
      <c r="A76207" t="s">
        <v>154752</v>
      </c>
      <c r="B76207" s="1">
        <v>42685.763194444444</v>
      </c>
      <c r="C76207" t="s">
        <v>154753</v>
      </c>
      <c r="D76207" t="s">
        <v>16</v>
      </c>
      <c r="E76207">
        <v>33</v>
      </c>
      <c r="F76207" t="s">
        <v>17</v>
      </c>
      <c r="G76207">
        <v>4</v>
      </c>
      <c r="H76207">
        <v>1200.32</v>
      </c>
      <c r="I76207">
        <v>1140.3040000000001</v>
      </c>
      <c r="J76207" t="s">
        <v>18</v>
      </c>
      <c r="K76207" t="s">
        <v>74</v>
      </c>
      <c r="L76207" t="s">
        <v>140</v>
      </c>
      <c r="M76207" t="s">
        <v>33</v>
      </c>
    </row>
    <row r="76208" spans="1:13" hidden="1" x14ac:dyDescent="0.3">
      <c r="A76208" t="s">
        <v>154754</v>
      </c>
      <c r="B76208" s="1">
        <v>42685.763194444444</v>
      </c>
      <c r="C76208" t="s">
        <v>154755</v>
      </c>
      <c r="D76208" t="s">
        <v>24</v>
      </c>
      <c r="E76208">
        <v>31</v>
      </c>
      <c r="F76208" t="s">
        <v>59</v>
      </c>
      <c r="G76208">
        <v>5</v>
      </c>
      <c r="H76208">
        <v>26.15</v>
      </c>
      <c r="I76208">
        <v>19.612500000000001</v>
      </c>
      <c r="J76208" t="s">
        <v>30</v>
      </c>
      <c r="K76208" t="s">
        <v>74</v>
      </c>
      <c r="L76208" t="s">
        <v>140</v>
      </c>
      <c r="M76208" t="s">
        <v>27</v>
      </c>
    </row>
    <row r="76209" spans="1:13" hidden="1" x14ac:dyDescent="0.3">
      <c r="A76209" t="s">
        <v>154756</v>
      </c>
      <c r="B76209" s="1">
        <v>42685.763194444444</v>
      </c>
      <c r="C76209" t="s">
        <v>154757</v>
      </c>
      <c r="D76209" t="s">
        <v>16</v>
      </c>
      <c r="E76209">
        <v>52</v>
      </c>
      <c r="F76209" t="s">
        <v>66</v>
      </c>
      <c r="G76209">
        <v>1</v>
      </c>
      <c r="H76209">
        <v>35.840000000000003</v>
      </c>
      <c r="I76209">
        <v>25.088000000000001</v>
      </c>
      <c r="J76209" t="s">
        <v>18</v>
      </c>
      <c r="K76209" t="s">
        <v>74</v>
      </c>
      <c r="L76209" t="s">
        <v>75</v>
      </c>
      <c r="M76209" t="s">
        <v>51</v>
      </c>
    </row>
    <row r="76210" spans="1:13" hidden="1" x14ac:dyDescent="0.3">
      <c r="A76210" t="s">
        <v>154758</v>
      </c>
      <c r="B76210" s="1">
        <v>42685.763888888891</v>
      </c>
      <c r="C76210" t="s">
        <v>154759</v>
      </c>
      <c r="D76210" t="s">
        <v>16</v>
      </c>
      <c r="E76210">
        <v>60</v>
      </c>
      <c r="F76210" t="s">
        <v>47</v>
      </c>
      <c r="G76210">
        <v>5</v>
      </c>
      <c r="H76210">
        <v>203.3</v>
      </c>
      <c r="I76210">
        <v>162.63999999999999</v>
      </c>
      <c r="J76210" t="s">
        <v>26</v>
      </c>
      <c r="K76210" t="s">
        <v>31</v>
      </c>
      <c r="L76210" t="s">
        <v>32</v>
      </c>
      <c r="M76210" t="s">
        <v>63</v>
      </c>
    </row>
    <row r="76211" spans="1:13" hidden="1" x14ac:dyDescent="0.3">
      <c r="A76211" t="s">
        <v>154760</v>
      </c>
      <c r="B76211" s="1">
        <v>42685.763888888891</v>
      </c>
      <c r="C76211" t="s">
        <v>154761</v>
      </c>
      <c r="D76211" t="s">
        <v>24</v>
      </c>
      <c r="E76211">
        <v>22</v>
      </c>
      <c r="F76211" t="s">
        <v>17</v>
      </c>
      <c r="G76211">
        <v>5</v>
      </c>
      <c r="H76211">
        <v>1500.4</v>
      </c>
      <c r="I76211">
        <v>1425.38</v>
      </c>
      <c r="J76211" t="s">
        <v>18</v>
      </c>
      <c r="K76211" t="s">
        <v>31</v>
      </c>
      <c r="L76211" t="s">
        <v>32</v>
      </c>
      <c r="M76211" t="s">
        <v>51</v>
      </c>
    </row>
    <row r="76212" spans="1:13" hidden="1" x14ac:dyDescent="0.3">
      <c r="A76212" t="s">
        <v>154762</v>
      </c>
      <c r="B76212" s="1">
        <v>42685.763888888891</v>
      </c>
      <c r="C76212" t="s">
        <v>154763</v>
      </c>
      <c r="D76212" t="s">
        <v>16</v>
      </c>
      <c r="E76212">
        <v>22</v>
      </c>
      <c r="F76212" t="s">
        <v>203</v>
      </c>
      <c r="G76212">
        <v>4</v>
      </c>
      <c r="H76212">
        <v>46.92</v>
      </c>
      <c r="I76212">
        <v>35.19</v>
      </c>
      <c r="J76212" t="s">
        <v>18</v>
      </c>
      <c r="K76212" t="s">
        <v>31</v>
      </c>
      <c r="L76212" t="s">
        <v>32</v>
      </c>
      <c r="M76212" t="s">
        <v>21</v>
      </c>
    </row>
    <row r="76213" spans="1:13" hidden="1" x14ac:dyDescent="0.3">
      <c r="A76213" t="s">
        <v>154764</v>
      </c>
      <c r="B76213" s="1">
        <v>42685.763888888891</v>
      </c>
      <c r="C76213" t="s">
        <v>154765</v>
      </c>
      <c r="D76213" t="s">
        <v>16</v>
      </c>
      <c r="E76213">
        <v>28</v>
      </c>
      <c r="F76213" t="s">
        <v>66</v>
      </c>
      <c r="G76213">
        <v>5</v>
      </c>
      <c r="H76213">
        <v>179.2</v>
      </c>
      <c r="I76213">
        <v>143.36000000000001</v>
      </c>
      <c r="J76213" t="s">
        <v>18</v>
      </c>
      <c r="K76213" t="s">
        <v>74</v>
      </c>
      <c r="L76213" t="s">
        <v>80</v>
      </c>
      <c r="M76213" t="s">
        <v>51</v>
      </c>
    </row>
    <row r="76214" spans="1:13" hidden="1" x14ac:dyDescent="0.3">
      <c r="A76214" t="s">
        <v>154766</v>
      </c>
      <c r="B76214" s="1">
        <v>42685.763888888891</v>
      </c>
      <c r="C76214" t="s">
        <v>154767</v>
      </c>
      <c r="D76214" t="s">
        <v>24</v>
      </c>
      <c r="E76214">
        <v>23</v>
      </c>
      <c r="F76214" t="s">
        <v>97</v>
      </c>
      <c r="G76214">
        <v>5</v>
      </c>
      <c r="H76214">
        <v>5250</v>
      </c>
      <c r="I76214">
        <v>4725</v>
      </c>
      <c r="J76214" t="s">
        <v>30</v>
      </c>
      <c r="K76214" t="s">
        <v>74</v>
      </c>
      <c r="L76214" t="s">
        <v>80</v>
      </c>
      <c r="M76214" t="s">
        <v>21</v>
      </c>
    </row>
    <row r="76215" spans="1:13" hidden="1" x14ac:dyDescent="0.3">
      <c r="A76215" t="s">
        <v>154768</v>
      </c>
      <c r="B76215" s="1">
        <v>42685.76458333333</v>
      </c>
      <c r="C76215" t="s">
        <v>154769</v>
      </c>
      <c r="D76215" t="s">
        <v>24</v>
      </c>
      <c r="E76215">
        <v>48</v>
      </c>
      <c r="F76215" t="s">
        <v>59</v>
      </c>
      <c r="G76215">
        <v>1</v>
      </c>
      <c r="H76215">
        <v>5.23</v>
      </c>
      <c r="I76215">
        <v>3.661</v>
      </c>
      <c r="J76215" t="s">
        <v>30</v>
      </c>
      <c r="K76215" t="s">
        <v>74</v>
      </c>
      <c r="L76215" t="s">
        <v>80</v>
      </c>
      <c r="M76215" t="s">
        <v>63</v>
      </c>
    </row>
    <row r="76216" spans="1:13" hidden="1" x14ac:dyDescent="0.3">
      <c r="A76216" t="s">
        <v>154770</v>
      </c>
      <c r="B76216" s="1">
        <v>42685.76458333333</v>
      </c>
      <c r="C76216" t="s">
        <v>154771</v>
      </c>
      <c r="D76216" t="s">
        <v>24</v>
      </c>
      <c r="E76216">
        <v>39</v>
      </c>
      <c r="F76216" t="s">
        <v>25</v>
      </c>
      <c r="G76216">
        <v>2</v>
      </c>
      <c r="H76216">
        <v>1200.3399999999999</v>
      </c>
      <c r="I76216">
        <v>1080.306</v>
      </c>
      <c r="J76216" t="s">
        <v>30</v>
      </c>
      <c r="K76216" t="s">
        <v>98</v>
      </c>
      <c r="L76216" t="s">
        <v>171</v>
      </c>
      <c r="M76216" t="s">
        <v>63</v>
      </c>
    </row>
    <row r="76217" spans="1:13" hidden="1" x14ac:dyDescent="0.3">
      <c r="A76217" t="s">
        <v>154772</v>
      </c>
      <c r="B76217" s="1">
        <v>42685.76458333333</v>
      </c>
      <c r="C76217" t="s">
        <v>154773</v>
      </c>
      <c r="D76217" t="s">
        <v>16</v>
      </c>
      <c r="E76217">
        <v>25</v>
      </c>
      <c r="F76217" t="s">
        <v>25</v>
      </c>
      <c r="G76217">
        <v>1</v>
      </c>
      <c r="H76217">
        <v>600.16999999999996</v>
      </c>
      <c r="I76217">
        <v>450.1275</v>
      </c>
      <c r="J76217" t="s">
        <v>30</v>
      </c>
      <c r="K76217" t="s">
        <v>19</v>
      </c>
      <c r="L76217" t="s">
        <v>36</v>
      </c>
      <c r="M76217" t="s">
        <v>27</v>
      </c>
    </row>
    <row r="76218" spans="1:13" hidden="1" x14ac:dyDescent="0.3">
      <c r="A76218" t="s">
        <v>154774</v>
      </c>
      <c r="B76218" s="1">
        <v>42685.76458333333</v>
      </c>
      <c r="C76218" t="s">
        <v>154775</v>
      </c>
      <c r="D76218" t="s">
        <v>16</v>
      </c>
      <c r="E76218">
        <v>67</v>
      </c>
      <c r="F76218" t="s">
        <v>17</v>
      </c>
      <c r="G76218">
        <v>1</v>
      </c>
      <c r="H76218">
        <v>300.08</v>
      </c>
      <c r="I76218">
        <v>225.06</v>
      </c>
      <c r="J76218" t="s">
        <v>30</v>
      </c>
      <c r="K76218" t="s">
        <v>98</v>
      </c>
      <c r="L76218" t="s">
        <v>171</v>
      </c>
      <c r="M76218" t="s">
        <v>33</v>
      </c>
    </row>
    <row r="76219" spans="1:13" hidden="1" x14ac:dyDescent="0.3">
      <c r="A76219" t="s">
        <v>154776</v>
      </c>
      <c r="B76219" s="1">
        <v>42685.765277777777</v>
      </c>
      <c r="C76219" t="s">
        <v>154777</v>
      </c>
      <c r="D76219" t="s">
        <v>16</v>
      </c>
      <c r="E76219">
        <v>39</v>
      </c>
      <c r="F76219" t="s">
        <v>17</v>
      </c>
      <c r="G76219">
        <v>2</v>
      </c>
      <c r="H76219">
        <v>600.16</v>
      </c>
      <c r="I76219">
        <v>450.12</v>
      </c>
      <c r="J76219" t="s">
        <v>30</v>
      </c>
      <c r="K76219" t="s">
        <v>98</v>
      </c>
      <c r="L76219" t="s">
        <v>171</v>
      </c>
      <c r="M76219" t="s">
        <v>51</v>
      </c>
    </row>
    <row r="76220" spans="1:13" hidden="1" x14ac:dyDescent="0.3">
      <c r="A76220" t="s">
        <v>154778</v>
      </c>
      <c r="B76220" s="1">
        <v>42685.765277777777</v>
      </c>
      <c r="C76220" t="s">
        <v>154779</v>
      </c>
      <c r="D76220" t="s">
        <v>16</v>
      </c>
      <c r="E76220">
        <v>22</v>
      </c>
      <c r="F76220" t="s">
        <v>17</v>
      </c>
      <c r="G76220">
        <v>1</v>
      </c>
      <c r="H76220">
        <v>300.08</v>
      </c>
      <c r="I76220">
        <v>225.06</v>
      </c>
      <c r="J76220" t="s">
        <v>18</v>
      </c>
      <c r="K76220" t="s">
        <v>31</v>
      </c>
      <c r="L76220" t="s">
        <v>32</v>
      </c>
      <c r="M76220" t="s">
        <v>63</v>
      </c>
    </row>
    <row r="76221" spans="1:13" hidden="1" x14ac:dyDescent="0.3">
      <c r="A76221" t="s">
        <v>154780</v>
      </c>
      <c r="B76221" s="1">
        <v>42685.765277777777</v>
      </c>
      <c r="C76221" t="s">
        <v>154781</v>
      </c>
      <c r="D76221" t="s">
        <v>24</v>
      </c>
      <c r="E76221">
        <v>50</v>
      </c>
      <c r="F76221" t="s">
        <v>17</v>
      </c>
      <c r="G76221">
        <v>2</v>
      </c>
      <c r="H76221">
        <v>600.16</v>
      </c>
      <c r="I76221">
        <v>450.12</v>
      </c>
      <c r="J76221" t="s">
        <v>30</v>
      </c>
      <c r="K76221" t="s">
        <v>31</v>
      </c>
      <c r="L76221" t="s">
        <v>32</v>
      </c>
      <c r="M76221" t="s">
        <v>21</v>
      </c>
    </row>
    <row r="76222" spans="1:13" hidden="1" x14ac:dyDescent="0.3">
      <c r="A76222" t="s">
        <v>154782</v>
      </c>
      <c r="B76222" s="1">
        <v>42685.765277777777</v>
      </c>
      <c r="C76222" t="s">
        <v>154783</v>
      </c>
      <c r="D76222" t="s">
        <v>16</v>
      </c>
      <c r="E76222">
        <v>50</v>
      </c>
      <c r="F76222" t="s">
        <v>17</v>
      </c>
      <c r="G76222">
        <v>2</v>
      </c>
      <c r="H76222">
        <v>600.16</v>
      </c>
      <c r="I76222">
        <v>450.12</v>
      </c>
      <c r="J76222" t="s">
        <v>30</v>
      </c>
      <c r="K76222" t="s">
        <v>31</v>
      </c>
      <c r="L76222" t="s">
        <v>32</v>
      </c>
      <c r="M76222" t="s">
        <v>21</v>
      </c>
    </row>
    <row r="76223" spans="1:13" hidden="1" x14ac:dyDescent="0.3">
      <c r="A76223" t="s">
        <v>154784</v>
      </c>
      <c r="B76223" s="1">
        <v>42685.765972222223</v>
      </c>
      <c r="C76223" t="s">
        <v>154785</v>
      </c>
      <c r="D76223" t="s">
        <v>24</v>
      </c>
      <c r="E76223">
        <v>27</v>
      </c>
      <c r="F76223" t="s">
        <v>47</v>
      </c>
      <c r="G76223">
        <v>4</v>
      </c>
      <c r="H76223">
        <v>162.63999999999999</v>
      </c>
      <c r="I76223">
        <v>130.11199999999999</v>
      </c>
      <c r="J76223" t="s">
        <v>30</v>
      </c>
      <c r="K76223" t="s">
        <v>31</v>
      </c>
      <c r="L76223" t="s">
        <v>32</v>
      </c>
      <c r="M76223" t="s">
        <v>51</v>
      </c>
    </row>
    <row r="76224" spans="1:13" hidden="1" x14ac:dyDescent="0.3">
      <c r="A76224" t="s">
        <v>154786</v>
      </c>
      <c r="B76224" s="1">
        <v>42685.765972222223</v>
      </c>
      <c r="C76224" t="s">
        <v>154787</v>
      </c>
      <c r="D76224" t="s">
        <v>24</v>
      </c>
      <c r="E76224">
        <v>39</v>
      </c>
      <c r="F76224" t="s">
        <v>17</v>
      </c>
      <c r="G76224">
        <v>5</v>
      </c>
      <c r="H76224">
        <v>1500.4</v>
      </c>
      <c r="I76224">
        <v>1425.38</v>
      </c>
      <c r="J76224" t="s">
        <v>18</v>
      </c>
      <c r="K76224" t="s">
        <v>31</v>
      </c>
      <c r="L76224" t="s">
        <v>32</v>
      </c>
      <c r="M76224" t="s">
        <v>21</v>
      </c>
    </row>
    <row r="76225" spans="1:13" hidden="1" x14ac:dyDescent="0.3">
      <c r="A76225" t="s">
        <v>154788</v>
      </c>
      <c r="B76225" s="1">
        <v>42685.765972222223</v>
      </c>
      <c r="C76225" t="s">
        <v>154789</v>
      </c>
      <c r="D76225" t="s">
        <v>24</v>
      </c>
      <c r="E76225">
        <v>67</v>
      </c>
      <c r="F76225" t="s">
        <v>41</v>
      </c>
      <c r="G76225">
        <v>4</v>
      </c>
      <c r="H76225">
        <v>60.6</v>
      </c>
      <c r="I76225">
        <v>45.45</v>
      </c>
      <c r="J76225" t="s">
        <v>18</v>
      </c>
      <c r="K76225" t="s">
        <v>98</v>
      </c>
      <c r="L76225" t="s">
        <v>156</v>
      </c>
      <c r="M76225" t="s">
        <v>33</v>
      </c>
    </row>
    <row r="76226" spans="1:13" hidden="1" x14ac:dyDescent="0.3">
      <c r="A76226" t="s">
        <v>154790</v>
      </c>
      <c r="B76226" s="1">
        <v>42685.765972222223</v>
      </c>
      <c r="C76226" t="s">
        <v>154791</v>
      </c>
      <c r="D76226" t="s">
        <v>24</v>
      </c>
      <c r="E76226">
        <v>66</v>
      </c>
      <c r="F76226" t="s">
        <v>47</v>
      </c>
      <c r="G76226">
        <v>3</v>
      </c>
      <c r="H76226">
        <v>121.98</v>
      </c>
      <c r="I76226">
        <v>91.484999999999999</v>
      </c>
      <c r="J76226" t="s">
        <v>18</v>
      </c>
      <c r="K76226" t="s">
        <v>74</v>
      </c>
      <c r="L76226" t="s">
        <v>152</v>
      </c>
      <c r="M76226" t="s">
        <v>37</v>
      </c>
    </row>
    <row r="76227" spans="1:13" hidden="1" x14ac:dyDescent="0.3">
      <c r="A76227" t="s">
        <v>154792</v>
      </c>
      <c r="B76227" s="1">
        <v>42685.76666666667</v>
      </c>
      <c r="C76227" t="s">
        <v>154793</v>
      </c>
      <c r="D76227" t="s">
        <v>16</v>
      </c>
      <c r="E76227">
        <v>69</v>
      </c>
      <c r="F76227" t="s">
        <v>17</v>
      </c>
      <c r="G76227">
        <v>4</v>
      </c>
      <c r="H76227">
        <v>1200.32</v>
      </c>
      <c r="I76227">
        <v>1140.3040000000001</v>
      </c>
      <c r="J76227" t="s">
        <v>18</v>
      </c>
      <c r="K76227" t="s">
        <v>74</v>
      </c>
      <c r="L76227" t="s">
        <v>152</v>
      </c>
      <c r="M76227" t="s">
        <v>27</v>
      </c>
    </row>
    <row r="76228" spans="1:13" hidden="1" x14ac:dyDescent="0.3">
      <c r="A76228" t="s">
        <v>154794</v>
      </c>
      <c r="B76228" s="1">
        <v>42685.76666666667</v>
      </c>
      <c r="C76228" t="s">
        <v>154795</v>
      </c>
      <c r="D76228" t="s">
        <v>24</v>
      </c>
      <c r="E76228">
        <v>51</v>
      </c>
      <c r="F76228" t="s">
        <v>59</v>
      </c>
      <c r="G76228">
        <v>2</v>
      </c>
      <c r="H76228">
        <v>10.46</v>
      </c>
      <c r="I76228">
        <v>7.3220000000000001</v>
      </c>
      <c r="J76228" t="s">
        <v>30</v>
      </c>
      <c r="K76228" t="s">
        <v>31</v>
      </c>
      <c r="L76228" t="s">
        <v>204</v>
      </c>
      <c r="M76228" t="s">
        <v>33</v>
      </c>
    </row>
    <row r="76229" spans="1:13" hidden="1" x14ac:dyDescent="0.3">
      <c r="A76229" t="s">
        <v>154796</v>
      </c>
      <c r="B76229" s="1">
        <v>42685.76666666667</v>
      </c>
      <c r="C76229" t="s">
        <v>154797</v>
      </c>
      <c r="D76229" t="s">
        <v>24</v>
      </c>
      <c r="E76229">
        <v>41</v>
      </c>
      <c r="F76229" t="s">
        <v>17</v>
      </c>
      <c r="G76229">
        <v>3</v>
      </c>
      <c r="H76229">
        <v>900.24</v>
      </c>
      <c r="I76229">
        <v>675.18</v>
      </c>
      <c r="J76229" t="s">
        <v>18</v>
      </c>
      <c r="K76229" t="s">
        <v>31</v>
      </c>
      <c r="L76229" t="s">
        <v>204</v>
      </c>
      <c r="M76229" t="s">
        <v>48</v>
      </c>
    </row>
    <row r="76230" spans="1:13" hidden="1" x14ac:dyDescent="0.3">
      <c r="A76230" t="s">
        <v>154798</v>
      </c>
      <c r="B76230" s="1">
        <v>42685.76666666667</v>
      </c>
      <c r="C76230" t="s">
        <v>154799</v>
      </c>
      <c r="D76230" t="s">
        <v>16</v>
      </c>
      <c r="E76230">
        <v>68</v>
      </c>
      <c r="F76230" t="s">
        <v>66</v>
      </c>
      <c r="G76230">
        <v>5</v>
      </c>
      <c r="H76230">
        <v>179.2</v>
      </c>
      <c r="I76230">
        <v>143.36000000000001</v>
      </c>
      <c r="J76230" t="s">
        <v>30</v>
      </c>
      <c r="K76230" t="s">
        <v>31</v>
      </c>
      <c r="L76230" t="s">
        <v>204</v>
      </c>
      <c r="M76230" t="s">
        <v>48</v>
      </c>
    </row>
    <row r="76231" spans="1:13" hidden="1" x14ac:dyDescent="0.3">
      <c r="A76231" t="s">
        <v>154800</v>
      </c>
      <c r="B76231" s="1">
        <v>42685.76666666667</v>
      </c>
      <c r="C76231" t="s">
        <v>154801</v>
      </c>
      <c r="D76231" t="s">
        <v>16</v>
      </c>
      <c r="E76231">
        <v>19</v>
      </c>
      <c r="F76231" t="s">
        <v>17</v>
      </c>
      <c r="G76231">
        <v>3</v>
      </c>
      <c r="H76231">
        <v>900.24</v>
      </c>
      <c r="I76231">
        <v>675.18</v>
      </c>
      <c r="J76231" t="s">
        <v>30</v>
      </c>
      <c r="K76231" t="s">
        <v>74</v>
      </c>
      <c r="L76231" t="s">
        <v>75</v>
      </c>
      <c r="M76231" t="s">
        <v>48</v>
      </c>
    </row>
    <row r="76232" spans="1:13" hidden="1" x14ac:dyDescent="0.3">
      <c r="A76232" t="s">
        <v>154802</v>
      </c>
      <c r="B76232" s="1">
        <v>42685.767361111109</v>
      </c>
      <c r="C76232" t="s">
        <v>154803</v>
      </c>
      <c r="D76232" t="s">
        <v>24</v>
      </c>
      <c r="E76232">
        <v>51</v>
      </c>
      <c r="F76232" t="s">
        <v>97</v>
      </c>
      <c r="G76232">
        <v>3</v>
      </c>
      <c r="H76232">
        <v>3150</v>
      </c>
      <c r="I76232">
        <v>2677.5</v>
      </c>
      <c r="J76232" t="s">
        <v>26</v>
      </c>
      <c r="K76232" t="s">
        <v>74</v>
      </c>
      <c r="L76232" t="s">
        <v>75</v>
      </c>
      <c r="M76232" t="s">
        <v>51</v>
      </c>
    </row>
    <row r="76233" spans="1:13" hidden="1" x14ac:dyDescent="0.3">
      <c r="A76233" t="s">
        <v>154804</v>
      </c>
      <c r="B76233" s="1">
        <v>42685.767361111109</v>
      </c>
      <c r="C76233" t="s">
        <v>154805</v>
      </c>
      <c r="D76233" t="s">
        <v>16</v>
      </c>
      <c r="E76233">
        <v>56</v>
      </c>
      <c r="F76233" t="s">
        <v>66</v>
      </c>
      <c r="G76233">
        <v>2</v>
      </c>
      <c r="H76233">
        <v>71.680000000000007</v>
      </c>
      <c r="I76233">
        <v>50.176000000000002</v>
      </c>
      <c r="J76233" t="s">
        <v>30</v>
      </c>
      <c r="K76233" t="s">
        <v>74</v>
      </c>
      <c r="L76233" t="s">
        <v>75</v>
      </c>
      <c r="M76233" t="s">
        <v>51</v>
      </c>
    </row>
    <row r="76234" spans="1:13" hidden="1" x14ac:dyDescent="0.3">
      <c r="A76234" t="s">
        <v>154806</v>
      </c>
      <c r="B76234" s="1">
        <v>42685.767361111109</v>
      </c>
      <c r="C76234" t="s">
        <v>154807</v>
      </c>
      <c r="D76234" t="s">
        <v>24</v>
      </c>
      <c r="E76234">
        <v>51</v>
      </c>
      <c r="F76234" t="s">
        <v>17</v>
      </c>
      <c r="G76234">
        <v>3</v>
      </c>
      <c r="H76234">
        <v>900.24</v>
      </c>
      <c r="I76234">
        <v>675.18</v>
      </c>
      <c r="J76234" t="s">
        <v>26</v>
      </c>
      <c r="K76234" t="s">
        <v>19</v>
      </c>
      <c r="L76234" t="s">
        <v>20</v>
      </c>
      <c r="M76234" t="s">
        <v>33</v>
      </c>
    </row>
    <row r="76235" spans="1:13" hidden="1" x14ac:dyDescent="0.3">
      <c r="A76235" t="s">
        <v>154808</v>
      </c>
      <c r="B76235" s="1">
        <v>42685.767361111109</v>
      </c>
      <c r="C76235" t="s">
        <v>154809</v>
      </c>
      <c r="D76235" t="s">
        <v>24</v>
      </c>
      <c r="E76235">
        <v>27</v>
      </c>
      <c r="F76235" t="s">
        <v>66</v>
      </c>
      <c r="G76235">
        <v>1</v>
      </c>
      <c r="H76235">
        <v>35.840000000000003</v>
      </c>
      <c r="I76235">
        <v>25.088000000000001</v>
      </c>
      <c r="J76235" t="s">
        <v>18</v>
      </c>
      <c r="K76235" t="s">
        <v>19</v>
      </c>
      <c r="L76235" t="s">
        <v>20</v>
      </c>
      <c r="M76235" t="s">
        <v>21</v>
      </c>
    </row>
    <row r="76236" spans="1:13" hidden="1" x14ac:dyDescent="0.3">
      <c r="A76236" t="s">
        <v>154810</v>
      </c>
      <c r="B76236" s="1">
        <v>42685.768055555556</v>
      </c>
      <c r="C76236" t="s">
        <v>154811</v>
      </c>
      <c r="D76236" t="s">
        <v>24</v>
      </c>
      <c r="E76236">
        <v>35</v>
      </c>
      <c r="F76236" t="s">
        <v>47</v>
      </c>
      <c r="G76236">
        <v>5</v>
      </c>
      <c r="H76236">
        <v>203.3</v>
      </c>
      <c r="I76236">
        <v>162.63999999999999</v>
      </c>
      <c r="J76236" t="s">
        <v>30</v>
      </c>
      <c r="K76236" t="s">
        <v>19</v>
      </c>
      <c r="L76236" t="s">
        <v>20</v>
      </c>
      <c r="M76236" t="s">
        <v>27</v>
      </c>
    </row>
    <row r="76237" spans="1:13" hidden="1" x14ac:dyDescent="0.3">
      <c r="A76237" t="s">
        <v>154812</v>
      </c>
      <c r="B76237" s="1">
        <v>42685.768055555556</v>
      </c>
      <c r="C76237" t="s">
        <v>154813</v>
      </c>
      <c r="D76237" t="s">
        <v>16</v>
      </c>
      <c r="E76237">
        <v>41</v>
      </c>
      <c r="F76237" t="s">
        <v>17</v>
      </c>
      <c r="G76237">
        <v>2</v>
      </c>
      <c r="H76237">
        <v>600.16</v>
      </c>
      <c r="I76237">
        <v>450.12</v>
      </c>
      <c r="J76237" t="s">
        <v>30</v>
      </c>
      <c r="K76237" t="s">
        <v>19</v>
      </c>
      <c r="L76237" t="s">
        <v>20</v>
      </c>
      <c r="M76237" t="s">
        <v>33</v>
      </c>
    </row>
    <row r="76238" spans="1:13" hidden="1" x14ac:dyDescent="0.3">
      <c r="A76238" t="s">
        <v>154814</v>
      </c>
      <c r="B76238" s="1">
        <v>42685.768055555556</v>
      </c>
      <c r="C76238" t="s">
        <v>154815</v>
      </c>
      <c r="D76238" t="s">
        <v>16</v>
      </c>
      <c r="E76238">
        <v>45</v>
      </c>
      <c r="F76238" t="s">
        <v>17</v>
      </c>
      <c r="G76238">
        <v>3</v>
      </c>
      <c r="H76238">
        <v>900.24</v>
      </c>
      <c r="I76238">
        <v>675.18</v>
      </c>
      <c r="J76238" t="s">
        <v>26</v>
      </c>
      <c r="K76238" t="s">
        <v>19</v>
      </c>
      <c r="L76238" t="s">
        <v>20</v>
      </c>
      <c r="M76238" t="s">
        <v>48</v>
      </c>
    </row>
    <row r="76239" spans="1:13" hidden="1" x14ac:dyDescent="0.3">
      <c r="A76239" t="s">
        <v>154816</v>
      </c>
      <c r="B76239" s="1">
        <v>42685.768055555556</v>
      </c>
      <c r="C76239" t="s">
        <v>154817</v>
      </c>
      <c r="D76239" t="s">
        <v>16</v>
      </c>
      <c r="E76239">
        <v>24</v>
      </c>
      <c r="F76239" t="s">
        <v>17</v>
      </c>
      <c r="G76239">
        <v>4</v>
      </c>
      <c r="H76239">
        <v>1200.32</v>
      </c>
      <c r="I76239">
        <v>1140.3040000000001</v>
      </c>
      <c r="J76239" t="s">
        <v>26</v>
      </c>
      <c r="K76239" t="s">
        <v>98</v>
      </c>
      <c r="L76239" t="s">
        <v>156</v>
      </c>
      <c r="M76239" t="s">
        <v>37</v>
      </c>
    </row>
    <row r="76240" spans="1:13" hidden="1" x14ac:dyDescent="0.3">
      <c r="A76240" t="s">
        <v>154818</v>
      </c>
      <c r="B76240" s="1">
        <v>42685.768750000003</v>
      </c>
      <c r="C76240" t="s">
        <v>154819</v>
      </c>
      <c r="D76240" t="s">
        <v>24</v>
      </c>
      <c r="E76240">
        <v>36</v>
      </c>
      <c r="F76240" t="s">
        <v>17</v>
      </c>
      <c r="G76240">
        <v>1</v>
      </c>
      <c r="H76240">
        <v>300.08</v>
      </c>
      <c r="I76240">
        <v>225.06</v>
      </c>
      <c r="J76240" t="s">
        <v>26</v>
      </c>
      <c r="K76240" t="s">
        <v>98</v>
      </c>
      <c r="L76240" t="s">
        <v>156</v>
      </c>
      <c r="M76240" t="s">
        <v>27</v>
      </c>
    </row>
    <row r="76241" spans="1:13" hidden="1" x14ac:dyDescent="0.3">
      <c r="A76241" t="s">
        <v>154820</v>
      </c>
      <c r="B76241" s="1">
        <v>42685.768750000003</v>
      </c>
      <c r="C76241" t="s">
        <v>154821</v>
      </c>
      <c r="D76241" t="s">
        <v>24</v>
      </c>
      <c r="E76241">
        <v>30</v>
      </c>
      <c r="F76241" t="s">
        <v>47</v>
      </c>
      <c r="G76241">
        <v>1</v>
      </c>
      <c r="H76241">
        <v>40.659999999999997</v>
      </c>
      <c r="I76241">
        <v>28.462</v>
      </c>
      <c r="J76241" t="s">
        <v>26</v>
      </c>
      <c r="K76241" t="s">
        <v>98</v>
      </c>
      <c r="L76241" t="s">
        <v>156</v>
      </c>
      <c r="M76241" t="s">
        <v>37</v>
      </c>
    </row>
    <row r="76242" spans="1:13" hidden="1" x14ac:dyDescent="0.3">
      <c r="A76242" t="s">
        <v>154822</v>
      </c>
      <c r="B76242" s="1">
        <v>42685.768750000003</v>
      </c>
      <c r="C76242" t="s">
        <v>154823</v>
      </c>
      <c r="D76242" t="s">
        <v>16</v>
      </c>
      <c r="E76242">
        <v>59</v>
      </c>
      <c r="F76242" t="s">
        <v>17</v>
      </c>
      <c r="G76242">
        <v>5</v>
      </c>
      <c r="H76242">
        <v>1500.4</v>
      </c>
      <c r="I76242">
        <v>1425.38</v>
      </c>
      <c r="J76242" t="s">
        <v>30</v>
      </c>
      <c r="K76242" t="s">
        <v>98</v>
      </c>
      <c r="L76242" t="s">
        <v>156</v>
      </c>
      <c r="M76242" t="s">
        <v>51</v>
      </c>
    </row>
    <row r="76243" spans="1:13" hidden="1" x14ac:dyDescent="0.3">
      <c r="A76243" t="s">
        <v>154824</v>
      </c>
      <c r="B76243" s="1">
        <v>42685.768750000003</v>
      </c>
      <c r="C76243" t="s">
        <v>154825</v>
      </c>
      <c r="D76243" t="s">
        <v>24</v>
      </c>
      <c r="E76243">
        <v>45</v>
      </c>
      <c r="F76243" t="s">
        <v>17</v>
      </c>
      <c r="G76243">
        <v>5</v>
      </c>
      <c r="H76243">
        <v>1500.4</v>
      </c>
      <c r="I76243">
        <v>1425.38</v>
      </c>
      <c r="J76243" t="s">
        <v>18</v>
      </c>
      <c r="K76243" t="s">
        <v>31</v>
      </c>
      <c r="L76243" t="s">
        <v>289</v>
      </c>
      <c r="M76243" t="s">
        <v>48</v>
      </c>
    </row>
    <row r="76244" spans="1:13" hidden="1" x14ac:dyDescent="0.3">
      <c r="A76244" t="s">
        <v>154826</v>
      </c>
      <c r="B76244" s="1">
        <v>42685.768750000003</v>
      </c>
      <c r="C76244" t="s">
        <v>154827</v>
      </c>
      <c r="D76244" t="s">
        <v>16</v>
      </c>
      <c r="E76244">
        <v>41</v>
      </c>
      <c r="F76244" t="s">
        <v>66</v>
      </c>
      <c r="G76244">
        <v>1</v>
      </c>
      <c r="H76244">
        <v>35.840000000000003</v>
      </c>
      <c r="I76244">
        <v>25.088000000000001</v>
      </c>
      <c r="J76244" t="s">
        <v>30</v>
      </c>
      <c r="K76244" t="s">
        <v>31</v>
      </c>
      <c r="L76244" t="s">
        <v>289</v>
      </c>
      <c r="M76244" t="s">
        <v>21</v>
      </c>
    </row>
    <row r="76245" spans="1:13" hidden="1" x14ac:dyDescent="0.3">
      <c r="A76245" t="s">
        <v>154828</v>
      </c>
      <c r="B76245" s="1">
        <v>42685.769444444442</v>
      </c>
      <c r="C76245" t="s">
        <v>154829</v>
      </c>
      <c r="D76245" t="s">
        <v>16</v>
      </c>
      <c r="E76245">
        <v>53</v>
      </c>
      <c r="F76245" t="s">
        <v>17</v>
      </c>
      <c r="G76245">
        <v>3</v>
      </c>
      <c r="H76245">
        <v>900.24</v>
      </c>
      <c r="I76245">
        <v>675.18</v>
      </c>
      <c r="J76245" t="s">
        <v>26</v>
      </c>
      <c r="K76245" t="s">
        <v>31</v>
      </c>
      <c r="L76245" t="s">
        <v>289</v>
      </c>
      <c r="M76245" t="s">
        <v>27</v>
      </c>
    </row>
    <row r="76246" spans="1:13" hidden="1" x14ac:dyDescent="0.3">
      <c r="A76246" t="s">
        <v>154830</v>
      </c>
      <c r="B76246" s="1">
        <v>42685.769444444442</v>
      </c>
      <c r="C76246" t="s">
        <v>154831</v>
      </c>
      <c r="D76246" t="s">
        <v>16</v>
      </c>
      <c r="E76246">
        <v>65</v>
      </c>
      <c r="F76246" t="s">
        <v>59</v>
      </c>
      <c r="G76246">
        <v>3</v>
      </c>
      <c r="H76246">
        <v>15.69</v>
      </c>
      <c r="I76246">
        <v>10.983000000000001</v>
      </c>
      <c r="J76246" t="s">
        <v>18</v>
      </c>
      <c r="K76246" t="s">
        <v>31</v>
      </c>
      <c r="L76246" t="s">
        <v>289</v>
      </c>
      <c r="M76246" t="s">
        <v>21</v>
      </c>
    </row>
    <row r="76247" spans="1:13" hidden="1" x14ac:dyDescent="0.3">
      <c r="A76247" t="s">
        <v>154832</v>
      </c>
      <c r="B76247" s="1">
        <v>42685.769444444442</v>
      </c>
      <c r="C76247" t="s">
        <v>154833</v>
      </c>
      <c r="D76247" t="s">
        <v>24</v>
      </c>
      <c r="E76247">
        <v>45</v>
      </c>
      <c r="F76247" t="s">
        <v>41</v>
      </c>
      <c r="G76247">
        <v>4</v>
      </c>
      <c r="H76247">
        <v>60.6</v>
      </c>
      <c r="I76247">
        <v>45.45</v>
      </c>
      <c r="J76247" t="s">
        <v>26</v>
      </c>
      <c r="K76247" t="s">
        <v>31</v>
      </c>
      <c r="L76247" t="s">
        <v>32</v>
      </c>
      <c r="M76247" t="s">
        <v>27</v>
      </c>
    </row>
    <row r="76248" spans="1:13" hidden="1" x14ac:dyDescent="0.3">
      <c r="A76248" t="s">
        <v>154834</v>
      </c>
      <c r="B76248" s="1">
        <v>42685.769444444442</v>
      </c>
      <c r="C76248" t="s">
        <v>154835</v>
      </c>
      <c r="D76248" t="s">
        <v>16</v>
      </c>
      <c r="E76248">
        <v>63</v>
      </c>
      <c r="F76248" t="s">
        <v>97</v>
      </c>
      <c r="G76248">
        <v>4</v>
      </c>
      <c r="H76248">
        <v>4200</v>
      </c>
      <c r="I76248">
        <v>3780</v>
      </c>
      <c r="J76248" t="s">
        <v>30</v>
      </c>
      <c r="K76248" t="s">
        <v>19</v>
      </c>
      <c r="L76248" t="s">
        <v>67</v>
      </c>
      <c r="M76248" t="s">
        <v>21</v>
      </c>
    </row>
    <row r="76249" spans="1:13" hidden="1" x14ac:dyDescent="0.3">
      <c r="A76249" t="s">
        <v>154836</v>
      </c>
      <c r="B76249" s="1">
        <v>42685.770138888889</v>
      </c>
      <c r="C76249" t="s">
        <v>154837</v>
      </c>
      <c r="D76249" t="s">
        <v>24</v>
      </c>
      <c r="E76249">
        <v>45</v>
      </c>
      <c r="F76249" t="s">
        <v>59</v>
      </c>
      <c r="G76249">
        <v>1</v>
      </c>
      <c r="H76249">
        <v>5.23</v>
      </c>
      <c r="I76249">
        <v>3.661</v>
      </c>
      <c r="J76249" t="s">
        <v>18</v>
      </c>
      <c r="K76249" t="s">
        <v>31</v>
      </c>
      <c r="L76249" t="s">
        <v>32</v>
      </c>
      <c r="M76249" t="s">
        <v>48</v>
      </c>
    </row>
    <row r="76250" spans="1:13" hidden="1" x14ac:dyDescent="0.3">
      <c r="A76250" t="s">
        <v>154838</v>
      </c>
      <c r="B76250" s="1">
        <v>42685.770138888889</v>
      </c>
      <c r="C76250" t="s">
        <v>154839</v>
      </c>
      <c r="D76250" t="s">
        <v>16</v>
      </c>
      <c r="E76250">
        <v>63</v>
      </c>
      <c r="F76250" t="s">
        <v>17</v>
      </c>
      <c r="G76250">
        <v>4</v>
      </c>
      <c r="H76250">
        <v>1200.32</v>
      </c>
      <c r="I76250">
        <v>1140.3040000000001</v>
      </c>
      <c r="J76250" t="s">
        <v>30</v>
      </c>
      <c r="K76250" t="s">
        <v>31</v>
      </c>
      <c r="L76250" t="s">
        <v>32</v>
      </c>
      <c r="M76250" t="s">
        <v>51</v>
      </c>
    </row>
    <row r="76251" spans="1:13" hidden="1" x14ac:dyDescent="0.3">
      <c r="A76251" t="s">
        <v>154840</v>
      </c>
      <c r="B76251" s="1">
        <v>42685.770138888889</v>
      </c>
      <c r="C76251" t="s">
        <v>154841</v>
      </c>
      <c r="D76251" t="s">
        <v>16</v>
      </c>
      <c r="E76251">
        <v>47</v>
      </c>
      <c r="F76251" t="s">
        <v>17</v>
      </c>
      <c r="G76251">
        <v>5</v>
      </c>
      <c r="H76251">
        <v>1500.4</v>
      </c>
      <c r="I76251">
        <v>1425.38</v>
      </c>
      <c r="J76251" t="s">
        <v>26</v>
      </c>
      <c r="K76251" t="s">
        <v>98</v>
      </c>
      <c r="L76251" t="s">
        <v>312</v>
      </c>
      <c r="M76251" t="s">
        <v>48</v>
      </c>
    </row>
    <row r="76252" spans="1:13" hidden="1" x14ac:dyDescent="0.3">
      <c r="A76252" t="s">
        <v>154842</v>
      </c>
      <c r="B76252" s="1">
        <v>42685.770138888889</v>
      </c>
      <c r="C76252" t="s">
        <v>154843</v>
      </c>
      <c r="D76252" t="s">
        <v>16</v>
      </c>
      <c r="E76252">
        <v>38</v>
      </c>
      <c r="F76252" t="s">
        <v>203</v>
      </c>
      <c r="G76252">
        <v>5</v>
      </c>
      <c r="H76252">
        <v>58.65</v>
      </c>
      <c r="I76252">
        <v>43.987499999999997</v>
      </c>
      <c r="J76252" t="s">
        <v>18</v>
      </c>
      <c r="K76252" t="s">
        <v>98</v>
      </c>
      <c r="L76252" t="s">
        <v>312</v>
      </c>
      <c r="M76252" t="s">
        <v>48</v>
      </c>
    </row>
    <row r="76253" spans="1:13" hidden="1" x14ac:dyDescent="0.3">
      <c r="A76253" t="s">
        <v>154844</v>
      </c>
      <c r="B76253" s="1">
        <v>42685.770833333336</v>
      </c>
      <c r="C76253" t="s">
        <v>154845</v>
      </c>
      <c r="D76253" t="s">
        <v>16</v>
      </c>
      <c r="E76253">
        <v>62</v>
      </c>
      <c r="F76253" t="s">
        <v>66</v>
      </c>
      <c r="G76253">
        <v>5</v>
      </c>
      <c r="H76253">
        <v>179.2</v>
      </c>
      <c r="I76253">
        <v>143.36000000000001</v>
      </c>
      <c r="J76253" t="s">
        <v>18</v>
      </c>
      <c r="K76253" t="s">
        <v>74</v>
      </c>
      <c r="L76253" t="s">
        <v>75</v>
      </c>
      <c r="M76253" t="s">
        <v>33</v>
      </c>
    </row>
    <row r="76254" spans="1:13" hidden="1" x14ac:dyDescent="0.3">
      <c r="A76254" t="s">
        <v>154846</v>
      </c>
      <c r="B76254" s="1">
        <v>42685.770833333336</v>
      </c>
      <c r="C76254" t="s">
        <v>154847</v>
      </c>
      <c r="D76254" t="s">
        <v>24</v>
      </c>
      <c r="E76254">
        <v>45</v>
      </c>
      <c r="F76254" t="s">
        <v>25</v>
      </c>
      <c r="G76254">
        <v>2</v>
      </c>
      <c r="H76254">
        <v>1200.3399999999999</v>
      </c>
      <c r="I76254">
        <v>1080.306</v>
      </c>
      <c r="J76254" t="s">
        <v>30</v>
      </c>
      <c r="K76254" t="s">
        <v>74</v>
      </c>
      <c r="L76254" t="s">
        <v>75</v>
      </c>
      <c r="M76254" t="s">
        <v>27</v>
      </c>
    </row>
    <row r="76255" spans="1:13" hidden="1" x14ac:dyDescent="0.3">
      <c r="A76255" t="s">
        <v>154848</v>
      </c>
      <c r="B76255" s="1">
        <v>42685.770833333336</v>
      </c>
      <c r="C76255" t="s">
        <v>154849</v>
      </c>
      <c r="D76255" t="s">
        <v>16</v>
      </c>
      <c r="E76255">
        <v>49</v>
      </c>
      <c r="F76255" t="s">
        <v>47</v>
      </c>
      <c r="G76255">
        <v>3</v>
      </c>
      <c r="H76255">
        <v>121.98</v>
      </c>
      <c r="I76255">
        <v>91.484999999999999</v>
      </c>
      <c r="J76255" t="s">
        <v>30</v>
      </c>
      <c r="K76255" t="s">
        <v>19</v>
      </c>
      <c r="L76255" t="s">
        <v>234</v>
      </c>
      <c r="M76255" t="s">
        <v>33</v>
      </c>
    </row>
    <row r="76256" spans="1:13" hidden="1" x14ac:dyDescent="0.3">
      <c r="A76256" t="s">
        <v>154850</v>
      </c>
      <c r="B76256" s="1">
        <v>42685.770833333336</v>
      </c>
      <c r="C76256" t="s">
        <v>154851</v>
      </c>
      <c r="D76256" t="s">
        <v>16</v>
      </c>
      <c r="E76256">
        <v>32</v>
      </c>
      <c r="F76256" t="s">
        <v>59</v>
      </c>
      <c r="G76256">
        <v>1</v>
      </c>
      <c r="H76256">
        <v>5.23</v>
      </c>
      <c r="I76256">
        <v>3.661</v>
      </c>
      <c r="J76256" t="s">
        <v>26</v>
      </c>
      <c r="K76256" t="s">
        <v>31</v>
      </c>
      <c r="L76256" t="s">
        <v>62</v>
      </c>
      <c r="M76256" t="s">
        <v>48</v>
      </c>
    </row>
    <row r="76257" spans="1:13" hidden="1" x14ac:dyDescent="0.3">
      <c r="A76257" t="s">
        <v>154852</v>
      </c>
      <c r="B76257" s="1">
        <v>42685.771527777775</v>
      </c>
      <c r="C76257" t="s">
        <v>154853</v>
      </c>
      <c r="D76257" t="s">
        <v>16</v>
      </c>
      <c r="E76257">
        <v>26</v>
      </c>
      <c r="F76257" t="s">
        <v>66</v>
      </c>
      <c r="G76257">
        <v>1</v>
      </c>
      <c r="H76257">
        <v>35.840000000000003</v>
      </c>
      <c r="I76257">
        <v>25.088000000000001</v>
      </c>
      <c r="J76257" t="s">
        <v>30</v>
      </c>
      <c r="K76257" t="s">
        <v>31</v>
      </c>
      <c r="L76257" t="s">
        <v>62</v>
      </c>
      <c r="M76257" t="s">
        <v>63</v>
      </c>
    </row>
    <row r="76258" spans="1:13" hidden="1" x14ac:dyDescent="0.3">
      <c r="A76258" t="s">
        <v>154854</v>
      </c>
      <c r="B76258" s="1">
        <v>42685.771527777775</v>
      </c>
      <c r="C76258" t="s">
        <v>154855</v>
      </c>
      <c r="D76258" t="s">
        <v>16</v>
      </c>
      <c r="E76258">
        <v>25</v>
      </c>
      <c r="F76258" t="s">
        <v>47</v>
      </c>
      <c r="G76258">
        <v>5</v>
      </c>
      <c r="H76258">
        <v>203.3</v>
      </c>
      <c r="I76258">
        <v>162.63999999999999</v>
      </c>
      <c r="J76258" t="s">
        <v>30</v>
      </c>
      <c r="K76258" t="s">
        <v>31</v>
      </c>
      <c r="L76258" t="s">
        <v>32</v>
      </c>
      <c r="M76258" t="s">
        <v>27</v>
      </c>
    </row>
    <row r="76259" spans="1:13" hidden="1" x14ac:dyDescent="0.3">
      <c r="A76259" t="s">
        <v>154856</v>
      </c>
      <c r="B76259" s="1">
        <v>42685.771527777775</v>
      </c>
      <c r="C76259" t="s">
        <v>154857</v>
      </c>
      <c r="D76259" t="s">
        <v>16</v>
      </c>
      <c r="E76259">
        <v>47</v>
      </c>
      <c r="F76259" t="s">
        <v>17</v>
      </c>
      <c r="G76259">
        <v>4</v>
      </c>
      <c r="H76259">
        <v>1200.32</v>
      </c>
      <c r="I76259">
        <v>1140.3040000000001</v>
      </c>
      <c r="J76259" t="s">
        <v>18</v>
      </c>
      <c r="K76259" t="s">
        <v>31</v>
      </c>
      <c r="L76259" t="s">
        <v>32</v>
      </c>
      <c r="M76259" t="s">
        <v>48</v>
      </c>
    </row>
    <row r="76260" spans="1:13" hidden="1" x14ac:dyDescent="0.3">
      <c r="A76260" t="s">
        <v>154858</v>
      </c>
      <c r="B76260" s="1">
        <v>42685.771527777775</v>
      </c>
      <c r="C76260" t="s">
        <v>154859</v>
      </c>
      <c r="D76260" t="s">
        <v>16</v>
      </c>
      <c r="E76260">
        <v>41</v>
      </c>
      <c r="F76260" t="s">
        <v>17</v>
      </c>
      <c r="G76260">
        <v>3</v>
      </c>
      <c r="H76260">
        <v>900.24</v>
      </c>
      <c r="I76260">
        <v>675.18</v>
      </c>
      <c r="J76260" t="s">
        <v>18</v>
      </c>
      <c r="K76260" t="s">
        <v>98</v>
      </c>
      <c r="L76260" t="s">
        <v>312</v>
      </c>
      <c r="M76260" t="s">
        <v>21</v>
      </c>
    </row>
    <row r="76261" spans="1:13" hidden="1" x14ac:dyDescent="0.3">
      <c r="A76261" t="s">
        <v>154860</v>
      </c>
      <c r="B76261" s="1">
        <v>42685.771527777775</v>
      </c>
      <c r="C76261" t="s">
        <v>154861</v>
      </c>
      <c r="D76261" t="s">
        <v>16</v>
      </c>
      <c r="E76261">
        <v>31</v>
      </c>
      <c r="F76261" t="s">
        <v>17</v>
      </c>
      <c r="G76261">
        <v>3</v>
      </c>
      <c r="H76261">
        <v>900.24</v>
      </c>
      <c r="I76261">
        <v>675.18</v>
      </c>
      <c r="J76261" t="s">
        <v>30</v>
      </c>
      <c r="K76261" t="s">
        <v>74</v>
      </c>
      <c r="L76261" t="s">
        <v>80</v>
      </c>
      <c r="M76261" t="s">
        <v>37</v>
      </c>
    </row>
    <row r="76262" spans="1:13" hidden="1" x14ac:dyDescent="0.3">
      <c r="A76262" t="s">
        <v>154862</v>
      </c>
      <c r="B76262" s="1">
        <v>42685.772222222222</v>
      </c>
      <c r="C76262" t="s">
        <v>154863</v>
      </c>
      <c r="D76262" t="s">
        <v>24</v>
      </c>
      <c r="E76262">
        <v>44</v>
      </c>
      <c r="F76262" t="s">
        <v>203</v>
      </c>
      <c r="G76262">
        <v>3</v>
      </c>
      <c r="H76262">
        <v>35.19</v>
      </c>
      <c r="I76262">
        <v>24.632999999999999</v>
      </c>
      <c r="J76262" t="s">
        <v>30</v>
      </c>
      <c r="K76262" t="s">
        <v>74</v>
      </c>
      <c r="L76262" t="s">
        <v>75</v>
      </c>
      <c r="M76262" t="s">
        <v>51</v>
      </c>
    </row>
    <row r="76263" spans="1:13" hidden="1" x14ac:dyDescent="0.3">
      <c r="A76263" t="s">
        <v>154864</v>
      </c>
      <c r="B76263" s="1">
        <v>42685.772222222222</v>
      </c>
      <c r="C76263" t="s">
        <v>154865</v>
      </c>
      <c r="D76263" t="s">
        <v>24</v>
      </c>
      <c r="E76263">
        <v>62</v>
      </c>
      <c r="F76263" t="s">
        <v>47</v>
      </c>
      <c r="G76263">
        <v>2</v>
      </c>
      <c r="H76263">
        <v>81.319999999999993</v>
      </c>
      <c r="I76263">
        <v>56.923999999999999</v>
      </c>
      <c r="J76263" t="s">
        <v>18</v>
      </c>
      <c r="K76263" t="s">
        <v>74</v>
      </c>
      <c r="L76263" t="s">
        <v>75</v>
      </c>
      <c r="M76263" t="s">
        <v>48</v>
      </c>
    </row>
    <row r="76264" spans="1:13" hidden="1" x14ac:dyDescent="0.3">
      <c r="A76264" t="s">
        <v>154866</v>
      </c>
      <c r="B76264" s="1">
        <v>42685.772222222222</v>
      </c>
      <c r="C76264" t="s">
        <v>154867</v>
      </c>
      <c r="D76264" t="s">
        <v>24</v>
      </c>
      <c r="E76264">
        <v>55</v>
      </c>
      <c r="F76264" t="s">
        <v>59</v>
      </c>
      <c r="G76264">
        <v>1</v>
      </c>
      <c r="H76264">
        <v>5.23</v>
      </c>
      <c r="I76264">
        <v>3.661</v>
      </c>
      <c r="J76264" t="s">
        <v>26</v>
      </c>
      <c r="K76264" t="s">
        <v>31</v>
      </c>
      <c r="L76264" t="s">
        <v>32</v>
      </c>
      <c r="M76264" t="s">
        <v>21</v>
      </c>
    </row>
    <row r="76265" spans="1:13" hidden="1" x14ac:dyDescent="0.3">
      <c r="A76265" t="s">
        <v>154868</v>
      </c>
      <c r="B76265" s="1">
        <v>42685.772222222222</v>
      </c>
      <c r="C76265" t="s">
        <v>154869</v>
      </c>
      <c r="D76265" t="s">
        <v>24</v>
      </c>
      <c r="E76265">
        <v>56</v>
      </c>
      <c r="F76265" t="s">
        <v>47</v>
      </c>
      <c r="G76265">
        <v>2</v>
      </c>
      <c r="H76265">
        <v>81.319999999999993</v>
      </c>
      <c r="I76265">
        <v>56.923999999999999</v>
      </c>
      <c r="J76265" t="s">
        <v>30</v>
      </c>
      <c r="K76265" t="s">
        <v>19</v>
      </c>
      <c r="L76265" t="s">
        <v>67</v>
      </c>
      <c r="M76265" t="s">
        <v>51</v>
      </c>
    </row>
    <row r="76266" spans="1:13" hidden="1" x14ac:dyDescent="0.3">
      <c r="A76266" t="s">
        <v>154870</v>
      </c>
      <c r="B76266" s="1">
        <v>42685.772916666669</v>
      </c>
      <c r="C76266" t="s">
        <v>154871</v>
      </c>
      <c r="D76266" t="s">
        <v>24</v>
      </c>
      <c r="E76266">
        <v>59</v>
      </c>
      <c r="F76266" t="s">
        <v>17</v>
      </c>
      <c r="G76266">
        <v>2</v>
      </c>
      <c r="H76266">
        <v>600.16</v>
      </c>
      <c r="I76266">
        <v>450.12</v>
      </c>
      <c r="J76266" t="s">
        <v>18</v>
      </c>
      <c r="K76266" t="s">
        <v>19</v>
      </c>
      <c r="L76266" t="s">
        <v>234</v>
      </c>
      <c r="M76266" t="s">
        <v>51</v>
      </c>
    </row>
    <row r="76267" spans="1:13" hidden="1" x14ac:dyDescent="0.3">
      <c r="A76267" t="s">
        <v>154872</v>
      </c>
      <c r="B76267" s="1">
        <v>42685.772916666669</v>
      </c>
      <c r="C76267" t="s">
        <v>154873</v>
      </c>
      <c r="D76267" t="s">
        <v>16</v>
      </c>
      <c r="E76267">
        <v>30</v>
      </c>
      <c r="F76267" t="s">
        <v>59</v>
      </c>
      <c r="G76267">
        <v>4</v>
      </c>
      <c r="H76267">
        <v>20.92</v>
      </c>
      <c r="I76267">
        <v>15.69</v>
      </c>
      <c r="J76267" t="s">
        <v>18</v>
      </c>
      <c r="K76267" t="s">
        <v>98</v>
      </c>
      <c r="L76267" t="s">
        <v>156</v>
      </c>
      <c r="M76267" t="s">
        <v>37</v>
      </c>
    </row>
    <row r="76268" spans="1:13" hidden="1" x14ac:dyDescent="0.3">
      <c r="A76268" t="s">
        <v>154874</v>
      </c>
      <c r="B76268" s="1">
        <v>42685.772916666669</v>
      </c>
      <c r="C76268" t="s">
        <v>154875</v>
      </c>
      <c r="D76268" t="s">
        <v>16</v>
      </c>
      <c r="E76268">
        <v>59</v>
      </c>
      <c r="F76268" t="s">
        <v>25</v>
      </c>
      <c r="G76268">
        <v>1</v>
      </c>
      <c r="H76268">
        <v>600.16999999999996</v>
      </c>
      <c r="I76268">
        <v>450.1275</v>
      </c>
      <c r="J76268" t="s">
        <v>30</v>
      </c>
      <c r="K76268" t="s">
        <v>98</v>
      </c>
      <c r="L76268" t="s">
        <v>156</v>
      </c>
      <c r="M76268" t="s">
        <v>21</v>
      </c>
    </row>
    <row r="76269" spans="1:13" hidden="1" x14ac:dyDescent="0.3">
      <c r="A76269" t="s">
        <v>154876</v>
      </c>
      <c r="B76269" s="1">
        <v>42685.772916666669</v>
      </c>
      <c r="C76269" t="s">
        <v>154877</v>
      </c>
      <c r="D76269" t="s">
        <v>24</v>
      </c>
      <c r="E76269">
        <v>66</v>
      </c>
      <c r="F76269" t="s">
        <v>47</v>
      </c>
      <c r="G76269">
        <v>2</v>
      </c>
      <c r="H76269">
        <v>81.319999999999993</v>
      </c>
      <c r="I76269">
        <v>56.923999999999999</v>
      </c>
      <c r="J76269" t="s">
        <v>26</v>
      </c>
      <c r="K76269" t="s">
        <v>98</v>
      </c>
      <c r="L76269" t="s">
        <v>156</v>
      </c>
      <c r="M76269" t="s">
        <v>37</v>
      </c>
    </row>
    <row r="76270" spans="1:13" hidden="1" x14ac:dyDescent="0.3">
      <c r="A76270" t="s">
        <v>154878</v>
      </c>
      <c r="B76270" s="1">
        <v>42685.773611111108</v>
      </c>
      <c r="C76270" t="s">
        <v>154879</v>
      </c>
      <c r="D76270" t="s">
        <v>16</v>
      </c>
      <c r="E76270">
        <v>41</v>
      </c>
      <c r="F76270" t="s">
        <v>59</v>
      </c>
      <c r="G76270">
        <v>2</v>
      </c>
      <c r="H76270">
        <v>10.46</v>
      </c>
      <c r="I76270">
        <v>7.3220000000000001</v>
      </c>
      <c r="J76270" t="s">
        <v>26</v>
      </c>
      <c r="K76270" t="s">
        <v>98</v>
      </c>
      <c r="L76270" t="s">
        <v>501</v>
      </c>
      <c r="M76270" t="s">
        <v>63</v>
      </c>
    </row>
    <row r="76271" spans="1:13" hidden="1" x14ac:dyDescent="0.3">
      <c r="A76271" t="s">
        <v>154880</v>
      </c>
      <c r="B76271" s="1">
        <v>42685.773611111108</v>
      </c>
      <c r="C76271" t="s">
        <v>154881</v>
      </c>
      <c r="D76271" t="s">
        <v>16</v>
      </c>
      <c r="E76271">
        <v>26</v>
      </c>
      <c r="F76271" t="s">
        <v>59</v>
      </c>
      <c r="G76271">
        <v>5</v>
      </c>
      <c r="H76271">
        <v>26.15</v>
      </c>
      <c r="I76271">
        <v>19.612500000000001</v>
      </c>
      <c r="J76271" t="s">
        <v>30</v>
      </c>
      <c r="K76271" t="s">
        <v>98</v>
      </c>
      <c r="L76271" t="s">
        <v>501</v>
      </c>
      <c r="M76271" t="s">
        <v>51</v>
      </c>
    </row>
    <row r="76272" spans="1:13" hidden="1" x14ac:dyDescent="0.3">
      <c r="A76272" t="s">
        <v>154882</v>
      </c>
      <c r="B76272" s="1">
        <v>42685.773611111108</v>
      </c>
      <c r="C76272" t="s">
        <v>154883</v>
      </c>
      <c r="D76272" t="s">
        <v>16</v>
      </c>
      <c r="E76272">
        <v>38</v>
      </c>
      <c r="F76272" t="s">
        <v>17</v>
      </c>
      <c r="G76272">
        <v>5</v>
      </c>
      <c r="H76272">
        <v>1500.4</v>
      </c>
      <c r="I76272">
        <v>1425.38</v>
      </c>
      <c r="J76272" t="s">
        <v>18</v>
      </c>
      <c r="K76272" t="s">
        <v>98</v>
      </c>
      <c r="L76272" t="s">
        <v>501</v>
      </c>
      <c r="M76272" t="s">
        <v>21</v>
      </c>
    </row>
    <row r="76273" spans="1:13" hidden="1" x14ac:dyDescent="0.3">
      <c r="A76273" t="s">
        <v>154884</v>
      </c>
      <c r="B76273" s="1">
        <v>42685.773611111108</v>
      </c>
      <c r="C76273" t="s">
        <v>154885</v>
      </c>
      <c r="D76273" t="s">
        <v>24</v>
      </c>
      <c r="E76273">
        <v>52</v>
      </c>
      <c r="F76273" t="s">
        <v>66</v>
      </c>
      <c r="G76273">
        <v>4</v>
      </c>
      <c r="H76273">
        <v>143.36000000000001</v>
      </c>
      <c r="I76273">
        <v>114.688</v>
      </c>
      <c r="J76273" t="s">
        <v>26</v>
      </c>
      <c r="K76273" t="s">
        <v>98</v>
      </c>
      <c r="L76273" t="s">
        <v>501</v>
      </c>
      <c r="M76273" t="s">
        <v>51</v>
      </c>
    </row>
    <row r="76274" spans="1:13" hidden="1" x14ac:dyDescent="0.3">
      <c r="A76274" t="s">
        <v>154886</v>
      </c>
      <c r="B76274" s="1">
        <v>42685.773611111108</v>
      </c>
      <c r="C76274" t="s">
        <v>154887</v>
      </c>
      <c r="D76274" t="s">
        <v>16</v>
      </c>
      <c r="E76274">
        <v>66</v>
      </c>
      <c r="F76274" t="s">
        <v>59</v>
      </c>
      <c r="G76274">
        <v>3</v>
      </c>
      <c r="H76274">
        <v>15.69</v>
      </c>
      <c r="I76274">
        <v>10.983000000000001</v>
      </c>
      <c r="J76274" t="s">
        <v>30</v>
      </c>
      <c r="K76274" t="s">
        <v>98</v>
      </c>
      <c r="L76274" t="s">
        <v>501</v>
      </c>
      <c r="M76274" t="s">
        <v>33</v>
      </c>
    </row>
    <row r="76275" spans="1:13" hidden="1" x14ac:dyDescent="0.3">
      <c r="A76275" t="s">
        <v>154888</v>
      </c>
      <c r="B76275" s="1">
        <v>42685.774305555555</v>
      </c>
      <c r="C76275" t="s">
        <v>154889</v>
      </c>
      <c r="D76275" t="s">
        <v>24</v>
      </c>
      <c r="E76275">
        <v>23</v>
      </c>
      <c r="F76275" t="s">
        <v>17</v>
      </c>
      <c r="G76275">
        <v>2</v>
      </c>
      <c r="H76275">
        <v>600.16</v>
      </c>
      <c r="I76275">
        <v>450.12</v>
      </c>
      <c r="J76275" t="s">
        <v>18</v>
      </c>
      <c r="K76275" t="s">
        <v>98</v>
      </c>
      <c r="L76275" t="s">
        <v>501</v>
      </c>
      <c r="M76275" t="s">
        <v>33</v>
      </c>
    </row>
    <row r="76276" spans="1:13" hidden="1" x14ac:dyDescent="0.3">
      <c r="A76276" t="s">
        <v>154890</v>
      </c>
      <c r="B76276" s="1">
        <v>42685.774305555555</v>
      </c>
      <c r="C76276" t="s">
        <v>154891</v>
      </c>
      <c r="D76276" t="s">
        <v>16</v>
      </c>
      <c r="E76276">
        <v>45</v>
      </c>
      <c r="F76276" t="s">
        <v>203</v>
      </c>
      <c r="G76276">
        <v>4</v>
      </c>
      <c r="H76276">
        <v>46.92</v>
      </c>
      <c r="I76276">
        <v>35.19</v>
      </c>
      <c r="J76276" t="s">
        <v>30</v>
      </c>
      <c r="K76276" t="s">
        <v>98</v>
      </c>
      <c r="L76276" t="s">
        <v>501</v>
      </c>
      <c r="M76276" t="s">
        <v>48</v>
      </c>
    </row>
    <row r="76277" spans="1:13" hidden="1" x14ac:dyDescent="0.3">
      <c r="A76277" t="s">
        <v>154892</v>
      </c>
      <c r="B76277" s="1">
        <v>42685.774305555555</v>
      </c>
      <c r="C76277" t="s">
        <v>154893</v>
      </c>
      <c r="D76277" t="s">
        <v>24</v>
      </c>
      <c r="E76277">
        <v>36</v>
      </c>
      <c r="F76277" t="s">
        <v>47</v>
      </c>
      <c r="G76277">
        <v>3</v>
      </c>
      <c r="H76277">
        <v>121.98</v>
      </c>
      <c r="I76277">
        <v>91.484999999999999</v>
      </c>
      <c r="J76277" t="s">
        <v>26</v>
      </c>
      <c r="K76277" t="s">
        <v>31</v>
      </c>
      <c r="L76277" t="s">
        <v>32</v>
      </c>
      <c r="M76277" t="s">
        <v>21</v>
      </c>
    </row>
    <row r="76278" spans="1:13" hidden="1" x14ac:dyDescent="0.3">
      <c r="A76278" t="s">
        <v>154894</v>
      </c>
      <c r="B76278" s="1">
        <v>42685.774305555555</v>
      </c>
      <c r="C76278" t="s">
        <v>154895</v>
      </c>
      <c r="D76278" t="s">
        <v>16</v>
      </c>
      <c r="E76278">
        <v>29</v>
      </c>
      <c r="F76278" t="s">
        <v>66</v>
      </c>
      <c r="G76278">
        <v>1</v>
      </c>
      <c r="H76278">
        <v>35.840000000000003</v>
      </c>
      <c r="I76278">
        <v>25.088000000000001</v>
      </c>
      <c r="J76278" t="s">
        <v>18</v>
      </c>
      <c r="K76278" t="s">
        <v>19</v>
      </c>
      <c r="L76278" t="s">
        <v>67</v>
      </c>
      <c r="M76278" t="s">
        <v>27</v>
      </c>
    </row>
    <row r="76279" spans="1:13" hidden="1" x14ac:dyDescent="0.3">
      <c r="A76279" t="s">
        <v>154896</v>
      </c>
      <c r="B76279" s="1">
        <v>42685.775000000001</v>
      </c>
      <c r="C76279" t="s">
        <v>154897</v>
      </c>
      <c r="D76279" t="s">
        <v>16</v>
      </c>
      <c r="E76279">
        <v>28</v>
      </c>
      <c r="F76279" t="s">
        <v>97</v>
      </c>
      <c r="G76279">
        <v>5</v>
      </c>
      <c r="H76279">
        <v>5250</v>
      </c>
      <c r="I76279">
        <v>4725</v>
      </c>
      <c r="J76279" t="s">
        <v>18</v>
      </c>
      <c r="K76279" t="s">
        <v>98</v>
      </c>
      <c r="L76279" t="s">
        <v>156</v>
      </c>
      <c r="M76279" t="s">
        <v>27</v>
      </c>
    </row>
    <row r="76280" spans="1:13" hidden="1" x14ac:dyDescent="0.3">
      <c r="A76280" t="s">
        <v>154898</v>
      </c>
      <c r="B76280" s="1">
        <v>42685.775000000001</v>
      </c>
      <c r="C76280" t="s">
        <v>154899</v>
      </c>
      <c r="D76280" t="s">
        <v>24</v>
      </c>
      <c r="E76280">
        <v>27</v>
      </c>
      <c r="F76280" t="s">
        <v>97</v>
      </c>
      <c r="G76280">
        <v>4</v>
      </c>
      <c r="H76280">
        <v>4200</v>
      </c>
      <c r="I76280">
        <v>3780</v>
      </c>
      <c r="J76280" t="s">
        <v>26</v>
      </c>
      <c r="K76280" t="s">
        <v>98</v>
      </c>
      <c r="L76280" t="s">
        <v>156</v>
      </c>
      <c r="M76280" t="s">
        <v>37</v>
      </c>
    </row>
    <row r="76281" spans="1:13" hidden="1" x14ac:dyDescent="0.3">
      <c r="A76281" t="s">
        <v>154900</v>
      </c>
      <c r="B76281" s="1">
        <v>42685.775000000001</v>
      </c>
      <c r="C76281" t="s">
        <v>154901</v>
      </c>
      <c r="D76281" t="s">
        <v>16</v>
      </c>
      <c r="E76281">
        <v>38</v>
      </c>
      <c r="F76281" t="s">
        <v>25</v>
      </c>
      <c r="G76281">
        <v>3</v>
      </c>
      <c r="H76281">
        <v>1800.51</v>
      </c>
      <c r="I76281">
        <v>1620.4590000000001</v>
      </c>
      <c r="J76281" t="s">
        <v>18</v>
      </c>
      <c r="K76281" t="s">
        <v>98</v>
      </c>
      <c r="L76281" t="s">
        <v>156</v>
      </c>
      <c r="M76281" t="s">
        <v>37</v>
      </c>
    </row>
    <row r="76282" spans="1:13" hidden="1" x14ac:dyDescent="0.3">
      <c r="A76282" t="s">
        <v>154902</v>
      </c>
      <c r="B76282" s="1">
        <v>42685.775000000001</v>
      </c>
      <c r="C76282" t="s">
        <v>154903</v>
      </c>
      <c r="D76282" t="s">
        <v>16</v>
      </c>
      <c r="E76282">
        <v>25</v>
      </c>
      <c r="F76282" t="s">
        <v>17</v>
      </c>
      <c r="G76282">
        <v>5</v>
      </c>
      <c r="H76282">
        <v>1500.4</v>
      </c>
      <c r="I76282">
        <v>1425.38</v>
      </c>
      <c r="J76282" t="s">
        <v>18</v>
      </c>
      <c r="K76282" t="s">
        <v>98</v>
      </c>
      <c r="L76282" t="s">
        <v>156</v>
      </c>
      <c r="M76282" t="s">
        <v>27</v>
      </c>
    </row>
    <row r="76283" spans="1:13" hidden="1" x14ac:dyDescent="0.3">
      <c r="A76283" t="s">
        <v>154904</v>
      </c>
      <c r="B76283" s="1">
        <v>42685.775694444441</v>
      </c>
      <c r="C76283" t="s">
        <v>154905</v>
      </c>
      <c r="D76283" t="s">
        <v>16</v>
      </c>
      <c r="E76283">
        <v>33</v>
      </c>
      <c r="F76283" t="s">
        <v>97</v>
      </c>
      <c r="G76283">
        <v>5</v>
      </c>
      <c r="H76283">
        <v>5250</v>
      </c>
      <c r="I76283">
        <v>4725</v>
      </c>
      <c r="J76283" t="s">
        <v>30</v>
      </c>
      <c r="K76283" t="s">
        <v>98</v>
      </c>
      <c r="L76283" t="s">
        <v>156</v>
      </c>
      <c r="M76283" t="s">
        <v>21</v>
      </c>
    </row>
    <row r="76284" spans="1:13" hidden="1" x14ac:dyDescent="0.3">
      <c r="A76284" t="s">
        <v>154906</v>
      </c>
      <c r="B76284" s="1">
        <v>42685.775694444441</v>
      </c>
      <c r="C76284" t="s">
        <v>154907</v>
      </c>
      <c r="D76284" t="s">
        <v>16</v>
      </c>
      <c r="E76284">
        <v>36</v>
      </c>
      <c r="F76284" t="s">
        <v>17</v>
      </c>
      <c r="G76284">
        <v>1</v>
      </c>
      <c r="H76284">
        <v>300.08</v>
      </c>
      <c r="I76284">
        <v>225.06</v>
      </c>
      <c r="J76284" t="s">
        <v>30</v>
      </c>
      <c r="K76284" t="s">
        <v>74</v>
      </c>
      <c r="L76284" t="s">
        <v>152</v>
      </c>
      <c r="M76284" t="s">
        <v>63</v>
      </c>
    </row>
    <row r="76285" spans="1:13" hidden="1" x14ac:dyDescent="0.3">
      <c r="A76285" t="s">
        <v>154908</v>
      </c>
      <c r="B76285" s="1">
        <v>42685.775694444441</v>
      </c>
      <c r="C76285" t="s">
        <v>154909</v>
      </c>
      <c r="D76285" t="s">
        <v>24</v>
      </c>
      <c r="E76285">
        <v>32</v>
      </c>
      <c r="F76285" t="s">
        <v>25</v>
      </c>
      <c r="G76285">
        <v>2</v>
      </c>
      <c r="H76285">
        <v>1200.3399999999999</v>
      </c>
      <c r="I76285">
        <v>1080.306</v>
      </c>
      <c r="J76285" t="s">
        <v>30</v>
      </c>
      <c r="K76285" t="s">
        <v>74</v>
      </c>
      <c r="L76285" t="s">
        <v>152</v>
      </c>
      <c r="M76285" t="s">
        <v>51</v>
      </c>
    </row>
    <row r="76286" spans="1:13" hidden="1" x14ac:dyDescent="0.3">
      <c r="A76286" t="s">
        <v>154910</v>
      </c>
      <c r="B76286" s="1">
        <v>42685.775694444441</v>
      </c>
      <c r="C76286" t="s">
        <v>154911</v>
      </c>
      <c r="D76286" t="s">
        <v>16</v>
      </c>
      <c r="E76286">
        <v>59</v>
      </c>
      <c r="F76286" t="s">
        <v>25</v>
      </c>
      <c r="G76286">
        <v>5</v>
      </c>
      <c r="H76286">
        <v>3000.85</v>
      </c>
      <c r="I76286">
        <v>2700.7649999999999</v>
      </c>
      <c r="J76286" t="s">
        <v>26</v>
      </c>
      <c r="K76286" t="s">
        <v>98</v>
      </c>
      <c r="L76286" t="s">
        <v>171</v>
      </c>
      <c r="M76286" t="s">
        <v>21</v>
      </c>
    </row>
    <row r="76287" spans="1:13" hidden="1" x14ac:dyDescent="0.3">
      <c r="A76287" t="s">
        <v>154912</v>
      </c>
      <c r="B76287" s="1">
        <v>42685.776388888888</v>
      </c>
      <c r="C76287" t="s">
        <v>154913</v>
      </c>
      <c r="D76287" t="s">
        <v>16</v>
      </c>
      <c r="E76287">
        <v>37</v>
      </c>
      <c r="F76287" t="s">
        <v>17</v>
      </c>
      <c r="G76287">
        <v>2</v>
      </c>
      <c r="H76287">
        <v>600.16</v>
      </c>
      <c r="I76287">
        <v>450.12</v>
      </c>
      <c r="J76287" t="s">
        <v>30</v>
      </c>
      <c r="K76287" t="s">
        <v>98</v>
      </c>
      <c r="L76287" t="s">
        <v>171</v>
      </c>
      <c r="M76287" t="s">
        <v>21</v>
      </c>
    </row>
    <row r="76288" spans="1:13" hidden="1" x14ac:dyDescent="0.3">
      <c r="A76288" t="s">
        <v>154914</v>
      </c>
      <c r="B76288" s="1">
        <v>42685.776388888888</v>
      </c>
      <c r="C76288" t="s">
        <v>154915</v>
      </c>
      <c r="D76288" t="s">
        <v>24</v>
      </c>
      <c r="E76288">
        <v>26</v>
      </c>
      <c r="F76288" t="s">
        <v>25</v>
      </c>
      <c r="G76288">
        <v>2</v>
      </c>
      <c r="H76288">
        <v>1200.3399999999999</v>
      </c>
      <c r="I76288">
        <v>1080.306</v>
      </c>
      <c r="J76288" t="s">
        <v>30</v>
      </c>
      <c r="K76288" t="s">
        <v>74</v>
      </c>
      <c r="L76288" t="s">
        <v>152</v>
      </c>
      <c r="M76288" t="s">
        <v>48</v>
      </c>
    </row>
    <row r="76289" spans="1:13" hidden="1" x14ac:dyDescent="0.3">
      <c r="A76289" t="s">
        <v>154916</v>
      </c>
      <c r="B76289" s="1">
        <v>42685.776388888888</v>
      </c>
      <c r="C76289" t="s">
        <v>154917</v>
      </c>
      <c r="D76289" t="s">
        <v>16</v>
      </c>
      <c r="E76289">
        <v>65</v>
      </c>
      <c r="F76289" t="s">
        <v>25</v>
      </c>
      <c r="G76289">
        <v>5</v>
      </c>
      <c r="H76289">
        <v>3000.85</v>
      </c>
      <c r="I76289">
        <v>2700.7649999999999</v>
      </c>
      <c r="J76289" t="s">
        <v>18</v>
      </c>
      <c r="K76289" t="s">
        <v>74</v>
      </c>
      <c r="L76289" t="s">
        <v>152</v>
      </c>
      <c r="M76289" t="s">
        <v>37</v>
      </c>
    </row>
    <row r="76290" spans="1:13" hidden="1" x14ac:dyDescent="0.3">
      <c r="A76290" t="s">
        <v>154918</v>
      </c>
      <c r="B76290" s="1">
        <v>42685.776388888888</v>
      </c>
      <c r="C76290" t="s">
        <v>154919</v>
      </c>
      <c r="D76290" t="s">
        <v>24</v>
      </c>
      <c r="E76290">
        <v>51</v>
      </c>
      <c r="F76290" t="s">
        <v>66</v>
      </c>
      <c r="G76290">
        <v>4</v>
      </c>
      <c r="H76290">
        <v>143.36000000000001</v>
      </c>
      <c r="I76290">
        <v>114.688</v>
      </c>
      <c r="J76290" t="s">
        <v>30</v>
      </c>
      <c r="K76290" t="s">
        <v>74</v>
      </c>
      <c r="L76290" t="s">
        <v>152</v>
      </c>
      <c r="M76290" t="s">
        <v>33</v>
      </c>
    </row>
    <row r="76291" spans="1:13" hidden="1" x14ac:dyDescent="0.3">
      <c r="A76291" t="s">
        <v>154920</v>
      </c>
      <c r="B76291" s="1">
        <v>42685.776388888888</v>
      </c>
      <c r="C76291" t="s">
        <v>154921</v>
      </c>
      <c r="D76291" t="s">
        <v>24</v>
      </c>
      <c r="E76291">
        <v>20</v>
      </c>
      <c r="F76291" t="s">
        <v>47</v>
      </c>
      <c r="G76291">
        <v>2</v>
      </c>
      <c r="H76291">
        <v>81.319999999999993</v>
      </c>
      <c r="I76291">
        <v>56.923999999999999</v>
      </c>
      <c r="J76291" t="s">
        <v>18</v>
      </c>
      <c r="K76291" t="s">
        <v>19</v>
      </c>
      <c r="L76291" t="s">
        <v>210</v>
      </c>
      <c r="M76291" t="s">
        <v>51</v>
      </c>
    </row>
    <row r="76292" spans="1:13" hidden="1" x14ac:dyDescent="0.3">
      <c r="A76292" t="s">
        <v>154922</v>
      </c>
      <c r="B76292" s="1">
        <v>42685.777083333334</v>
      </c>
      <c r="C76292" t="s">
        <v>154923</v>
      </c>
      <c r="D76292" t="s">
        <v>24</v>
      </c>
      <c r="E76292">
        <v>38</v>
      </c>
      <c r="F76292" t="s">
        <v>47</v>
      </c>
      <c r="G76292">
        <v>5</v>
      </c>
      <c r="H76292">
        <v>203.3</v>
      </c>
      <c r="I76292">
        <v>162.63999999999999</v>
      </c>
      <c r="J76292" t="s">
        <v>30</v>
      </c>
      <c r="K76292" t="s">
        <v>19</v>
      </c>
      <c r="L76292" t="s">
        <v>210</v>
      </c>
      <c r="M76292" t="s">
        <v>33</v>
      </c>
    </row>
    <row r="76293" spans="1:13" hidden="1" x14ac:dyDescent="0.3">
      <c r="A76293" t="s">
        <v>154924</v>
      </c>
      <c r="B76293" s="1">
        <v>42685.777083333334</v>
      </c>
      <c r="C76293" t="s">
        <v>154925</v>
      </c>
      <c r="D76293" t="s">
        <v>16</v>
      </c>
      <c r="E76293">
        <v>39</v>
      </c>
      <c r="F76293" t="s">
        <v>47</v>
      </c>
      <c r="G76293">
        <v>1</v>
      </c>
      <c r="H76293">
        <v>40.659999999999997</v>
      </c>
      <c r="I76293">
        <v>28.462</v>
      </c>
      <c r="J76293" t="s">
        <v>26</v>
      </c>
      <c r="K76293" t="s">
        <v>19</v>
      </c>
      <c r="L76293" t="s">
        <v>210</v>
      </c>
      <c r="M76293" t="s">
        <v>27</v>
      </c>
    </row>
    <row r="76294" spans="1:13" hidden="1" x14ac:dyDescent="0.3">
      <c r="A76294" t="s">
        <v>154926</v>
      </c>
      <c r="B76294" s="1">
        <v>42685.777083333334</v>
      </c>
      <c r="C76294" t="s">
        <v>154927</v>
      </c>
      <c r="D76294" t="s">
        <v>16</v>
      </c>
      <c r="E76294">
        <v>23</v>
      </c>
      <c r="F76294" t="s">
        <v>59</v>
      </c>
      <c r="G76294">
        <v>1</v>
      </c>
      <c r="H76294">
        <v>5.23</v>
      </c>
      <c r="I76294">
        <v>3.661</v>
      </c>
      <c r="J76294" t="s">
        <v>18</v>
      </c>
      <c r="K76294" t="s">
        <v>31</v>
      </c>
      <c r="L76294" t="s">
        <v>32</v>
      </c>
      <c r="M76294" t="s">
        <v>21</v>
      </c>
    </row>
    <row r="76295" spans="1:13" hidden="1" x14ac:dyDescent="0.3">
      <c r="A76295" t="s">
        <v>154928</v>
      </c>
      <c r="B76295" s="1">
        <v>42685.777083333334</v>
      </c>
      <c r="C76295" t="s">
        <v>154929</v>
      </c>
      <c r="D76295" t="s">
        <v>24</v>
      </c>
      <c r="E76295">
        <v>48</v>
      </c>
      <c r="F76295" t="s">
        <v>17</v>
      </c>
      <c r="G76295">
        <v>3</v>
      </c>
      <c r="H76295">
        <v>900.24</v>
      </c>
      <c r="I76295">
        <v>675.18</v>
      </c>
      <c r="J76295" t="s">
        <v>30</v>
      </c>
      <c r="K76295" t="s">
        <v>31</v>
      </c>
      <c r="L76295" t="s">
        <v>32</v>
      </c>
      <c r="M76295" t="s">
        <v>33</v>
      </c>
    </row>
    <row r="76296" spans="1:13" hidden="1" x14ac:dyDescent="0.3">
      <c r="A76296" t="s">
        <v>154930</v>
      </c>
      <c r="B76296" s="1">
        <v>42685.777777777781</v>
      </c>
      <c r="C76296" t="s">
        <v>154931</v>
      </c>
      <c r="D76296" t="s">
        <v>24</v>
      </c>
      <c r="E76296">
        <v>51</v>
      </c>
      <c r="F76296" t="s">
        <v>25</v>
      </c>
      <c r="G76296">
        <v>5</v>
      </c>
      <c r="H76296">
        <v>3000.85</v>
      </c>
      <c r="I76296">
        <v>2700.7649999999999</v>
      </c>
      <c r="J76296" t="s">
        <v>18</v>
      </c>
      <c r="K76296" t="s">
        <v>31</v>
      </c>
      <c r="L76296" t="s">
        <v>71</v>
      </c>
      <c r="M76296" t="s">
        <v>21</v>
      </c>
    </row>
    <row r="76297" spans="1:13" hidden="1" x14ac:dyDescent="0.3">
      <c r="A76297" t="s">
        <v>154932</v>
      </c>
      <c r="B76297" s="1">
        <v>42685.777777777781</v>
      </c>
      <c r="C76297" t="s">
        <v>154933</v>
      </c>
      <c r="D76297" t="s">
        <v>24</v>
      </c>
      <c r="E76297">
        <v>33</v>
      </c>
      <c r="F76297" t="s">
        <v>47</v>
      </c>
      <c r="G76297">
        <v>3</v>
      </c>
      <c r="H76297">
        <v>121.98</v>
      </c>
      <c r="I76297">
        <v>91.484999999999999</v>
      </c>
      <c r="J76297" t="s">
        <v>18</v>
      </c>
      <c r="K76297" t="s">
        <v>74</v>
      </c>
      <c r="L76297" t="s">
        <v>75</v>
      </c>
      <c r="M76297" t="s">
        <v>21</v>
      </c>
    </row>
    <row r="76298" spans="1:13" hidden="1" x14ac:dyDescent="0.3">
      <c r="A76298" t="s">
        <v>154934</v>
      </c>
      <c r="B76298" s="1">
        <v>42685.777777777781</v>
      </c>
      <c r="C76298" t="s">
        <v>154935</v>
      </c>
      <c r="D76298" t="s">
        <v>16</v>
      </c>
      <c r="E76298">
        <v>42</v>
      </c>
      <c r="F76298" t="s">
        <v>66</v>
      </c>
      <c r="G76298">
        <v>5</v>
      </c>
      <c r="H76298">
        <v>179.2</v>
      </c>
      <c r="I76298">
        <v>143.36000000000001</v>
      </c>
      <c r="J76298" t="s">
        <v>26</v>
      </c>
      <c r="K76298" t="s">
        <v>74</v>
      </c>
      <c r="L76298" t="s">
        <v>75</v>
      </c>
      <c r="M76298" t="s">
        <v>48</v>
      </c>
    </row>
    <row r="76299" spans="1:13" hidden="1" x14ac:dyDescent="0.3">
      <c r="A76299" t="s">
        <v>154936</v>
      </c>
      <c r="B76299" s="1">
        <v>42685.777777777781</v>
      </c>
      <c r="C76299" t="s">
        <v>154937</v>
      </c>
      <c r="D76299" t="s">
        <v>24</v>
      </c>
      <c r="E76299">
        <v>47</v>
      </c>
      <c r="F76299" t="s">
        <v>47</v>
      </c>
      <c r="G76299">
        <v>3</v>
      </c>
      <c r="H76299">
        <v>121.98</v>
      </c>
      <c r="I76299">
        <v>91.484999999999999</v>
      </c>
      <c r="J76299" t="s">
        <v>30</v>
      </c>
      <c r="K76299" t="s">
        <v>98</v>
      </c>
      <c r="L76299" t="s">
        <v>501</v>
      </c>
      <c r="M76299" t="s">
        <v>48</v>
      </c>
    </row>
    <row r="76300" spans="1:13" hidden="1" x14ac:dyDescent="0.3">
      <c r="A76300" t="s">
        <v>154938</v>
      </c>
      <c r="B76300" s="1">
        <v>42685.77847222222</v>
      </c>
      <c r="C76300" t="s">
        <v>154939</v>
      </c>
      <c r="D76300" t="s">
        <v>16</v>
      </c>
      <c r="E76300">
        <v>55</v>
      </c>
      <c r="F76300" t="s">
        <v>17</v>
      </c>
      <c r="G76300">
        <v>1</v>
      </c>
      <c r="H76300">
        <v>300.08</v>
      </c>
      <c r="I76300">
        <v>225.06</v>
      </c>
      <c r="J76300" t="s">
        <v>30</v>
      </c>
      <c r="K76300" t="s">
        <v>98</v>
      </c>
      <c r="L76300" t="s">
        <v>501</v>
      </c>
      <c r="M76300" t="s">
        <v>33</v>
      </c>
    </row>
    <row r="76301" spans="1:13" hidden="1" x14ac:dyDescent="0.3">
      <c r="A76301" t="s">
        <v>154940</v>
      </c>
      <c r="B76301" s="1">
        <v>42685.77847222222</v>
      </c>
      <c r="C76301" t="s">
        <v>154941</v>
      </c>
      <c r="D76301" t="s">
        <v>24</v>
      </c>
      <c r="E76301">
        <v>43</v>
      </c>
      <c r="F76301" t="s">
        <v>25</v>
      </c>
      <c r="G76301">
        <v>5</v>
      </c>
      <c r="H76301">
        <v>3000.85</v>
      </c>
      <c r="I76301">
        <v>2700.7649999999999</v>
      </c>
      <c r="J76301" t="s">
        <v>30</v>
      </c>
      <c r="K76301" t="s">
        <v>98</v>
      </c>
      <c r="L76301" t="s">
        <v>501</v>
      </c>
      <c r="M76301" t="s">
        <v>33</v>
      </c>
    </row>
    <row r="76302" spans="1:13" hidden="1" x14ac:dyDescent="0.3">
      <c r="A76302" t="s">
        <v>154942</v>
      </c>
      <c r="B76302" s="1">
        <v>42685.77847222222</v>
      </c>
      <c r="C76302" t="s">
        <v>154943</v>
      </c>
      <c r="D76302" t="s">
        <v>16</v>
      </c>
      <c r="E76302">
        <v>28</v>
      </c>
      <c r="F76302" t="s">
        <v>47</v>
      </c>
      <c r="G76302">
        <v>4</v>
      </c>
      <c r="H76302">
        <v>162.63999999999999</v>
      </c>
      <c r="I76302">
        <v>130.11199999999999</v>
      </c>
      <c r="J76302" t="s">
        <v>30</v>
      </c>
      <c r="K76302" t="s">
        <v>98</v>
      </c>
      <c r="L76302" t="s">
        <v>501</v>
      </c>
      <c r="M76302" t="s">
        <v>21</v>
      </c>
    </row>
    <row r="76303" spans="1:13" hidden="1" x14ac:dyDescent="0.3">
      <c r="A76303" t="s">
        <v>154944</v>
      </c>
      <c r="B76303" s="1">
        <v>42685.77847222222</v>
      </c>
      <c r="C76303" t="s">
        <v>154945</v>
      </c>
      <c r="D76303" t="s">
        <v>24</v>
      </c>
      <c r="E76303">
        <v>52</v>
      </c>
      <c r="F76303" t="s">
        <v>41</v>
      </c>
      <c r="G76303">
        <v>1</v>
      </c>
      <c r="H76303">
        <v>15.15</v>
      </c>
      <c r="I76303">
        <v>10.605</v>
      </c>
      <c r="J76303" t="s">
        <v>30</v>
      </c>
      <c r="K76303" t="s">
        <v>98</v>
      </c>
      <c r="L76303" t="s">
        <v>501</v>
      </c>
      <c r="M76303" t="s">
        <v>27</v>
      </c>
    </row>
    <row r="76304" spans="1:13" hidden="1" x14ac:dyDescent="0.3">
      <c r="A76304" t="s">
        <v>154946</v>
      </c>
      <c r="B76304" s="1">
        <v>42685.77847222222</v>
      </c>
      <c r="C76304" t="s">
        <v>154947</v>
      </c>
      <c r="D76304" t="s">
        <v>24</v>
      </c>
      <c r="E76304">
        <v>62</v>
      </c>
      <c r="F76304" t="s">
        <v>17</v>
      </c>
      <c r="G76304">
        <v>1</v>
      </c>
      <c r="H76304">
        <v>300.08</v>
      </c>
      <c r="I76304">
        <v>225.06</v>
      </c>
      <c r="J76304" t="s">
        <v>30</v>
      </c>
      <c r="K76304" t="s">
        <v>74</v>
      </c>
      <c r="L76304" t="s">
        <v>152</v>
      </c>
      <c r="M76304" t="s">
        <v>21</v>
      </c>
    </row>
    <row r="76305" spans="1:13" hidden="1" x14ac:dyDescent="0.3">
      <c r="A76305" t="s">
        <v>154948</v>
      </c>
      <c r="B76305" s="1">
        <v>42685.779166666667</v>
      </c>
      <c r="C76305" t="s">
        <v>154949</v>
      </c>
      <c r="D76305" t="s">
        <v>24</v>
      </c>
      <c r="E76305">
        <v>20</v>
      </c>
      <c r="F76305" t="s">
        <v>17</v>
      </c>
      <c r="G76305">
        <v>1</v>
      </c>
      <c r="H76305">
        <v>300.08</v>
      </c>
      <c r="I76305">
        <v>225.06</v>
      </c>
      <c r="J76305" t="s">
        <v>30</v>
      </c>
      <c r="K76305" t="s">
        <v>74</v>
      </c>
      <c r="L76305" t="s">
        <v>152</v>
      </c>
      <c r="M76305" t="s">
        <v>21</v>
      </c>
    </row>
    <row r="76306" spans="1:13" hidden="1" x14ac:dyDescent="0.3">
      <c r="A76306" t="s">
        <v>154950</v>
      </c>
      <c r="B76306" s="1">
        <v>42685.779166666667</v>
      </c>
      <c r="C76306" t="s">
        <v>154951</v>
      </c>
      <c r="D76306" t="s">
        <v>16</v>
      </c>
      <c r="E76306">
        <v>34</v>
      </c>
      <c r="F76306" t="s">
        <v>25</v>
      </c>
      <c r="G76306">
        <v>2</v>
      </c>
      <c r="H76306">
        <v>1200.3399999999999</v>
      </c>
      <c r="I76306">
        <v>1080.306</v>
      </c>
      <c r="J76306" t="s">
        <v>26</v>
      </c>
      <c r="K76306" t="s">
        <v>74</v>
      </c>
      <c r="L76306" t="s">
        <v>152</v>
      </c>
      <c r="M76306" t="s">
        <v>21</v>
      </c>
    </row>
    <row r="76307" spans="1:13" hidden="1" x14ac:dyDescent="0.3">
      <c r="A76307" t="s">
        <v>154952</v>
      </c>
      <c r="B76307" s="1">
        <v>42685.779166666667</v>
      </c>
      <c r="C76307" t="s">
        <v>154953</v>
      </c>
      <c r="D76307" t="s">
        <v>16</v>
      </c>
      <c r="E76307">
        <v>48</v>
      </c>
      <c r="F76307" t="s">
        <v>17</v>
      </c>
      <c r="G76307">
        <v>2</v>
      </c>
      <c r="H76307">
        <v>600.16</v>
      </c>
      <c r="I76307">
        <v>450.12</v>
      </c>
      <c r="J76307" t="s">
        <v>18</v>
      </c>
      <c r="K76307" t="s">
        <v>74</v>
      </c>
      <c r="L76307" t="s">
        <v>152</v>
      </c>
      <c r="M76307" t="s">
        <v>27</v>
      </c>
    </row>
    <row r="76308" spans="1:13" hidden="1" x14ac:dyDescent="0.3">
      <c r="A76308" t="s">
        <v>154954</v>
      </c>
      <c r="B76308" s="1">
        <v>42685.779166666667</v>
      </c>
      <c r="C76308" t="s">
        <v>154955</v>
      </c>
      <c r="D76308" t="s">
        <v>16</v>
      </c>
      <c r="E76308">
        <v>62</v>
      </c>
      <c r="F76308" t="s">
        <v>203</v>
      </c>
      <c r="G76308">
        <v>1</v>
      </c>
      <c r="H76308">
        <v>11.73</v>
      </c>
      <c r="I76308">
        <v>8.2110000000000003</v>
      </c>
      <c r="J76308" t="s">
        <v>18</v>
      </c>
      <c r="K76308" t="s">
        <v>74</v>
      </c>
      <c r="L76308" t="s">
        <v>152</v>
      </c>
      <c r="M76308" t="s">
        <v>21</v>
      </c>
    </row>
    <row r="76309" spans="1:13" hidden="1" x14ac:dyDescent="0.3">
      <c r="A76309" t="s">
        <v>154956</v>
      </c>
      <c r="B76309" s="1">
        <v>42685.779861111114</v>
      </c>
      <c r="C76309" t="s">
        <v>154957</v>
      </c>
      <c r="D76309" t="s">
        <v>24</v>
      </c>
      <c r="E76309">
        <v>65</v>
      </c>
      <c r="F76309" t="s">
        <v>59</v>
      </c>
      <c r="G76309">
        <v>1</v>
      </c>
      <c r="H76309">
        <v>5.23</v>
      </c>
      <c r="I76309">
        <v>3.661</v>
      </c>
      <c r="J76309" t="s">
        <v>18</v>
      </c>
      <c r="K76309" t="s">
        <v>31</v>
      </c>
      <c r="L76309" t="s">
        <v>62</v>
      </c>
      <c r="M76309" t="s">
        <v>63</v>
      </c>
    </row>
    <row r="76310" spans="1:13" hidden="1" x14ac:dyDescent="0.3">
      <c r="A76310" t="s">
        <v>154958</v>
      </c>
      <c r="B76310" s="1">
        <v>42685.779861111114</v>
      </c>
      <c r="C76310" t="s">
        <v>154959</v>
      </c>
      <c r="D76310" t="s">
        <v>24</v>
      </c>
      <c r="E76310">
        <v>35</v>
      </c>
      <c r="F76310" t="s">
        <v>41</v>
      </c>
      <c r="G76310">
        <v>5</v>
      </c>
      <c r="H76310">
        <v>75.75</v>
      </c>
      <c r="I76310">
        <v>56.8125</v>
      </c>
      <c r="J76310" t="s">
        <v>18</v>
      </c>
      <c r="K76310" t="s">
        <v>98</v>
      </c>
      <c r="L76310" t="s">
        <v>99</v>
      </c>
      <c r="M76310" t="s">
        <v>27</v>
      </c>
    </row>
    <row r="76311" spans="1:13" hidden="1" x14ac:dyDescent="0.3">
      <c r="A76311" t="s">
        <v>154960</v>
      </c>
      <c r="B76311" s="1">
        <v>42685.779861111114</v>
      </c>
      <c r="C76311" t="s">
        <v>154961</v>
      </c>
      <c r="D76311" t="s">
        <v>16</v>
      </c>
      <c r="E76311">
        <v>48</v>
      </c>
      <c r="F76311" t="s">
        <v>17</v>
      </c>
      <c r="G76311">
        <v>3</v>
      </c>
      <c r="H76311">
        <v>900.24</v>
      </c>
      <c r="I76311">
        <v>675.18</v>
      </c>
      <c r="J76311" t="s">
        <v>26</v>
      </c>
      <c r="K76311" t="s">
        <v>98</v>
      </c>
      <c r="L76311" t="s">
        <v>99</v>
      </c>
      <c r="M76311" t="s">
        <v>51</v>
      </c>
    </row>
    <row r="76312" spans="1:13" hidden="1" x14ac:dyDescent="0.3">
      <c r="A76312" t="s">
        <v>154962</v>
      </c>
      <c r="B76312" s="1">
        <v>42685.779861111114</v>
      </c>
      <c r="C76312" t="s">
        <v>154963</v>
      </c>
      <c r="D76312" t="s">
        <v>16</v>
      </c>
      <c r="E76312">
        <v>63</v>
      </c>
      <c r="F76312" t="s">
        <v>66</v>
      </c>
      <c r="G76312">
        <v>5</v>
      </c>
      <c r="H76312">
        <v>179.2</v>
      </c>
      <c r="I76312">
        <v>143.36000000000001</v>
      </c>
      <c r="J76312" t="s">
        <v>26</v>
      </c>
      <c r="K76312" t="s">
        <v>31</v>
      </c>
      <c r="L76312" t="s">
        <v>204</v>
      </c>
      <c r="M76312" t="s">
        <v>48</v>
      </c>
    </row>
    <row r="76313" spans="1:13" hidden="1" x14ac:dyDescent="0.3">
      <c r="A76313" t="s">
        <v>154964</v>
      </c>
      <c r="B76313" s="1">
        <v>42685.780555555553</v>
      </c>
      <c r="C76313" t="s">
        <v>154965</v>
      </c>
      <c r="D76313" t="s">
        <v>16</v>
      </c>
      <c r="E76313">
        <v>58</v>
      </c>
      <c r="F76313" t="s">
        <v>17</v>
      </c>
      <c r="G76313">
        <v>1</v>
      </c>
      <c r="H76313">
        <v>300.08</v>
      </c>
      <c r="I76313">
        <v>225.06</v>
      </c>
      <c r="J76313" t="s">
        <v>30</v>
      </c>
      <c r="K76313" t="s">
        <v>19</v>
      </c>
      <c r="L76313" t="s">
        <v>67</v>
      </c>
      <c r="M76313" t="s">
        <v>33</v>
      </c>
    </row>
    <row r="76314" spans="1:13" hidden="1" x14ac:dyDescent="0.3">
      <c r="A76314" t="s">
        <v>154966</v>
      </c>
      <c r="B76314" s="1">
        <v>42685.780555555553</v>
      </c>
      <c r="C76314" t="s">
        <v>154967</v>
      </c>
      <c r="D76314" t="s">
        <v>24</v>
      </c>
      <c r="E76314">
        <v>55</v>
      </c>
      <c r="F76314" t="s">
        <v>17</v>
      </c>
      <c r="G76314">
        <v>3</v>
      </c>
      <c r="H76314">
        <v>900.24</v>
      </c>
      <c r="I76314">
        <v>675.18</v>
      </c>
      <c r="J76314" t="s">
        <v>26</v>
      </c>
      <c r="K76314" t="s">
        <v>19</v>
      </c>
      <c r="L76314" t="s">
        <v>67</v>
      </c>
      <c r="M76314" t="s">
        <v>48</v>
      </c>
    </row>
    <row r="76315" spans="1:13" hidden="1" x14ac:dyDescent="0.3">
      <c r="A76315" t="s">
        <v>154968</v>
      </c>
      <c r="B76315" s="1">
        <v>42685.780555555553</v>
      </c>
      <c r="C76315" t="s">
        <v>154969</v>
      </c>
      <c r="D76315" t="s">
        <v>16</v>
      </c>
      <c r="E76315">
        <v>67</v>
      </c>
      <c r="F76315" t="s">
        <v>47</v>
      </c>
      <c r="G76315">
        <v>4</v>
      </c>
      <c r="H76315">
        <v>162.63999999999999</v>
      </c>
      <c r="I76315">
        <v>130.11199999999999</v>
      </c>
      <c r="J76315" t="s">
        <v>30</v>
      </c>
      <c r="K76315" t="s">
        <v>19</v>
      </c>
      <c r="L76315" t="s">
        <v>67</v>
      </c>
      <c r="M76315" t="s">
        <v>51</v>
      </c>
    </row>
    <row r="76316" spans="1:13" hidden="1" x14ac:dyDescent="0.3">
      <c r="A76316" t="s">
        <v>154970</v>
      </c>
      <c r="B76316" s="1">
        <v>42685.780555555553</v>
      </c>
      <c r="C76316" t="s">
        <v>154971</v>
      </c>
      <c r="D76316" t="s">
        <v>16</v>
      </c>
      <c r="E76316">
        <v>18</v>
      </c>
      <c r="F76316" t="s">
        <v>97</v>
      </c>
      <c r="G76316">
        <v>2</v>
      </c>
      <c r="H76316">
        <v>2100</v>
      </c>
      <c r="I76316">
        <v>1890</v>
      </c>
      <c r="J76316" t="s">
        <v>26</v>
      </c>
      <c r="K76316" t="s">
        <v>31</v>
      </c>
      <c r="L76316" t="s">
        <v>32</v>
      </c>
      <c r="M76316" t="s">
        <v>51</v>
      </c>
    </row>
    <row r="76317" spans="1:13" hidden="1" x14ac:dyDescent="0.3">
      <c r="A76317" t="s">
        <v>154972</v>
      </c>
      <c r="B76317" s="1">
        <v>42685.78125</v>
      </c>
      <c r="C76317" t="s">
        <v>154973</v>
      </c>
      <c r="D76317" t="s">
        <v>24</v>
      </c>
      <c r="E76317">
        <v>27</v>
      </c>
      <c r="F76317" t="s">
        <v>203</v>
      </c>
      <c r="G76317">
        <v>5</v>
      </c>
      <c r="H76317">
        <v>58.65</v>
      </c>
      <c r="I76317">
        <v>43.987499999999997</v>
      </c>
      <c r="J76317" t="s">
        <v>30</v>
      </c>
      <c r="K76317" t="s">
        <v>98</v>
      </c>
      <c r="L76317" t="s">
        <v>99</v>
      </c>
      <c r="M76317" t="s">
        <v>33</v>
      </c>
    </row>
    <row r="76318" spans="1:13" hidden="1" x14ac:dyDescent="0.3">
      <c r="A76318" t="s">
        <v>154974</v>
      </c>
      <c r="B76318" s="1">
        <v>42685.78125</v>
      </c>
      <c r="C76318" t="s">
        <v>154975</v>
      </c>
      <c r="D76318" t="s">
        <v>24</v>
      </c>
      <c r="E76318">
        <v>38</v>
      </c>
      <c r="F76318" t="s">
        <v>47</v>
      </c>
      <c r="G76318">
        <v>4</v>
      </c>
      <c r="H76318">
        <v>162.63999999999999</v>
      </c>
      <c r="I76318">
        <v>130.11199999999999</v>
      </c>
      <c r="J76318" t="s">
        <v>18</v>
      </c>
      <c r="K76318" t="s">
        <v>31</v>
      </c>
      <c r="L76318" t="s">
        <v>289</v>
      </c>
      <c r="M76318" t="s">
        <v>21</v>
      </c>
    </row>
    <row r="76319" spans="1:13" hidden="1" x14ac:dyDescent="0.3">
      <c r="A76319" t="s">
        <v>154976</v>
      </c>
      <c r="B76319" s="1">
        <v>42685.78125</v>
      </c>
      <c r="C76319" t="s">
        <v>154977</v>
      </c>
      <c r="D76319" t="s">
        <v>16</v>
      </c>
      <c r="E76319">
        <v>57</v>
      </c>
      <c r="F76319" t="s">
        <v>97</v>
      </c>
      <c r="G76319">
        <v>2</v>
      </c>
      <c r="H76319">
        <v>2100</v>
      </c>
      <c r="I76319">
        <v>1890</v>
      </c>
      <c r="J76319" t="s">
        <v>18</v>
      </c>
      <c r="K76319" t="s">
        <v>31</v>
      </c>
      <c r="L76319" t="s">
        <v>289</v>
      </c>
      <c r="M76319" t="s">
        <v>33</v>
      </c>
    </row>
    <row r="76320" spans="1:13" hidden="1" x14ac:dyDescent="0.3">
      <c r="A76320" t="s">
        <v>154978</v>
      </c>
      <c r="B76320" s="1">
        <v>42685.78125</v>
      </c>
      <c r="C76320" t="s">
        <v>154979</v>
      </c>
      <c r="D76320" t="s">
        <v>24</v>
      </c>
      <c r="E76320">
        <v>63</v>
      </c>
      <c r="F76320" t="s">
        <v>47</v>
      </c>
      <c r="G76320">
        <v>4</v>
      </c>
      <c r="H76320">
        <v>162.63999999999999</v>
      </c>
      <c r="I76320">
        <v>130.11199999999999</v>
      </c>
      <c r="J76320" t="s">
        <v>18</v>
      </c>
      <c r="K76320" t="s">
        <v>31</v>
      </c>
      <c r="L76320" t="s">
        <v>32</v>
      </c>
      <c r="M76320" t="s">
        <v>33</v>
      </c>
    </row>
    <row r="76321" spans="1:13" hidden="1" x14ac:dyDescent="0.3">
      <c r="A76321" t="s">
        <v>154980</v>
      </c>
      <c r="B76321" s="1">
        <v>42685.78125</v>
      </c>
      <c r="C76321" t="s">
        <v>154981</v>
      </c>
      <c r="D76321" t="s">
        <v>24</v>
      </c>
      <c r="E76321">
        <v>54</v>
      </c>
      <c r="F76321" t="s">
        <v>47</v>
      </c>
      <c r="G76321">
        <v>2</v>
      </c>
      <c r="H76321">
        <v>81.319999999999993</v>
      </c>
      <c r="I76321">
        <v>56.923999999999999</v>
      </c>
      <c r="J76321" t="s">
        <v>26</v>
      </c>
      <c r="K76321" t="s">
        <v>98</v>
      </c>
      <c r="L76321" t="s">
        <v>171</v>
      </c>
      <c r="M76321" t="s">
        <v>33</v>
      </c>
    </row>
    <row r="76322" spans="1:13" hidden="1" x14ac:dyDescent="0.3">
      <c r="A76322" t="s">
        <v>154982</v>
      </c>
      <c r="B76322" s="1">
        <v>42685.781944444447</v>
      </c>
      <c r="C76322" t="s">
        <v>154983</v>
      </c>
      <c r="D76322" t="s">
        <v>16</v>
      </c>
      <c r="E76322">
        <v>54</v>
      </c>
      <c r="F76322" t="s">
        <v>25</v>
      </c>
      <c r="G76322">
        <v>4</v>
      </c>
      <c r="H76322">
        <v>2400.6799999999998</v>
      </c>
      <c r="I76322">
        <v>2280.6460000000002</v>
      </c>
      <c r="J76322" t="s">
        <v>18</v>
      </c>
      <c r="K76322" t="s">
        <v>98</v>
      </c>
      <c r="L76322" t="s">
        <v>171</v>
      </c>
      <c r="M76322" t="s">
        <v>48</v>
      </c>
    </row>
    <row r="76323" spans="1:13" hidden="1" x14ac:dyDescent="0.3">
      <c r="A76323" t="s">
        <v>154984</v>
      </c>
      <c r="B76323" s="1">
        <v>42685.781944444447</v>
      </c>
      <c r="C76323" t="s">
        <v>154985</v>
      </c>
      <c r="D76323" t="s">
        <v>16</v>
      </c>
      <c r="E76323">
        <v>43</v>
      </c>
      <c r="F76323" t="s">
        <v>17</v>
      </c>
      <c r="G76323">
        <v>4</v>
      </c>
      <c r="H76323">
        <v>1200.32</v>
      </c>
      <c r="I76323">
        <v>1140.3040000000001</v>
      </c>
      <c r="J76323" t="s">
        <v>26</v>
      </c>
      <c r="K76323" t="s">
        <v>98</v>
      </c>
      <c r="L76323" t="s">
        <v>171</v>
      </c>
      <c r="M76323" t="s">
        <v>33</v>
      </c>
    </row>
    <row r="76324" spans="1:13" hidden="1" x14ac:dyDescent="0.3">
      <c r="A76324" t="s">
        <v>154986</v>
      </c>
      <c r="B76324" s="1">
        <v>42685.781944444447</v>
      </c>
      <c r="C76324" t="s">
        <v>154987</v>
      </c>
      <c r="D76324" t="s">
        <v>16</v>
      </c>
      <c r="E76324">
        <v>60</v>
      </c>
      <c r="F76324" t="s">
        <v>203</v>
      </c>
      <c r="G76324">
        <v>1</v>
      </c>
      <c r="H76324">
        <v>11.73</v>
      </c>
      <c r="I76324">
        <v>8.2110000000000003</v>
      </c>
      <c r="J76324" t="s">
        <v>26</v>
      </c>
      <c r="K76324" t="s">
        <v>31</v>
      </c>
      <c r="L76324" t="s">
        <v>32</v>
      </c>
      <c r="M76324" t="s">
        <v>37</v>
      </c>
    </row>
    <row r="76325" spans="1:13" hidden="1" x14ac:dyDescent="0.3">
      <c r="A76325" t="s">
        <v>154988</v>
      </c>
      <c r="B76325" s="1">
        <v>42685.781944444447</v>
      </c>
      <c r="C76325" t="s">
        <v>154989</v>
      </c>
      <c r="D76325" t="s">
        <v>16</v>
      </c>
      <c r="E76325">
        <v>66</v>
      </c>
      <c r="F76325" t="s">
        <v>203</v>
      </c>
      <c r="G76325">
        <v>1</v>
      </c>
      <c r="H76325">
        <v>11.73</v>
      </c>
      <c r="I76325">
        <v>8.2110000000000003</v>
      </c>
      <c r="J76325" t="s">
        <v>26</v>
      </c>
      <c r="K76325" t="s">
        <v>74</v>
      </c>
      <c r="L76325" t="s">
        <v>75</v>
      </c>
      <c r="M76325" t="s">
        <v>21</v>
      </c>
    </row>
    <row r="76326" spans="1:13" hidden="1" x14ac:dyDescent="0.3">
      <c r="A76326" t="s">
        <v>154990</v>
      </c>
      <c r="B76326" s="1">
        <v>42685.782638888886</v>
      </c>
      <c r="C76326" t="s">
        <v>154991</v>
      </c>
      <c r="D76326" t="s">
        <v>24</v>
      </c>
      <c r="E76326">
        <v>43</v>
      </c>
      <c r="F76326" t="s">
        <v>17</v>
      </c>
      <c r="G76326">
        <v>5</v>
      </c>
      <c r="H76326">
        <v>1500.4</v>
      </c>
      <c r="I76326">
        <v>1425.38</v>
      </c>
      <c r="J76326" t="s">
        <v>30</v>
      </c>
      <c r="K76326" t="s">
        <v>98</v>
      </c>
      <c r="L76326" t="s">
        <v>312</v>
      </c>
      <c r="M76326" t="s">
        <v>21</v>
      </c>
    </row>
    <row r="76327" spans="1:13" hidden="1" x14ac:dyDescent="0.3">
      <c r="A76327" t="s">
        <v>154992</v>
      </c>
      <c r="B76327" s="1">
        <v>42685.782638888886</v>
      </c>
      <c r="C76327" t="s">
        <v>154993</v>
      </c>
      <c r="D76327" t="s">
        <v>16</v>
      </c>
      <c r="E76327">
        <v>27</v>
      </c>
      <c r="F76327" t="s">
        <v>17</v>
      </c>
      <c r="G76327">
        <v>3</v>
      </c>
      <c r="H76327">
        <v>900.24</v>
      </c>
      <c r="I76327">
        <v>675.18</v>
      </c>
      <c r="J76327" t="s">
        <v>26</v>
      </c>
      <c r="K76327" t="s">
        <v>98</v>
      </c>
      <c r="L76327" t="s">
        <v>312</v>
      </c>
      <c r="M76327" t="s">
        <v>33</v>
      </c>
    </row>
    <row r="76328" spans="1:13" hidden="1" x14ac:dyDescent="0.3">
      <c r="A76328" t="s">
        <v>154994</v>
      </c>
      <c r="B76328" s="1">
        <v>42685.782638888886</v>
      </c>
      <c r="C76328" t="s">
        <v>154995</v>
      </c>
      <c r="D76328" t="s">
        <v>24</v>
      </c>
      <c r="E76328">
        <v>30</v>
      </c>
      <c r="F76328" t="s">
        <v>17</v>
      </c>
      <c r="G76328">
        <v>1</v>
      </c>
      <c r="H76328">
        <v>300.08</v>
      </c>
      <c r="I76328">
        <v>225.06</v>
      </c>
      <c r="J76328" t="s">
        <v>30</v>
      </c>
      <c r="K76328" t="s">
        <v>98</v>
      </c>
      <c r="L76328" t="s">
        <v>312</v>
      </c>
      <c r="M76328" t="s">
        <v>51</v>
      </c>
    </row>
    <row r="76329" spans="1:13" hidden="1" x14ac:dyDescent="0.3">
      <c r="A76329" t="s">
        <v>154996</v>
      </c>
      <c r="B76329" s="1">
        <v>42685.782638888886</v>
      </c>
      <c r="C76329" t="s">
        <v>154997</v>
      </c>
      <c r="D76329" t="s">
        <v>24</v>
      </c>
      <c r="E76329">
        <v>34</v>
      </c>
      <c r="F76329" t="s">
        <v>41</v>
      </c>
      <c r="G76329">
        <v>4</v>
      </c>
      <c r="H76329">
        <v>60.6</v>
      </c>
      <c r="I76329">
        <v>45.45</v>
      </c>
      <c r="J76329" t="s">
        <v>30</v>
      </c>
      <c r="K76329" t="s">
        <v>98</v>
      </c>
      <c r="L76329" t="s">
        <v>171</v>
      </c>
      <c r="M76329" t="s">
        <v>51</v>
      </c>
    </row>
    <row r="76330" spans="1:13" hidden="1" x14ac:dyDescent="0.3">
      <c r="A76330" t="s">
        <v>154998</v>
      </c>
      <c r="B76330" s="1">
        <v>42685.783333333333</v>
      </c>
      <c r="C76330" t="s">
        <v>154999</v>
      </c>
      <c r="D76330" t="s">
        <v>16</v>
      </c>
      <c r="E76330">
        <v>22</v>
      </c>
      <c r="F76330" t="s">
        <v>25</v>
      </c>
      <c r="G76330">
        <v>1</v>
      </c>
      <c r="H76330">
        <v>600.16999999999996</v>
      </c>
      <c r="I76330">
        <v>450.1275</v>
      </c>
      <c r="J76330" t="s">
        <v>18</v>
      </c>
      <c r="K76330" t="s">
        <v>74</v>
      </c>
      <c r="L76330" t="s">
        <v>75</v>
      </c>
      <c r="M76330" t="s">
        <v>48</v>
      </c>
    </row>
    <row r="76331" spans="1:13" hidden="1" x14ac:dyDescent="0.3">
      <c r="A76331" t="s">
        <v>155000</v>
      </c>
      <c r="B76331" s="1">
        <v>42685.783333333333</v>
      </c>
      <c r="C76331" t="s">
        <v>155001</v>
      </c>
      <c r="D76331" t="s">
        <v>16</v>
      </c>
      <c r="E76331">
        <v>27</v>
      </c>
      <c r="F76331" t="s">
        <v>17</v>
      </c>
      <c r="G76331">
        <v>4</v>
      </c>
      <c r="H76331">
        <v>1200.32</v>
      </c>
      <c r="I76331">
        <v>1140.3040000000001</v>
      </c>
      <c r="J76331" t="s">
        <v>30</v>
      </c>
      <c r="K76331" t="s">
        <v>19</v>
      </c>
      <c r="L76331" t="s">
        <v>36</v>
      </c>
      <c r="M76331" t="s">
        <v>51</v>
      </c>
    </row>
    <row r="76332" spans="1:13" hidden="1" x14ac:dyDescent="0.3">
      <c r="A76332" t="s">
        <v>155002</v>
      </c>
      <c r="B76332" s="1">
        <v>42685.783333333333</v>
      </c>
      <c r="C76332" t="s">
        <v>155003</v>
      </c>
      <c r="D76332" t="s">
        <v>16</v>
      </c>
      <c r="E76332">
        <v>62</v>
      </c>
      <c r="F76332" t="s">
        <v>41</v>
      </c>
      <c r="G76332">
        <v>1</v>
      </c>
      <c r="H76332">
        <v>15.15</v>
      </c>
      <c r="I76332">
        <v>10.605</v>
      </c>
      <c r="J76332" t="s">
        <v>18</v>
      </c>
      <c r="K76332" t="s">
        <v>31</v>
      </c>
      <c r="L76332" t="s">
        <v>71</v>
      </c>
      <c r="M76332" t="s">
        <v>21</v>
      </c>
    </row>
    <row r="76333" spans="1:13" hidden="1" x14ac:dyDescent="0.3">
      <c r="A76333" t="s">
        <v>155004</v>
      </c>
      <c r="B76333" s="1">
        <v>42685.783333333333</v>
      </c>
      <c r="C76333" t="s">
        <v>155005</v>
      </c>
      <c r="D76333" t="s">
        <v>16</v>
      </c>
      <c r="E76333">
        <v>42</v>
      </c>
      <c r="F76333" t="s">
        <v>17</v>
      </c>
      <c r="G76333">
        <v>5</v>
      </c>
      <c r="H76333">
        <v>1500.4</v>
      </c>
      <c r="I76333">
        <v>1425.38</v>
      </c>
      <c r="J76333" t="s">
        <v>26</v>
      </c>
      <c r="K76333" t="s">
        <v>74</v>
      </c>
      <c r="L76333" t="s">
        <v>75</v>
      </c>
      <c r="M76333" t="s">
        <v>51</v>
      </c>
    </row>
    <row r="76334" spans="1:13" hidden="1" x14ac:dyDescent="0.3">
      <c r="A76334" t="s">
        <v>155006</v>
      </c>
      <c r="B76334" s="1">
        <v>42685.783333333333</v>
      </c>
      <c r="C76334" t="s">
        <v>155007</v>
      </c>
      <c r="D76334" t="s">
        <v>24</v>
      </c>
      <c r="E76334">
        <v>43</v>
      </c>
      <c r="F76334" t="s">
        <v>59</v>
      </c>
      <c r="G76334">
        <v>5</v>
      </c>
      <c r="H76334">
        <v>26.15</v>
      </c>
      <c r="I76334">
        <v>19.612500000000001</v>
      </c>
      <c r="J76334" t="s">
        <v>30</v>
      </c>
      <c r="K76334" t="s">
        <v>74</v>
      </c>
      <c r="L76334" t="s">
        <v>75</v>
      </c>
      <c r="M76334" t="s">
        <v>51</v>
      </c>
    </row>
    <row r="76335" spans="1:13" hidden="1" x14ac:dyDescent="0.3">
      <c r="A76335" t="s">
        <v>155008</v>
      </c>
      <c r="B76335" s="1">
        <v>42685.78402777778</v>
      </c>
      <c r="C76335" t="s">
        <v>155009</v>
      </c>
      <c r="D76335" t="s">
        <v>16</v>
      </c>
      <c r="E76335">
        <v>53</v>
      </c>
      <c r="F76335" t="s">
        <v>66</v>
      </c>
      <c r="G76335">
        <v>2</v>
      </c>
      <c r="H76335">
        <v>71.680000000000007</v>
      </c>
      <c r="I76335">
        <v>50.176000000000002</v>
      </c>
      <c r="J76335" t="s">
        <v>30</v>
      </c>
      <c r="K76335" t="s">
        <v>98</v>
      </c>
      <c r="L76335" t="s">
        <v>312</v>
      </c>
      <c r="M76335" t="s">
        <v>33</v>
      </c>
    </row>
    <row r="76336" spans="1:13" hidden="1" x14ac:dyDescent="0.3">
      <c r="A76336" t="s">
        <v>155010</v>
      </c>
      <c r="B76336" s="1">
        <v>42685.78402777778</v>
      </c>
      <c r="C76336" t="s">
        <v>155011</v>
      </c>
      <c r="D76336" t="s">
        <v>16</v>
      </c>
      <c r="E76336">
        <v>31</v>
      </c>
      <c r="F76336" t="s">
        <v>17</v>
      </c>
      <c r="G76336">
        <v>4</v>
      </c>
      <c r="H76336">
        <v>1200.32</v>
      </c>
      <c r="I76336">
        <v>1140.3040000000001</v>
      </c>
      <c r="J76336" t="s">
        <v>30</v>
      </c>
      <c r="K76336" t="s">
        <v>31</v>
      </c>
      <c r="L76336" t="s">
        <v>71</v>
      </c>
      <c r="M76336" t="s">
        <v>27</v>
      </c>
    </row>
    <row r="76337" spans="1:13" hidden="1" x14ac:dyDescent="0.3">
      <c r="A76337" t="s">
        <v>155012</v>
      </c>
      <c r="B76337" s="1">
        <v>42685.78402777778</v>
      </c>
      <c r="C76337" t="s">
        <v>155013</v>
      </c>
      <c r="D76337" t="s">
        <v>16</v>
      </c>
      <c r="E76337">
        <v>32</v>
      </c>
      <c r="F76337" t="s">
        <v>66</v>
      </c>
      <c r="G76337">
        <v>1</v>
      </c>
      <c r="H76337">
        <v>35.840000000000003</v>
      </c>
      <c r="I76337">
        <v>25.088000000000001</v>
      </c>
      <c r="J76337" t="s">
        <v>18</v>
      </c>
      <c r="K76337" t="s">
        <v>31</v>
      </c>
      <c r="L76337" t="s">
        <v>71</v>
      </c>
      <c r="M76337" t="s">
        <v>63</v>
      </c>
    </row>
    <row r="76338" spans="1:13" hidden="1" x14ac:dyDescent="0.3">
      <c r="A76338" t="s">
        <v>155014</v>
      </c>
      <c r="B76338" s="1">
        <v>42685.78402777778</v>
      </c>
      <c r="C76338" t="s">
        <v>155015</v>
      </c>
      <c r="D76338" t="s">
        <v>16</v>
      </c>
      <c r="E76338">
        <v>18</v>
      </c>
      <c r="F76338" t="s">
        <v>47</v>
      </c>
      <c r="G76338">
        <v>4</v>
      </c>
      <c r="H76338">
        <v>162.63999999999999</v>
      </c>
      <c r="I76338">
        <v>130.11199999999999</v>
      </c>
      <c r="J76338" t="s">
        <v>26</v>
      </c>
      <c r="K76338" t="s">
        <v>98</v>
      </c>
      <c r="L76338" t="s">
        <v>171</v>
      </c>
      <c r="M76338" t="s">
        <v>51</v>
      </c>
    </row>
    <row r="76339" spans="1:13" hidden="1" x14ac:dyDescent="0.3">
      <c r="A76339" t="s">
        <v>155016</v>
      </c>
      <c r="B76339" s="1">
        <v>42685.784722222219</v>
      </c>
      <c r="C76339" t="s">
        <v>155017</v>
      </c>
      <c r="D76339" t="s">
        <v>16</v>
      </c>
      <c r="E76339">
        <v>31</v>
      </c>
      <c r="F76339" t="s">
        <v>17</v>
      </c>
      <c r="G76339">
        <v>1</v>
      </c>
      <c r="H76339">
        <v>300.08</v>
      </c>
      <c r="I76339">
        <v>225.06</v>
      </c>
      <c r="J76339" t="s">
        <v>30</v>
      </c>
      <c r="K76339" t="s">
        <v>19</v>
      </c>
      <c r="L76339" t="s">
        <v>67</v>
      </c>
      <c r="M76339" t="s">
        <v>48</v>
      </c>
    </row>
    <row r="76340" spans="1:13" hidden="1" x14ac:dyDescent="0.3">
      <c r="A76340" t="s">
        <v>155018</v>
      </c>
      <c r="B76340" s="1">
        <v>42685.784722222219</v>
      </c>
      <c r="C76340" t="s">
        <v>155019</v>
      </c>
      <c r="D76340" t="s">
        <v>24</v>
      </c>
      <c r="E76340">
        <v>48</v>
      </c>
      <c r="F76340" t="s">
        <v>17</v>
      </c>
      <c r="G76340">
        <v>3</v>
      </c>
      <c r="H76340">
        <v>900.24</v>
      </c>
      <c r="I76340">
        <v>675.18</v>
      </c>
      <c r="J76340" t="s">
        <v>30</v>
      </c>
      <c r="K76340" t="s">
        <v>98</v>
      </c>
      <c r="L76340" t="s">
        <v>156</v>
      </c>
      <c r="M76340" t="s">
        <v>51</v>
      </c>
    </row>
    <row r="76341" spans="1:13" hidden="1" x14ac:dyDescent="0.3">
      <c r="A76341" t="s">
        <v>155020</v>
      </c>
      <c r="B76341" s="1">
        <v>42685.784722222219</v>
      </c>
      <c r="C76341" t="s">
        <v>155021</v>
      </c>
      <c r="D76341" t="s">
        <v>24</v>
      </c>
      <c r="E76341">
        <v>49</v>
      </c>
      <c r="F76341" t="s">
        <v>17</v>
      </c>
      <c r="G76341">
        <v>3</v>
      </c>
      <c r="H76341">
        <v>900.24</v>
      </c>
      <c r="I76341">
        <v>675.18</v>
      </c>
      <c r="J76341" t="s">
        <v>30</v>
      </c>
      <c r="K76341" t="s">
        <v>31</v>
      </c>
      <c r="L76341" t="s">
        <v>32</v>
      </c>
      <c r="M76341" t="s">
        <v>33</v>
      </c>
    </row>
    <row r="76342" spans="1:13" hidden="1" x14ac:dyDescent="0.3">
      <c r="A76342" t="s">
        <v>155022</v>
      </c>
      <c r="B76342" s="1">
        <v>42685.784722222219</v>
      </c>
      <c r="C76342" t="s">
        <v>155023</v>
      </c>
      <c r="D76342" t="s">
        <v>16</v>
      </c>
      <c r="E76342">
        <v>58</v>
      </c>
      <c r="F76342" t="s">
        <v>17</v>
      </c>
      <c r="G76342">
        <v>1</v>
      </c>
      <c r="H76342">
        <v>300.08</v>
      </c>
      <c r="I76342">
        <v>225.06</v>
      </c>
      <c r="J76342" t="s">
        <v>18</v>
      </c>
      <c r="K76342" t="s">
        <v>31</v>
      </c>
      <c r="L76342" t="s">
        <v>32</v>
      </c>
      <c r="M76342" t="s">
        <v>51</v>
      </c>
    </row>
    <row r="76343" spans="1:13" hidden="1" x14ac:dyDescent="0.3">
      <c r="A76343" t="s">
        <v>155024</v>
      </c>
      <c r="B76343" s="1">
        <v>42685.785416666666</v>
      </c>
      <c r="C76343" t="s">
        <v>155025</v>
      </c>
      <c r="D76343" t="s">
        <v>16</v>
      </c>
      <c r="E76343">
        <v>63</v>
      </c>
      <c r="F76343" t="s">
        <v>47</v>
      </c>
      <c r="G76343">
        <v>3</v>
      </c>
      <c r="H76343">
        <v>121.98</v>
      </c>
      <c r="I76343">
        <v>91.484999999999999</v>
      </c>
      <c r="J76343" t="s">
        <v>18</v>
      </c>
      <c r="K76343" t="s">
        <v>31</v>
      </c>
      <c r="L76343" t="s">
        <v>204</v>
      </c>
      <c r="M76343" t="s">
        <v>33</v>
      </c>
    </row>
    <row r="76344" spans="1:13" hidden="1" x14ac:dyDescent="0.3">
      <c r="A76344" t="s">
        <v>155026</v>
      </c>
      <c r="B76344" s="1">
        <v>42685.785416666666</v>
      </c>
      <c r="C76344" t="s">
        <v>155027</v>
      </c>
      <c r="D76344" t="s">
        <v>16</v>
      </c>
      <c r="E76344">
        <v>51</v>
      </c>
      <c r="F76344" t="s">
        <v>59</v>
      </c>
      <c r="G76344">
        <v>1</v>
      </c>
      <c r="H76344">
        <v>5.23</v>
      </c>
      <c r="I76344">
        <v>3.661</v>
      </c>
      <c r="J76344" t="s">
        <v>18</v>
      </c>
      <c r="K76344" t="s">
        <v>31</v>
      </c>
      <c r="L76344" t="s">
        <v>32</v>
      </c>
      <c r="M76344" t="s">
        <v>33</v>
      </c>
    </row>
    <row r="76345" spans="1:13" hidden="1" x14ac:dyDescent="0.3">
      <c r="A76345" t="s">
        <v>155028</v>
      </c>
      <c r="B76345" s="1">
        <v>42685.785416666666</v>
      </c>
      <c r="C76345" t="s">
        <v>155029</v>
      </c>
      <c r="D76345" t="s">
        <v>16</v>
      </c>
      <c r="E76345">
        <v>28</v>
      </c>
      <c r="F76345" t="s">
        <v>17</v>
      </c>
      <c r="G76345">
        <v>1</v>
      </c>
      <c r="H76345">
        <v>300.08</v>
      </c>
      <c r="I76345">
        <v>225.06</v>
      </c>
      <c r="J76345" t="s">
        <v>18</v>
      </c>
      <c r="K76345" t="s">
        <v>98</v>
      </c>
      <c r="L76345" t="s">
        <v>156</v>
      </c>
      <c r="M76345" t="s">
        <v>51</v>
      </c>
    </row>
    <row r="76346" spans="1:13" hidden="1" x14ac:dyDescent="0.3">
      <c r="A76346" t="s">
        <v>155030</v>
      </c>
      <c r="B76346" s="1">
        <v>42685.785416666666</v>
      </c>
      <c r="C76346" t="s">
        <v>155031</v>
      </c>
      <c r="D76346" t="s">
        <v>16</v>
      </c>
      <c r="E76346">
        <v>52</v>
      </c>
      <c r="F76346" t="s">
        <v>41</v>
      </c>
      <c r="G76346">
        <v>5</v>
      </c>
      <c r="H76346">
        <v>75.75</v>
      </c>
      <c r="I76346">
        <v>56.8125</v>
      </c>
      <c r="J76346" t="s">
        <v>30</v>
      </c>
      <c r="K76346" t="s">
        <v>98</v>
      </c>
      <c r="L76346" t="s">
        <v>156</v>
      </c>
      <c r="M76346" t="s">
        <v>51</v>
      </c>
    </row>
    <row r="76347" spans="1:13" hidden="1" x14ac:dyDescent="0.3">
      <c r="A76347" t="s">
        <v>155032</v>
      </c>
      <c r="B76347" s="1">
        <v>42685.786111111112</v>
      </c>
      <c r="C76347" t="s">
        <v>155033</v>
      </c>
      <c r="D76347" t="s">
        <v>16</v>
      </c>
      <c r="E76347">
        <v>59</v>
      </c>
      <c r="F76347" t="s">
        <v>47</v>
      </c>
      <c r="G76347">
        <v>5</v>
      </c>
      <c r="H76347">
        <v>203.3</v>
      </c>
      <c r="I76347">
        <v>162.63999999999999</v>
      </c>
      <c r="J76347" t="s">
        <v>26</v>
      </c>
      <c r="K76347" t="s">
        <v>98</v>
      </c>
      <c r="L76347" t="s">
        <v>156</v>
      </c>
      <c r="M76347" t="s">
        <v>27</v>
      </c>
    </row>
    <row r="76348" spans="1:13" hidden="1" x14ac:dyDescent="0.3">
      <c r="A76348" t="s">
        <v>155034</v>
      </c>
      <c r="B76348" s="1">
        <v>42685.786111111112</v>
      </c>
      <c r="C76348" t="s">
        <v>155035</v>
      </c>
      <c r="D76348" t="s">
        <v>16</v>
      </c>
      <c r="E76348">
        <v>59</v>
      </c>
      <c r="F76348" t="s">
        <v>17</v>
      </c>
      <c r="G76348">
        <v>5</v>
      </c>
      <c r="H76348">
        <v>1500.4</v>
      </c>
      <c r="I76348">
        <v>1425.38</v>
      </c>
      <c r="J76348" t="s">
        <v>18</v>
      </c>
      <c r="K76348" t="s">
        <v>74</v>
      </c>
      <c r="L76348" t="s">
        <v>140</v>
      </c>
      <c r="M76348" t="s">
        <v>33</v>
      </c>
    </row>
    <row r="76349" spans="1:13" hidden="1" x14ac:dyDescent="0.3">
      <c r="A76349" t="s">
        <v>155036</v>
      </c>
      <c r="B76349" s="1">
        <v>42685.786111111112</v>
      </c>
      <c r="C76349" t="s">
        <v>155037</v>
      </c>
      <c r="D76349" t="s">
        <v>16</v>
      </c>
      <c r="E76349">
        <v>35</v>
      </c>
      <c r="F76349" t="s">
        <v>47</v>
      </c>
      <c r="G76349">
        <v>3</v>
      </c>
      <c r="H76349">
        <v>121.98</v>
      </c>
      <c r="I76349">
        <v>91.484999999999999</v>
      </c>
      <c r="J76349" t="s">
        <v>30</v>
      </c>
      <c r="K76349" t="s">
        <v>98</v>
      </c>
      <c r="L76349" t="s">
        <v>171</v>
      </c>
      <c r="M76349" t="s">
        <v>51</v>
      </c>
    </row>
    <row r="76350" spans="1:13" hidden="1" x14ac:dyDescent="0.3">
      <c r="A76350" t="s">
        <v>155038</v>
      </c>
      <c r="B76350" s="1">
        <v>42685.786111111112</v>
      </c>
      <c r="C76350" t="s">
        <v>155039</v>
      </c>
      <c r="D76350" t="s">
        <v>16</v>
      </c>
      <c r="E76350">
        <v>52</v>
      </c>
      <c r="F76350" t="s">
        <v>47</v>
      </c>
      <c r="G76350">
        <v>2</v>
      </c>
      <c r="H76350">
        <v>81.319999999999993</v>
      </c>
      <c r="I76350">
        <v>56.923999999999999</v>
      </c>
      <c r="J76350" t="s">
        <v>18</v>
      </c>
      <c r="K76350" t="s">
        <v>19</v>
      </c>
      <c r="L76350" t="s">
        <v>210</v>
      </c>
      <c r="M76350" t="s">
        <v>33</v>
      </c>
    </row>
    <row r="76351" spans="1:13" hidden="1" x14ac:dyDescent="0.3">
      <c r="A76351" t="s">
        <v>155040</v>
      </c>
      <c r="B76351" s="1">
        <v>42685.786111111112</v>
      </c>
      <c r="C76351" t="s">
        <v>155041</v>
      </c>
      <c r="D76351" t="s">
        <v>16</v>
      </c>
      <c r="E76351">
        <v>24</v>
      </c>
      <c r="F76351" t="s">
        <v>59</v>
      </c>
      <c r="G76351">
        <v>3</v>
      </c>
      <c r="H76351">
        <v>15.69</v>
      </c>
      <c r="I76351">
        <v>10.983000000000001</v>
      </c>
      <c r="J76351" t="s">
        <v>30</v>
      </c>
      <c r="K76351" t="s">
        <v>19</v>
      </c>
      <c r="L76351" t="s">
        <v>210</v>
      </c>
      <c r="M76351" t="s">
        <v>21</v>
      </c>
    </row>
    <row r="76352" spans="1:13" hidden="1" x14ac:dyDescent="0.3">
      <c r="A76352" t="s">
        <v>155042</v>
      </c>
      <c r="B76352" s="1">
        <v>42685.786805555559</v>
      </c>
      <c r="C76352" t="s">
        <v>155043</v>
      </c>
      <c r="D76352" t="s">
        <v>16</v>
      </c>
      <c r="E76352">
        <v>24</v>
      </c>
      <c r="F76352" t="s">
        <v>47</v>
      </c>
      <c r="G76352">
        <v>1</v>
      </c>
      <c r="H76352">
        <v>40.659999999999997</v>
      </c>
      <c r="I76352">
        <v>28.462</v>
      </c>
      <c r="J76352" t="s">
        <v>26</v>
      </c>
      <c r="K76352" t="s">
        <v>19</v>
      </c>
      <c r="L76352" t="s">
        <v>210</v>
      </c>
      <c r="M76352" t="s">
        <v>63</v>
      </c>
    </row>
    <row r="76353" spans="1:13" hidden="1" x14ac:dyDescent="0.3">
      <c r="A76353" t="s">
        <v>155044</v>
      </c>
      <c r="B76353" s="1">
        <v>42685.786805555559</v>
      </c>
      <c r="C76353" t="s">
        <v>155045</v>
      </c>
      <c r="D76353" t="s">
        <v>24</v>
      </c>
      <c r="E76353">
        <v>41</v>
      </c>
      <c r="F76353" t="s">
        <v>17</v>
      </c>
      <c r="G76353">
        <v>4</v>
      </c>
      <c r="H76353">
        <v>1200.32</v>
      </c>
      <c r="I76353">
        <v>1140.3040000000001</v>
      </c>
      <c r="J76353" t="s">
        <v>30</v>
      </c>
      <c r="K76353" t="s">
        <v>19</v>
      </c>
      <c r="L76353" t="s">
        <v>210</v>
      </c>
      <c r="M76353" t="s">
        <v>27</v>
      </c>
    </row>
    <row r="76354" spans="1:13" hidden="1" x14ac:dyDescent="0.3">
      <c r="A76354" t="s">
        <v>155046</v>
      </c>
      <c r="B76354" s="1">
        <v>42685.786805555559</v>
      </c>
      <c r="C76354" t="s">
        <v>155047</v>
      </c>
      <c r="D76354" t="s">
        <v>16</v>
      </c>
      <c r="E76354">
        <v>51</v>
      </c>
      <c r="F76354" t="s">
        <v>41</v>
      </c>
      <c r="G76354">
        <v>1</v>
      </c>
      <c r="H76354">
        <v>15.15</v>
      </c>
      <c r="I76354">
        <v>10.605</v>
      </c>
      <c r="J76354" t="s">
        <v>18</v>
      </c>
      <c r="K76354" t="s">
        <v>19</v>
      </c>
      <c r="L76354" t="s">
        <v>210</v>
      </c>
      <c r="M76354" t="s">
        <v>63</v>
      </c>
    </row>
    <row r="76355" spans="1:13" hidden="1" x14ac:dyDescent="0.3">
      <c r="A76355" t="s">
        <v>155048</v>
      </c>
      <c r="B76355" s="1">
        <v>42685.786805555559</v>
      </c>
      <c r="C76355" t="s">
        <v>155049</v>
      </c>
      <c r="D76355" t="s">
        <v>24</v>
      </c>
      <c r="E76355">
        <v>59</v>
      </c>
      <c r="F76355" t="s">
        <v>66</v>
      </c>
      <c r="G76355">
        <v>3</v>
      </c>
      <c r="H76355">
        <v>107.52</v>
      </c>
      <c r="I76355">
        <v>80.64</v>
      </c>
      <c r="J76355" t="s">
        <v>30</v>
      </c>
      <c r="K76355" t="s">
        <v>19</v>
      </c>
      <c r="L76355" t="s">
        <v>67</v>
      </c>
      <c r="M76355" t="s">
        <v>37</v>
      </c>
    </row>
    <row r="76356" spans="1:13" hidden="1" x14ac:dyDescent="0.3">
      <c r="A76356" t="s">
        <v>155050</v>
      </c>
      <c r="B76356" s="1">
        <v>42685.787499999999</v>
      </c>
      <c r="C76356" t="s">
        <v>155051</v>
      </c>
      <c r="D76356" t="s">
        <v>24</v>
      </c>
      <c r="E76356">
        <v>42</v>
      </c>
      <c r="F76356" t="s">
        <v>17</v>
      </c>
      <c r="G76356">
        <v>5</v>
      </c>
      <c r="H76356">
        <v>1500.4</v>
      </c>
      <c r="I76356">
        <v>1425.38</v>
      </c>
      <c r="J76356" t="s">
        <v>18</v>
      </c>
      <c r="K76356" t="s">
        <v>98</v>
      </c>
      <c r="L76356" t="s">
        <v>312</v>
      </c>
      <c r="M76356" t="s">
        <v>63</v>
      </c>
    </row>
    <row r="76357" spans="1:13" hidden="1" x14ac:dyDescent="0.3">
      <c r="A76357" t="s">
        <v>155052</v>
      </c>
      <c r="B76357" s="1">
        <v>42685.787499999999</v>
      </c>
      <c r="C76357" t="s">
        <v>155053</v>
      </c>
      <c r="D76357" t="s">
        <v>24</v>
      </c>
      <c r="E76357">
        <v>59</v>
      </c>
      <c r="F76357" t="s">
        <v>66</v>
      </c>
      <c r="G76357">
        <v>5</v>
      </c>
      <c r="H76357">
        <v>179.2</v>
      </c>
      <c r="I76357">
        <v>143.36000000000001</v>
      </c>
      <c r="J76357" t="s">
        <v>18</v>
      </c>
      <c r="K76357" t="s">
        <v>19</v>
      </c>
      <c r="L76357" t="s">
        <v>67</v>
      </c>
      <c r="M76357" t="s">
        <v>51</v>
      </c>
    </row>
    <row r="76358" spans="1:13" hidden="1" x14ac:dyDescent="0.3">
      <c r="A76358" t="s">
        <v>155054</v>
      </c>
      <c r="B76358" s="1">
        <v>42685.787499999999</v>
      </c>
      <c r="C76358" t="s">
        <v>155055</v>
      </c>
      <c r="D76358" t="s">
        <v>16</v>
      </c>
      <c r="E76358">
        <v>54</v>
      </c>
      <c r="F76358" t="s">
        <v>17</v>
      </c>
      <c r="G76358">
        <v>5</v>
      </c>
      <c r="H76358">
        <v>1500.4</v>
      </c>
      <c r="I76358">
        <v>1425.38</v>
      </c>
      <c r="J76358" t="s">
        <v>18</v>
      </c>
      <c r="K76358" t="s">
        <v>19</v>
      </c>
      <c r="L76358" t="s">
        <v>67</v>
      </c>
      <c r="M76358" t="s">
        <v>63</v>
      </c>
    </row>
    <row r="76359" spans="1:13" hidden="1" x14ac:dyDescent="0.3">
      <c r="A76359" t="s">
        <v>155056</v>
      </c>
      <c r="B76359" s="1">
        <v>42685.787499999999</v>
      </c>
      <c r="C76359" t="s">
        <v>155057</v>
      </c>
      <c r="D76359" t="s">
        <v>16</v>
      </c>
      <c r="E76359">
        <v>24</v>
      </c>
      <c r="F76359" t="s">
        <v>41</v>
      </c>
      <c r="G76359">
        <v>5</v>
      </c>
      <c r="H76359">
        <v>75.75</v>
      </c>
      <c r="I76359">
        <v>56.8125</v>
      </c>
      <c r="J76359" t="s">
        <v>30</v>
      </c>
      <c r="K76359" t="s">
        <v>98</v>
      </c>
      <c r="L76359" t="s">
        <v>171</v>
      </c>
      <c r="M76359" t="s">
        <v>63</v>
      </c>
    </row>
    <row r="76360" spans="1:13" hidden="1" x14ac:dyDescent="0.3">
      <c r="A76360" t="s">
        <v>155058</v>
      </c>
      <c r="B76360" s="1">
        <v>42685.788194444445</v>
      </c>
      <c r="C76360" t="s">
        <v>155059</v>
      </c>
      <c r="D76360" t="s">
        <v>16</v>
      </c>
      <c r="E76360">
        <v>59</v>
      </c>
      <c r="F76360" t="s">
        <v>17</v>
      </c>
      <c r="G76360">
        <v>3</v>
      </c>
      <c r="H76360">
        <v>900.24</v>
      </c>
      <c r="I76360">
        <v>675.18</v>
      </c>
      <c r="J76360" t="s">
        <v>30</v>
      </c>
      <c r="K76360" t="s">
        <v>98</v>
      </c>
      <c r="L76360" t="s">
        <v>171</v>
      </c>
      <c r="M76360" t="s">
        <v>21</v>
      </c>
    </row>
    <row r="76361" spans="1:13" hidden="1" x14ac:dyDescent="0.3">
      <c r="A76361" t="s">
        <v>155060</v>
      </c>
      <c r="B76361" s="1">
        <v>42685.788194444445</v>
      </c>
      <c r="C76361" t="s">
        <v>155061</v>
      </c>
      <c r="D76361" t="s">
        <v>16</v>
      </c>
      <c r="E76361">
        <v>27</v>
      </c>
      <c r="F76361" t="s">
        <v>17</v>
      </c>
      <c r="G76361">
        <v>2</v>
      </c>
      <c r="H76361">
        <v>600.16</v>
      </c>
      <c r="I76361">
        <v>450.12</v>
      </c>
      <c r="J76361" t="s">
        <v>30</v>
      </c>
      <c r="K76361" t="s">
        <v>74</v>
      </c>
      <c r="L76361" t="s">
        <v>75</v>
      </c>
      <c r="M76361" t="s">
        <v>21</v>
      </c>
    </row>
    <row r="76362" spans="1:13" hidden="1" x14ac:dyDescent="0.3">
      <c r="A76362" t="s">
        <v>155062</v>
      </c>
      <c r="B76362" s="1">
        <v>42685.788194444445</v>
      </c>
      <c r="C76362" t="s">
        <v>155063</v>
      </c>
      <c r="D76362" t="s">
        <v>16</v>
      </c>
      <c r="E76362">
        <v>61</v>
      </c>
      <c r="F76362" t="s">
        <v>59</v>
      </c>
      <c r="G76362">
        <v>4</v>
      </c>
      <c r="H76362">
        <v>20.92</v>
      </c>
      <c r="I76362">
        <v>15.69</v>
      </c>
      <c r="J76362" t="s">
        <v>30</v>
      </c>
      <c r="K76362" t="s">
        <v>19</v>
      </c>
      <c r="L76362" t="s">
        <v>217</v>
      </c>
      <c r="M76362" t="s">
        <v>21</v>
      </c>
    </row>
    <row r="76363" spans="1:13" hidden="1" x14ac:dyDescent="0.3">
      <c r="A76363" t="s">
        <v>155064</v>
      </c>
      <c r="B76363" s="1">
        <v>42685.788194444445</v>
      </c>
      <c r="C76363" t="s">
        <v>155065</v>
      </c>
      <c r="D76363" t="s">
        <v>16</v>
      </c>
      <c r="E76363">
        <v>24</v>
      </c>
      <c r="F76363" t="s">
        <v>66</v>
      </c>
      <c r="G76363">
        <v>1</v>
      </c>
      <c r="H76363">
        <v>35.840000000000003</v>
      </c>
      <c r="I76363">
        <v>25.088000000000001</v>
      </c>
      <c r="J76363" t="s">
        <v>18</v>
      </c>
      <c r="K76363" t="s">
        <v>74</v>
      </c>
      <c r="L76363" t="s">
        <v>75</v>
      </c>
      <c r="M76363" t="s">
        <v>27</v>
      </c>
    </row>
    <row r="76364" spans="1:13" hidden="1" x14ac:dyDescent="0.3">
      <c r="A76364" t="s">
        <v>155066</v>
      </c>
      <c r="B76364" s="1">
        <v>42685.788194444445</v>
      </c>
      <c r="C76364" t="s">
        <v>155067</v>
      </c>
      <c r="D76364" t="s">
        <v>16</v>
      </c>
      <c r="E76364">
        <v>55</v>
      </c>
      <c r="F76364" t="s">
        <v>41</v>
      </c>
      <c r="G76364">
        <v>3</v>
      </c>
      <c r="H76364">
        <v>45.45</v>
      </c>
      <c r="I76364">
        <v>31.815000000000001</v>
      </c>
      <c r="J76364" t="s">
        <v>30</v>
      </c>
      <c r="K76364" t="s">
        <v>31</v>
      </c>
      <c r="L76364" t="s">
        <v>44</v>
      </c>
      <c r="M76364" t="s">
        <v>48</v>
      </c>
    </row>
    <row r="76365" spans="1:13" hidden="1" x14ac:dyDescent="0.3">
      <c r="A76365" t="s">
        <v>155068</v>
      </c>
      <c r="B76365" s="1">
        <v>42685.788888888892</v>
      </c>
      <c r="C76365" t="s">
        <v>155069</v>
      </c>
      <c r="D76365" t="s">
        <v>24</v>
      </c>
      <c r="E76365">
        <v>21</v>
      </c>
      <c r="F76365" t="s">
        <v>41</v>
      </c>
      <c r="G76365">
        <v>2</v>
      </c>
      <c r="H76365">
        <v>30.3</v>
      </c>
      <c r="I76365">
        <v>21.21</v>
      </c>
      <c r="J76365" t="s">
        <v>30</v>
      </c>
      <c r="K76365" t="s">
        <v>19</v>
      </c>
      <c r="L76365" t="s">
        <v>863</v>
      </c>
      <c r="M76365" t="s">
        <v>37</v>
      </c>
    </row>
    <row r="76366" spans="1:13" hidden="1" x14ac:dyDescent="0.3">
      <c r="A76366" t="s">
        <v>155070</v>
      </c>
      <c r="B76366" s="1">
        <v>42685.788888888892</v>
      </c>
      <c r="C76366" t="s">
        <v>155071</v>
      </c>
      <c r="D76366" t="s">
        <v>24</v>
      </c>
      <c r="E76366">
        <v>28</v>
      </c>
      <c r="F76366" t="s">
        <v>17</v>
      </c>
      <c r="G76366">
        <v>5</v>
      </c>
      <c r="H76366">
        <v>1500.4</v>
      </c>
      <c r="I76366">
        <v>1425.38</v>
      </c>
      <c r="J76366" t="s">
        <v>30</v>
      </c>
      <c r="K76366" t="s">
        <v>98</v>
      </c>
      <c r="L76366" t="s">
        <v>156</v>
      </c>
      <c r="M76366" t="s">
        <v>63</v>
      </c>
    </row>
    <row r="76367" spans="1:13" hidden="1" x14ac:dyDescent="0.3">
      <c r="A76367" t="s">
        <v>155072</v>
      </c>
      <c r="B76367" s="1">
        <v>42685.788888888892</v>
      </c>
      <c r="C76367" t="s">
        <v>155073</v>
      </c>
      <c r="D76367" t="s">
        <v>24</v>
      </c>
      <c r="E76367">
        <v>23</v>
      </c>
      <c r="F76367" t="s">
        <v>17</v>
      </c>
      <c r="G76367">
        <v>1</v>
      </c>
      <c r="H76367">
        <v>300.08</v>
      </c>
      <c r="I76367">
        <v>225.06</v>
      </c>
      <c r="J76367" t="s">
        <v>18</v>
      </c>
      <c r="K76367" t="s">
        <v>98</v>
      </c>
      <c r="L76367" t="s">
        <v>156</v>
      </c>
      <c r="M76367" t="s">
        <v>63</v>
      </c>
    </row>
    <row r="76368" spans="1:13" hidden="1" x14ac:dyDescent="0.3">
      <c r="A76368" t="s">
        <v>155074</v>
      </c>
      <c r="B76368" s="1">
        <v>42685.788888888892</v>
      </c>
      <c r="C76368" t="s">
        <v>155075</v>
      </c>
      <c r="D76368" t="s">
        <v>16</v>
      </c>
      <c r="E76368">
        <v>30</v>
      </c>
      <c r="F76368" t="s">
        <v>17</v>
      </c>
      <c r="G76368">
        <v>5</v>
      </c>
      <c r="H76368">
        <v>1500.4</v>
      </c>
      <c r="I76368">
        <v>1425.38</v>
      </c>
      <c r="J76368" t="s">
        <v>30</v>
      </c>
      <c r="K76368" t="s">
        <v>98</v>
      </c>
      <c r="L76368" t="s">
        <v>156</v>
      </c>
      <c r="M76368" t="s">
        <v>51</v>
      </c>
    </row>
    <row r="76369" spans="1:13" hidden="1" x14ac:dyDescent="0.3">
      <c r="A76369" t="s">
        <v>155076</v>
      </c>
      <c r="B76369" s="1">
        <v>42685.789583333331</v>
      </c>
      <c r="C76369" t="s">
        <v>155077</v>
      </c>
      <c r="D76369" t="s">
        <v>16</v>
      </c>
      <c r="E76369">
        <v>30</v>
      </c>
      <c r="F76369" t="s">
        <v>17</v>
      </c>
      <c r="G76369">
        <v>5</v>
      </c>
      <c r="H76369">
        <v>1500.4</v>
      </c>
      <c r="I76369">
        <v>1425.38</v>
      </c>
      <c r="J76369" t="s">
        <v>18</v>
      </c>
      <c r="K76369" t="s">
        <v>31</v>
      </c>
      <c r="L76369" t="s">
        <v>44</v>
      </c>
      <c r="M76369" t="s">
        <v>21</v>
      </c>
    </row>
    <row r="76370" spans="1:13" hidden="1" x14ac:dyDescent="0.3">
      <c r="A76370" t="s">
        <v>155078</v>
      </c>
      <c r="B76370" s="1">
        <v>42685.789583333331</v>
      </c>
      <c r="C76370" t="s">
        <v>155079</v>
      </c>
      <c r="D76370" t="s">
        <v>24</v>
      </c>
      <c r="E76370">
        <v>51</v>
      </c>
      <c r="F76370" t="s">
        <v>203</v>
      </c>
      <c r="G76370">
        <v>3</v>
      </c>
      <c r="H76370">
        <v>35.19</v>
      </c>
      <c r="I76370">
        <v>24.632999999999999</v>
      </c>
      <c r="J76370" t="s">
        <v>26</v>
      </c>
      <c r="K76370" t="s">
        <v>19</v>
      </c>
      <c r="L76370" t="s">
        <v>36</v>
      </c>
      <c r="M76370" t="s">
        <v>21</v>
      </c>
    </row>
    <row r="76371" spans="1:13" hidden="1" x14ac:dyDescent="0.3">
      <c r="A76371" t="s">
        <v>155080</v>
      </c>
      <c r="B76371" s="1">
        <v>42685.789583333331</v>
      </c>
      <c r="C76371" t="s">
        <v>155081</v>
      </c>
      <c r="D76371" t="s">
        <v>24</v>
      </c>
      <c r="E76371">
        <v>30</v>
      </c>
      <c r="F76371" t="s">
        <v>59</v>
      </c>
      <c r="G76371">
        <v>3</v>
      </c>
      <c r="H76371">
        <v>15.69</v>
      </c>
      <c r="I76371">
        <v>10.983000000000001</v>
      </c>
      <c r="J76371" t="s">
        <v>26</v>
      </c>
      <c r="K76371" t="s">
        <v>31</v>
      </c>
      <c r="L76371" t="s">
        <v>32</v>
      </c>
      <c r="M76371" t="s">
        <v>21</v>
      </c>
    </row>
    <row r="76372" spans="1:13" hidden="1" x14ac:dyDescent="0.3">
      <c r="A76372" t="s">
        <v>155082</v>
      </c>
      <c r="B76372" s="1">
        <v>42685.789583333331</v>
      </c>
      <c r="C76372" t="s">
        <v>155083</v>
      </c>
      <c r="D76372" t="s">
        <v>16</v>
      </c>
      <c r="E76372">
        <v>60</v>
      </c>
      <c r="F76372" t="s">
        <v>66</v>
      </c>
      <c r="G76372">
        <v>2</v>
      </c>
      <c r="H76372">
        <v>71.680000000000007</v>
      </c>
      <c r="I76372">
        <v>50.176000000000002</v>
      </c>
      <c r="J76372" t="s">
        <v>26</v>
      </c>
      <c r="K76372" t="s">
        <v>31</v>
      </c>
      <c r="L76372" t="s">
        <v>32</v>
      </c>
      <c r="M76372" t="s">
        <v>21</v>
      </c>
    </row>
    <row r="76373" spans="1:13" hidden="1" x14ac:dyDescent="0.3">
      <c r="A76373" t="s">
        <v>155084</v>
      </c>
      <c r="B76373" s="1">
        <v>42685.790277777778</v>
      </c>
      <c r="C76373" t="s">
        <v>155085</v>
      </c>
      <c r="D76373" t="s">
        <v>16</v>
      </c>
      <c r="E76373">
        <v>52</v>
      </c>
      <c r="F76373" t="s">
        <v>17</v>
      </c>
      <c r="G76373">
        <v>2</v>
      </c>
      <c r="H76373">
        <v>600.16</v>
      </c>
      <c r="I76373">
        <v>450.12</v>
      </c>
      <c r="J76373" t="s">
        <v>26</v>
      </c>
      <c r="K76373" t="s">
        <v>98</v>
      </c>
      <c r="L76373" t="s">
        <v>312</v>
      </c>
      <c r="M76373" t="s">
        <v>51</v>
      </c>
    </row>
    <row r="76374" spans="1:13" hidden="1" x14ac:dyDescent="0.3">
      <c r="A76374" t="s">
        <v>155086</v>
      </c>
      <c r="B76374" s="1">
        <v>42685.790277777778</v>
      </c>
      <c r="C76374" t="s">
        <v>155087</v>
      </c>
      <c r="D76374" t="s">
        <v>16</v>
      </c>
      <c r="E76374">
        <v>69</v>
      </c>
      <c r="F76374" t="s">
        <v>17</v>
      </c>
      <c r="G76374">
        <v>5</v>
      </c>
      <c r="H76374">
        <v>1500.4</v>
      </c>
      <c r="I76374">
        <v>1425.38</v>
      </c>
      <c r="J76374" t="s">
        <v>18</v>
      </c>
      <c r="K76374" t="s">
        <v>98</v>
      </c>
      <c r="L76374" t="s">
        <v>312</v>
      </c>
      <c r="M76374" t="s">
        <v>48</v>
      </c>
    </row>
    <row r="76375" spans="1:13" hidden="1" x14ac:dyDescent="0.3">
      <c r="A76375" t="s">
        <v>155088</v>
      </c>
      <c r="B76375" s="1">
        <v>42685.790277777778</v>
      </c>
      <c r="C76375" t="s">
        <v>155089</v>
      </c>
      <c r="D76375" t="s">
        <v>16</v>
      </c>
      <c r="E76375">
        <v>23</v>
      </c>
      <c r="F76375" t="s">
        <v>47</v>
      </c>
      <c r="G76375">
        <v>5</v>
      </c>
      <c r="H76375">
        <v>203.3</v>
      </c>
      <c r="I76375">
        <v>162.63999999999999</v>
      </c>
      <c r="J76375" t="s">
        <v>30</v>
      </c>
      <c r="K76375" t="s">
        <v>98</v>
      </c>
      <c r="L76375" t="s">
        <v>312</v>
      </c>
      <c r="M76375" t="s">
        <v>51</v>
      </c>
    </row>
    <row r="76376" spans="1:13" hidden="1" x14ac:dyDescent="0.3">
      <c r="A76376" t="s">
        <v>155090</v>
      </c>
      <c r="B76376" s="1">
        <v>42685.790277777778</v>
      </c>
      <c r="C76376" t="s">
        <v>155091</v>
      </c>
      <c r="D76376" t="s">
        <v>24</v>
      </c>
      <c r="E76376">
        <v>18</v>
      </c>
      <c r="F76376" t="s">
        <v>47</v>
      </c>
      <c r="G76376">
        <v>1</v>
      </c>
      <c r="H76376">
        <v>40.659999999999997</v>
      </c>
      <c r="I76376">
        <v>28.462</v>
      </c>
      <c r="J76376" t="s">
        <v>26</v>
      </c>
      <c r="K76376" t="s">
        <v>31</v>
      </c>
      <c r="L76376" t="s">
        <v>32</v>
      </c>
      <c r="M76376" t="s">
        <v>21</v>
      </c>
    </row>
    <row r="76377" spans="1:13" hidden="1" x14ac:dyDescent="0.3">
      <c r="A76377" t="s">
        <v>155092</v>
      </c>
      <c r="B76377" s="1">
        <v>42685.790972222225</v>
      </c>
      <c r="C76377" t="s">
        <v>155093</v>
      </c>
      <c r="D76377" t="s">
        <v>24</v>
      </c>
      <c r="E76377">
        <v>63</v>
      </c>
      <c r="F76377" t="s">
        <v>17</v>
      </c>
      <c r="G76377">
        <v>3</v>
      </c>
      <c r="H76377">
        <v>900.24</v>
      </c>
      <c r="I76377">
        <v>675.18</v>
      </c>
      <c r="J76377" t="s">
        <v>26</v>
      </c>
      <c r="K76377" t="s">
        <v>31</v>
      </c>
      <c r="L76377" t="s">
        <v>32</v>
      </c>
      <c r="M76377" t="s">
        <v>33</v>
      </c>
    </row>
    <row r="76378" spans="1:13" hidden="1" x14ac:dyDescent="0.3">
      <c r="A76378" t="s">
        <v>155094</v>
      </c>
      <c r="B76378" s="1">
        <v>42685.790972222225</v>
      </c>
      <c r="C76378" t="s">
        <v>155095</v>
      </c>
      <c r="D76378" t="s">
        <v>24</v>
      </c>
      <c r="E76378">
        <v>36</v>
      </c>
      <c r="F76378" t="s">
        <v>66</v>
      </c>
      <c r="G76378">
        <v>2</v>
      </c>
      <c r="H76378">
        <v>71.680000000000007</v>
      </c>
      <c r="I76378">
        <v>50.176000000000002</v>
      </c>
      <c r="J76378" t="s">
        <v>26</v>
      </c>
      <c r="K76378" t="s">
        <v>31</v>
      </c>
      <c r="L76378" t="s">
        <v>32</v>
      </c>
      <c r="M76378" t="s">
        <v>21</v>
      </c>
    </row>
    <row r="76379" spans="1:13" hidden="1" x14ac:dyDescent="0.3">
      <c r="A76379" t="s">
        <v>155096</v>
      </c>
      <c r="B76379" s="1">
        <v>42685.790972222225</v>
      </c>
      <c r="C76379" t="s">
        <v>155097</v>
      </c>
      <c r="D76379" t="s">
        <v>16</v>
      </c>
      <c r="E76379">
        <v>38</v>
      </c>
      <c r="F76379" t="s">
        <v>66</v>
      </c>
      <c r="G76379">
        <v>5</v>
      </c>
      <c r="H76379">
        <v>179.2</v>
      </c>
      <c r="I76379">
        <v>143.36000000000001</v>
      </c>
      <c r="J76379" t="s">
        <v>30</v>
      </c>
      <c r="K76379" t="s">
        <v>31</v>
      </c>
      <c r="L76379" t="s">
        <v>32</v>
      </c>
      <c r="M76379" t="s">
        <v>48</v>
      </c>
    </row>
    <row r="76380" spans="1:13" hidden="1" x14ac:dyDescent="0.3">
      <c r="A76380" t="s">
        <v>155098</v>
      </c>
      <c r="B76380" s="1">
        <v>42685.790972222225</v>
      </c>
      <c r="C76380" t="s">
        <v>155099</v>
      </c>
      <c r="D76380" t="s">
        <v>16</v>
      </c>
      <c r="E76380">
        <v>33</v>
      </c>
      <c r="F76380" t="s">
        <v>17</v>
      </c>
      <c r="G76380">
        <v>5</v>
      </c>
      <c r="H76380">
        <v>1500.4</v>
      </c>
      <c r="I76380">
        <v>1425.38</v>
      </c>
      <c r="J76380" t="s">
        <v>26</v>
      </c>
      <c r="K76380" t="s">
        <v>31</v>
      </c>
      <c r="L76380" t="s">
        <v>32</v>
      </c>
      <c r="M76380" t="s">
        <v>33</v>
      </c>
    </row>
    <row r="76381" spans="1:13" hidden="1" x14ac:dyDescent="0.3">
      <c r="A76381" t="s">
        <v>155100</v>
      </c>
      <c r="B76381" s="1">
        <v>42685.790972222225</v>
      </c>
      <c r="C76381" t="s">
        <v>155101</v>
      </c>
      <c r="D76381" t="s">
        <v>16</v>
      </c>
      <c r="E76381">
        <v>54</v>
      </c>
      <c r="F76381" t="s">
        <v>59</v>
      </c>
      <c r="G76381">
        <v>4</v>
      </c>
      <c r="H76381">
        <v>20.92</v>
      </c>
      <c r="I76381">
        <v>15.69</v>
      </c>
      <c r="J76381" t="s">
        <v>26</v>
      </c>
      <c r="K76381" t="s">
        <v>19</v>
      </c>
      <c r="L76381" t="s">
        <v>210</v>
      </c>
      <c r="M76381" t="s">
        <v>51</v>
      </c>
    </row>
    <row r="76382" spans="1:13" hidden="1" x14ac:dyDescent="0.3">
      <c r="A76382" t="s">
        <v>155102</v>
      </c>
      <c r="B76382" s="1">
        <v>42685.791666666664</v>
      </c>
      <c r="C76382" t="s">
        <v>155103</v>
      </c>
      <c r="D76382" t="s">
        <v>16</v>
      </c>
      <c r="E76382">
        <v>33</v>
      </c>
      <c r="F76382" t="s">
        <v>203</v>
      </c>
      <c r="G76382">
        <v>2</v>
      </c>
      <c r="H76382">
        <v>23.46</v>
      </c>
      <c r="I76382">
        <v>16.422000000000001</v>
      </c>
      <c r="J76382" t="s">
        <v>30</v>
      </c>
      <c r="K76382" t="s">
        <v>19</v>
      </c>
      <c r="L76382" t="s">
        <v>210</v>
      </c>
      <c r="M76382" t="s">
        <v>48</v>
      </c>
    </row>
    <row r="76383" spans="1:13" hidden="1" x14ac:dyDescent="0.3">
      <c r="A76383" t="s">
        <v>155104</v>
      </c>
      <c r="B76383" s="1">
        <v>42685.791666666664</v>
      </c>
      <c r="C76383" t="s">
        <v>155105</v>
      </c>
      <c r="D76383" t="s">
        <v>24</v>
      </c>
      <c r="E76383">
        <v>67</v>
      </c>
      <c r="F76383" t="s">
        <v>47</v>
      </c>
      <c r="G76383">
        <v>2</v>
      </c>
      <c r="H76383">
        <v>81.319999999999993</v>
      </c>
      <c r="I76383">
        <v>56.923999999999999</v>
      </c>
      <c r="J76383" t="s">
        <v>30</v>
      </c>
      <c r="K76383" t="s">
        <v>74</v>
      </c>
      <c r="L76383" t="s">
        <v>140</v>
      </c>
      <c r="M76383" t="s">
        <v>51</v>
      </c>
    </row>
    <row r="76384" spans="1:13" hidden="1" x14ac:dyDescent="0.3">
      <c r="A76384" t="s">
        <v>155106</v>
      </c>
      <c r="B76384" s="1">
        <v>42685.791666666664</v>
      </c>
      <c r="C76384" t="s">
        <v>155107</v>
      </c>
      <c r="D76384" t="s">
        <v>24</v>
      </c>
      <c r="E76384">
        <v>37</v>
      </c>
      <c r="F76384" t="s">
        <v>25</v>
      </c>
      <c r="G76384">
        <v>2</v>
      </c>
      <c r="H76384">
        <v>1200.3399999999999</v>
      </c>
      <c r="I76384">
        <v>1080.306</v>
      </c>
      <c r="J76384" t="s">
        <v>26</v>
      </c>
      <c r="K76384" t="s">
        <v>19</v>
      </c>
      <c r="L76384" t="s">
        <v>67</v>
      </c>
      <c r="M76384" t="s">
        <v>37</v>
      </c>
    </row>
    <row r="76385" spans="1:13" hidden="1" x14ac:dyDescent="0.3">
      <c r="A76385" t="s">
        <v>155108</v>
      </c>
      <c r="B76385" s="1">
        <v>42685.791666666664</v>
      </c>
      <c r="C76385" t="s">
        <v>155109</v>
      </c>
      <c r="D76385" t="s">
        <v>24</v>
      </c>
      <c r="E76385">
        <v>52</v>
      </c>
      <c r="F76385" t="s">
        <v>17</v>
      </c>
      <c r="G76385">
        <v>5</v>
      </c>
      <c r="H76385">
        <v>1500.4</v>
      </c>
      <c r="I76385">
        <v>1425.38</v>
      </c>
      <c r="J76385" t="s">
        <v>18</v>
      </c>
      <c r="K76385" t="s">
        <v>19</v>
      </c>
      <c r="L76385" t="s">
        <v>67</v>
      </c>
      <c r="M76385" t="s">
        <v>51</v>
      </c>
    </row>
    <row r="76386" spans="1:13" hidden="1" x14ac:dyDescent="0.3">
      <c r="A76386" t="s">
        <v>155110</v>
      </c>
      <c r="B76386" s="1">
        <v>42685.792361111111</v>
      </c>
      <c r="C76386" t="s">
        <v>155111</v>
      </c>
      <c r="D76386" t="s">
        <v>16</v>
      </c>
      <c r="E76386">
        <v>47</v>
      </c>
      <c r="F76386" t="s">
        <v>17</v>
      </c>
      <c r="G76386">
        <v>2</v>
      </c>
      <c r="H76386">
        <v>600.16</v>
      </c>
      <c r="I76386">
        <v>450.12</v>
      </c>
      <c r="J76386" t="s">
        <v>18</v>
      </c>
      <c r="K76386" t="s">
        <v>19</v>
      </c>
      <c r="L76386" t="s">
        <v>67</v>
      </c>
      <c r="M76386" t="s">
        <v>51</v>
      </c>
    </row>
    <row r="76387" spans="1:13" hidden="1" x14ac:dyDescent="0.3">
      <c r="A76387" t="s">
        <v>155112</v>
      </c>
      <c r="B76387" s="1">
        <v>42685.792361111111</v>
      </c>
      <c r="C76387" t="s">
        <v>155113</v>
      </c>
      <c r="D76387" t="s">
        <v>24</v>
      </c>
      <c r="E76387">
        <v>36</v>
      </c>
      <c r="F76387" t="s">
        <v>66</v>
      </c>
      <c r="G76387">
        <v>3</v>
      </c>
      <c r="H76387">
        <v>107.52</v>
      </c>
      <c r="I76387">
        <v>80.64</v>
      </c>
      <c r="J76387" t="s">
        <v>30</v>
      </c>
      <c r="K76387" t="s">
        <v>98</v>
      </c>
      <c r="L76387" t="s">
        <v>171</v>
      </c>
      <c r="M76387" t="s">
        <v>63</v>
      </c>
    </row>
    <row r="76388" spans="1:13" hidden="1" x14ac:dyDescent="0.3">
      <c r="A76388" t="s">
        <v>155114</v>
      </c>
      <c r="B76388" s="1">
        <v>42685.792361111111</v>
      </c>
      <c r="C76388" t="s">
        <v>155115</v>
      </c>
      <c r="D76388" t="s">
        <v>24</v>
      </c>
      <c r="E76388">
        <v>28</v>
      </c>
      <c r="F76388" t="s">
        <v>17</v>
      </c>
      <c r="G76388">
        <v>1</v>
      </c>
      <c r="H76388">
        <v>300.08</v>
      </c>
      <c r="I76388">
        <v>225.06</v>
      </c>
      <c r="J76388" t="s">
        <v>18</v>
      </c>
      <c r="K76388" t="s">
        <v>74</v>
      </c>
      <c r="L76388" t="s">
        <v>140</v>
      </c>
      <c r="M76388" t="s">
        <v>51</v>
      </c>
    </row>
    <row r="76389" spans="1:13" hidden="1" x14ac:dyDescent="0.3">
      <c r="A76389" t="s">
        <v>155116</v>
      </c>
      <c r="B76389" s="1">
        <v>42685.792361111111</v>
      </c>
      <c r="C76389" t="s">
        <v>155117</v>
      </c>
      <c r="D76389" t="s">
        <v>24</v>
      </c>
      <c r="E76389">
        <v>38</v>
      </c>
      <c r="F76389" t="s">
        <v>17</v>
      </c>
      <c r="G76389">
        <v>5</v>
      </c>
      <c r="H76389">
        <v>1500.4</v>
      </c>
      <c r="I76389">
        <v>1425.38</v>
      </c>
      <c r="J76389" t="s">
        <v>30</v>
      </c>
      <c r="K76389" t="s">
        <v>74</v>
      </c>
      <c r="L76389" t="s">
        <v>140</v>
      </c>
      <c r="M76389" t="s">
        <v>63</v>
      </c>
    </row>
    <row r="76390" spans="1:13" hidden="1" x14ac:dyDescent="0.3">
      <c r="A76390" t="s">
        <v>155118</v>
      </c>
      <c r="B76390" s="1">
        <v>42685.793055555558</v>
      </c>
      <c r="C76390" t="s">
        <v>155119</v>
      </c>
      <c r="D76390" t="s">
        <v>16</v>
      </c>
      <c r="E76390">
        <v>41</v>
      </c>
      <c r="F76390" t="s">
        <v>17</v>
      </c>
      <c r="G76390">
        <v>4</v>
      </c>
      <c r="H76390">
        <v>1200.32</v>
      </c>
      <c r="I76390">
        <v>1140.3040000000001</v>
      </c>
      <c r="J76390" t="s">
        <v>26</v>
      </c>
      <c r="K76390" t="s">
        <v>74</v>
      </c>
      <c r="L76390" t="s">
        <v>140</v>
      </c>
      <c r="M76390" t="s">
        <v>37</v>
      </c>
    </row>
    <row r="76391" spans="1:13" hidden="1" x14ac:dyDescent="0.3">
      <c r="A76391" t="s">
        <v>155120</v>
      </c>
      <c r="B76391" s="1">
        <v>42685.793055555558</v>
      </c>
      <c r="C76391" t="s">
        <v>155121</v>
      </c>
      <c r="D76391" t="s">
        <v>16</v>
      </c>
      <c r="E76391">
        <v>48</v>
      </c>
      <c r="F76391" t="s">
        <v>59</v>
      </c>
      <c r="G76391">
        <v>1</v>
      </c>
      <c r="H76391">
        <v>5.23</v>
      </c>
      <c r="I76391">
        <v>3.661</v>
      </c>
      <c r="J76391" t="s">
        <v>30</v>
      </c>
      <c r="K76391" t="s">
        <v>74</v>
      </c>
      <c r="L76391" t="s">
        <v>140</v>
      </c>
      <c r="M76391" t="s">
        <v>21</v>
      </c>
    </row>
    <row r="76392" spans="1:13" hidden="1" x14ac:dyDescent="0.3">
      <c r="A76392" t="s">
        <v>155122</v>
      </c>
      <c r="B76392" s="1">
        <v>42685.793055555558</v>
      </c>
      <c r="C76392" t="s">
        <v>155123</v>
      </c>
      <c r="D76392" t="s">
        <v>24</v>
      </c>
      <c r="E76392">
        <v>50</v>
      </c>
      <c r="F76392" t="s">
        <v>17</v>
      </c>
      <c r="G76392">
        <v>5</v>
      </c>
      <c r="H76392">
        <v>1500.4</v>
      </c>
      <c r="I76392">
        <v>1425.38</v>
      </c>
      <c r="J76392" t="s">
        <v>18</v>
      </c>
      <c r="K76392" t="s">
        <v>98</v>
      </c>
      <c r="L76392" t="s">
        <v>99</v>
      </c>
      <c r="M76392" t="s">
        <v>51</v>
      </c>
    </row>
    <row r="76393" spans="1:13" hidden="1" x14ac:dyDescent="0.3">
      <c r="A76393" t="s">
        <v>155124</v>
      </c>
      <c r="B76393" s="1">
        <v>42685.793055555558</v>
      </c>
      <c r="C76393" t="s">
        <v>155125</v>
      </c>
      <c r="D76393" t="s">
        <v>16</v>
      </c>
      <c r="E76393">
        <v>46</v>
      </c>
      <c r="F76393" t="s">
        <v>59</v>
      </c>
      <c r="G76393">
        <v>3</v>
      </c>
      <c r="H76393">
        <v>15.69</v>
      </c>
      <c r="I76393">
        <v>10.983000000000001</v>
      </c>
      <c r="J76393" t="s">
        <v>30</v>
      </c>
      <c r="K76393" t="s">
        <v>74</v>
      </c>
      <c r="L76393" t="s">
        <v>140</v>
      </c>
      <c r="M76393" t="s">
        <v>27</v>
      </c>
    </row>
    <row r="76394" spans="1:13" hidden="1" x14ac:dyDescent="0.3">
      <c r="A76394" t="s">
        <v>155126</v>
      </c>
      <c r="B76394" s="1">
        <v>42685.793055555558</v>
      </c>
      <c r="C76394" t="s">
        <v>155127</v>
      </c>
      <c r="D76394" t="s">
        <v>16</v>
      </c>
      <c r="E76394">
        <v>24</v>
      </c>
      <c r="F76394" t="s">
        <v>47</v>
      </c>
      <c r="G76394">
        <v>4</v>
      </c>
      <c r="H76394">
        <v>162.63999999999999</v>
      </c>
      <c r="I76394">
        <v>130.11199999999999</v>
      </c>
      <c r="J76394" t="s">
        <v>30</v>
      </c>
      <c r="K76394" t="s">
        <v>74</v>
      </c>
      <c r="L76394" t="s">
        <v>75</v>
      </c>
      <c r="M76394" t="s">
        <v>21</v>
      </c>
    </row>
    <row r="76395" spans="1:13" hidden="1" x14ac:dyDescent="0.3">
      <c r="A76395" t="s">
        <v>155128</v>
      </c>
      <c r="B76395" s="1">
        <v>42685.793749999997</v>
      </c>
      <c r="C76395" t="s">
        <v>155129</v>
      </c>
      <c r="D76395" t="s">
        <v>24</v>
      </c>
      <c r="E76395">
        <v>58</v>
      </c>
      <c r="F76395" t="s">
        <v>66</v>
      </c>
      <c r="G76395">
        <v>5</v>
      </c>
      <c r="H76395">
        <v>179.2</v>
      </c>
      <c r="I76395">
        <v>143.36000000000001</v>
      </c>
      <c r="J76395" t="s">
        <v>18</v>
      </c>
      <c r="K76395" t="s">
        <v>31</v>
      </c>
      <c r="L76395" t="s">
        <v>62</v>
      </c>
      <c r="M76395" t="s">
        <v>48</v>
      </c>
    </row>
    <row r="76396" spans="1:13" hidden="1" x14ac:dyDescent="0.3">
      <c r="A76396" t="s">
        <v>155130</v>
      </c>
      <c r="B76396" s="1">
        <v>42685.793749999997</v>
      </c>
      <c r="C76396" t="s">
        <v>155131</v>
      </c>
      <c r="D76396" t="s">
        <v>16</v>
      </c>
      <c r="E76396">
        <v>50</v>
      </c>
      <c r="F76396" t="s">
        <v>41</v>
      </c>
      <c r="G76396">
        <v>2</v>
      </c>
      <c r="H76396">
        <v>30.3</v>
      </c>
      <c r="I76396">
        <v>21.21</v>
      </c>
      <c r="J76396" t="s">
        <v>26</v>
      </c>
      <c r="K76396" t="s">
        <v>31</v>
      </c>
      <c r="L76396" t="s">
        <v>62</v>
      </c>
      <c r="M76396" t="s">
        <v>63</v>
      </c>
    </row>
    <row r="76397" spans="1:13" hidden="1" x14ac:dyDescent="0.3">
      <c r="A76397" t="s">
        <v>155132</v>
      </c>
      <c r="B76397" s="1">
        <v>42685.793749999997</v>
      </c>
      <c r="C76397" t="s">
        <v>155133</v>
      </c>
      <c r="D76397" t="s">
        <v>16</v>
      </c>
      <c r="E76397">
        <v>57</v>
      </c>
      <c r="F76397" t="s">
        <v>97</v>
      </c>
      <c r="G76397">
        <v>5</v>
      </c>
      <c r="H76397">
        <v>5250</v>
      </c>
      <c r="I76397">
        <v>4725</v>
      </c>
      <c r="J76397" t="s">
        <v>30</v>
      </c>
      <c r="K76397" t="s">
        <v>74</v>
      </c>
      <c r="L76397" t="s">
        <v>75</v>
      </c>
      <c r="M76397" t="s">
        <v>37</v>
      </c>
    </row>
    <row r="76398" spans="1:13" hidden="1" x14ac:dyDescent="0.3">
      <c r="A76398" t="s">
        <v>155134</v>
      </c>
      <c r="B76398" s="1">
        <v>42685.793749999997</v>
      </c>
      <c r="C76398" t="s">
        <v>155135</v>
      </c>
      <c r="D76398" t="s">
        <v>24</v>
      </c>
      <c r="E76398">
        <v>31</v>
      </c>
      <c r="F76398" t="s">
        <v>25</v>
      </c>
      <c r="G76398">
        <v>3</v>
      </c>
      <c r="H76398">
        <v>1800.51</v>
      </c>
      <c r="I76398">
        <v>1620.4590000000001</v>
      </c>
      <c r="J76398" t="s">
        <v>18</v>
      </c>
      <c r="K76398" t="s">
        <v>98</v>
      </c>
      <c r="L76398" t="s">
        <v>156</v>
      </c>
      <c r="M76398" t="s">
        <v>21</v>
      </c>
    </row>
    <row r="76399" spans="1:13" hidden="1" x14ac:dyDescent="0.3">
      <c r="A76399" t="s">
        <v>155136</v>
      </c>
      <c r="B76399" s="1">
        <v>42685.794444444444</v>
      </c>
      <c r="C76399" t="s">
        <v>155137</v>
      </c>
      <c r="D76399" t="s">
        <v>16</v>
      </c>
      <c r="E76399">
        <v>44</v>
      </c>
      <c r="F76399" t="s">
        <v>203</v>
      </c>
      <c r="G76399">
        <v>1</v>
      </c>
      <c r="H76399">
        <v>11.73</v>
      </c>
      <c r="I76399">
        <v>8.2110000000000003</v>
      </c>
      <c r="J76399" t="s">
        <v>18</v>
      </c>
      <c r="K76399" t="s">
        <v>98</v>
      </c>
      <c r="L76399" t="s">
        <v>171</v>
      </c>
      <c r="M76399" t="s">
        <v>33</v>
      </c>
    </row>
    <row r="76400" spans="1:13" hidden="1" x14ac:dyDescent="0.3">
      <c r="A76400" t="s">
        <v>155138</v>
      </c>
      <c r="B76400" s="1">
        <v>42685.794444444444</v>
      </c>
      <c r="C76400" t="s">
        <v>155139</v>
      </c>
      <c r="D76400" t="s">
        <v>16</v>
      </c>
      <c r="E76400">
        <v>18</v>
      </c>
      <c r="F76400" t="s">
        <v>25</v>
      </c>
      <c r="G76400">
        <v>3</v>
      </c>
      <c r="H76400">
        <v>1800.51</v>
      </c>
      <c r="I76400">
        <v>1620.4590000000001</v>
      </c>
      <c r="J76400" t="s">
        <v>26</v>
      </c>
      <c r="K76400" t="s">
        <v>98</v>
      </c>
      <c r="L76400" t="s">
        <v>171</v>
      </c>
      <c r="M76400" t="s">
        <v>63</v>
      </c>
    </row>
    <row r="76401" spans="1:13" hidden="1" x14ac:dyDescent="0.3">
      <c r="A76401" t="s">
        <v>155140</v>
      </c>
      <c r="B76401" s="1">
        <v>42685.794444444444</v>
      </c>
      <c r="C76401" t="s">
        <v>155141</v>
      </c>
      <c r="D76401" t="s">
        <v>24</v>
      </c>
      <c r="E76401">
        <v>23</v>
      </c>
      <c r="F76401" t="s">
        <v>59</v>
      </c>
      <c r="G76401">
        <v>4</v>
      </c>
      <c r="H76401">
        <v>20.92</v>
      </c>
      <c r="I76401">
        <v>15.69</v>
      </c>
      <c r="J76401" t="s">
        <v>26</v>
      </c>
      <c r="K76401" t="s">
        <v>98</v>
      </c>
      <c r="L76401" t="s">
        <v>171</v>
      </c>
      <c r="M76401" t="s">
        <v>63</v>
      </c>
    </row>
    <row r="76402" spans="1:13" hidden="1" x14ac:dyDescent="0.3">
      <c r="A76402" t="s">
        <v>155142</v>
      </c>
      <c r="B76402" s="1">
        <v>42685.794444444444</v>
      </c>
      <c r="C76402" t="s">
        <v>155143</v>
      </c>
      <c r="D76402" t="s">
        <v>24</v>
      </c>
      <c r="E76402">
        <v>37</v>
      </c>
      <c r="F76402" t="s">
        <v>47</v>
      </c>
      <c r="G76402">
        <v>4</v>
      </c>
      <c r="H76402">
        <v>162.63999999999999</v>
      </c>
      <c r="I76402">
        <v>130.11199999999999</v>
      </c>
      <c r="J76402" t="s">
        <v>26</v>
      </c>
      <c r="K76402" t="s">
        <v>98</v>
      </c>
      <c r="L76402" t="s">
        <v>99</v>
      </c>
      <c r="M76402" t="s">
        <v>37</v>
      </c>
    </row>
    <row r="76403" spans="1:13" hidden="1" x14ac:dyDescent="0.3">
      <c r="A76403" t="s">
        <v>155144</v>
      </c>
      <c r="B76403" s="1">
        <v>42685.795138888891</v>
      </c>
      <c r="C76403" t="s">
        <v>155145</v>
      </c>
      <c r="D76403" t="s">
        <v>16</v>
      </c>
      <c r="E76403">
        <v>49</v>
      </c>
      <c r="F76403" t="s">
        <v>66</v>
      </c>
      <c r="G76403">
        <v>4</v>
      </c>
      <c r="H76403">
        <v>143.36000000000001</v>
      </c>
      <c r="I76403">
        <v>114.688</v>
      </c>
      <c r="J76403" t="s">
        <v>18</v>
      </c>
      <c r="K76403" t="s">
        <v>31</v>
      </c>
      <c r="L76403" t="s">
        <v>32</v>
      </c>
      <c r="M76403" t="s">
        <v>21</v>
      </c>
    </row>
    <row r="76404" spans="1:13" hidden="1" x14ac:dyDescent="0.3">
      <c r="A76404" t="s">
        <v>155146</v>
      </c>
      <c r="B76404" s="1">
        <v>42685.795138888891</v>
      </c>
      <c r="C76404" t="s">
        <v>155147</v>
      </c>
      <c r="D76404" t="s">
        <v>16</v>
      </c>
      <c r="E76404">
        <v>36</v>
      </c>
      <c r="F76404" t="s">
        <v>17</v>
      </c>
      <c r="G76404">
        <v>2</v>
      </c>
      <c r="H76404">
        <v>600.16</v>
      </c>
      <c r="I76404">
        <v>450.12</v>
      </c>
      <c r="J76404" t="s">
        <v>30</v>
      </c>
      <c r="K76404" t="s">
        <v>19</v>
      </c>
      <c r="L76404" t="s">
        <v>217</v>
      </c>
      <c r="M76404" t="s">
        <v>51</v>
      </c>
    </row>
    <row r="76405" spans="1:13" hidden="1" x14ac:dyDescent="0.3">
      <c r="A76405" t="s">
        <v>155148</v>
      </c>
      <c r="B76405" s="1">
        <v>42685.795138888891</v>
      </c>
      <c r="C76405" t="s">
        <v>155149</v>
      </c>
      <c r="D76405" t="s">
        <v>24</v>
      </c>
      <c r="E76405">
        <v>48</v>
      </c>
      <c r="F76405" t="s">
        <v>97</v>
      </c>
      <c r="G76405">
        <v>1</v>
      </c>
      <c r="H76405">
        <v>1050</v>
      </c>
      <c r="I76405">
        <v>945</v>
      </c>
      <c r="J76405" t="s">
        <v>30</v>
      </c>
      <c r="K76405" t="s">
        <v>19</v>
      </c>
      <c r="L76405" t="s">
        <v>217</v>
      </c>
      <c r="M76405" t="s">
        <v>21</v>
      </c>
    </row>
    <row r="76406" spans="1:13" hidden="1" x14ac:dyDescent="0.3">
      <c r="A76406" t="s">
        <v>155150</v>
      </c>
      <c r="B76406" s="1">
        <v>42685.795138888891</v>
      </c>
      <c r="C76406" t="s">
        <v>155151</v>
      </c>
      <c r="D76406" t="s">
        <v>16</v>
      </c>
      <c r="E76406">
        <v>32</v>
      </c>
      <c r="F76406" t="s">
        <v>17</v>
      </c>
      <c r="G76406">
        <v>3</v>
      </c>
      <c r="H76406">
        <v>900.24</v>
      </c>
      <c r="I76406">
        <v>675.18</v>
      </c>
      <c r="J76406" t="s">
        <v>18</v>
      </c>
      <c r="K76406" t="s">
        <v>19</v>
      </c>
      <c r="L76406" t="s">
        <v>217</v>
      </c>
      <c r="M76406" t="s">
        <v>21</v>
      </c>
    </row>
    <row r="76407" spans="1:13" hidden="1" x14ac:dyDescent="0.3">
      <c r="A76407" t="s">
        <v>155152</v>
      </c>
      <c r="B76407" s="1">
        <v>42685.79583333333</v>
      </c>
      <c r="C76407" t="s">
        <v>155153</v>
      </c>
      <c r="D76407" t="s">
        <v>16</v>
      </c>
      <c r="E76407">
        <v>24</v>
      </c>
      <c r="F76407" t="s">
        <v>41</v>
      </c>
      <c r="G76407">
        <v>4</v>
      </c>
      <c r="H76407">
        <v>60.6</v>
      </c>
      <c r="I76407">
        <v>45.45</v>
      </c>
      <c r="J76407" t="s">
        <v>18</v>
      </c>
      <c r="K76407" t="s">
        <v>19</v>
      </c>
      <c r="L76407" t="s">
        <v>217</v>
      </c>
      <c r="M76407" t="s">
        <v>51</v>
      </c>
    </row>
    <row r="76408" spans="1:13" hidden="1" x14ac:dyDescent="0.3">
      <c r="A76408" t="s">
        <v>155154</v>
      </c>
      <c r="B76408" s="1">
        <v>42685.79583333333</v>
      </c>
      <c r="C76408" t="s">
        <v>155155</v>
      </c>
      <c r="D76408" t="s">
        <v>16</v>
      </c>
      <c r="E76408">
        <v>60</v>
      </c>
      <c r="F76408" t="s">
        <v>17</v>
      </c>
      <c r="G76408">
        <v>1</v>
      </c>
      <c r="H76408">
        <v>300.08</v>
      </c>
      <c r="I76408">
        <v>225.06</v>
      </c>
      <c r="J76408" t="s">
        <v>18</v>
      </c>
      <c r="K76408" t="s">
        <v>19</v>
      </c>
      <c r="L76408" t="s">
        <v>217</v>
      </c>
      <c r="M76408" t="s">
        <v>37</v>
      </c>
    </row>
    <row r="76409" spans="1:13" hidden="1" x14ac:dyDescent="0.3">
      <c r="A76409" t="s">
        <v>155156</v>
      </c>
      <c r="B76409" s="1">
        <v>42685.79583333333</v>
      </c>
      <c r="C76409" t="s">
        <v>155157</v>
      </c>
      <c r="D76409" t="s">
        <v>16</v>
      </c>
      <c r="E76409">
        <v>66</v>
      </c>
      <c r="F76409" t="s">
        <v>47</v>
      </c>
      <c r="G76409">
        <v>2</v>
      </c>
      <c r="H76409">
        <v>81.319999999999993</v>
      </c>
      <c r="I76409">
        <v>56.923999999999999</v>
      </c>
      <c r="J76409" t="s">
        <v>26</v>
      </c>
      <c r="K76409" t="s">
        <v>19</v>
      </c>
      <c r="L76409" t="s">
        <v>67</v>
      </c>
      <c r="M76409" t="s">
        <v>51</v>
      </c>
    </row>
    <row r="76410" spans="1:13" hidden="1" x14ac:dyDescent="0.3">
      <c r="A76410" t="s">
        <v>155158</v>
      </c>
      <c r="B76410" s="1">
        <v>42685.79583333333</v>
      </c>
      <c r="C76410" t="s">
        <v>155159</v>
      </c>
      <c r="D76410" t="s">
        <v>24</v>
      </c>
      <c r="E76410">
        <v>35</v>
      </c>
      <c r="F76410" t="s">
        <v>66</v>
      </c>
      <c r="G76410">
        <v>2</v>
      </c>
      <c r="H76410">
        <v>71.680000000000007</v>
      </c>
      <c r="I76410">
        <v>50.176000000000002</v>
      </c>
      <c r="J76410" t="s">
        <v>30</v>
      </c>
      <c r="K76410" t="s">
        <v>19</v>
      </c>
      <c r="L76410" t="s">
        <v>67</v>
      </c>
      <c r="M76410" t="s">
        <v>21</v>
      </c>
    </row>
    <row r="76411" spans="1:13" hidden="1" x14ac:dyDescent="0.3">
      <c r="A76411" t="s">
        <v>155160</v>
      </c>
      <c r="B76411" s="1">
        <v>42685.79583333333</v>
      </c>
      <c r="C76411" t="s">
        <v>155161</v>
      </c>
      <c r="D76411" t="s">
        <v>16</v>
      </c>
      <c r="E76411">
        <v>39</v>
      </c>
      <c r="F76411" t="s">
        <v>97</v>
      </c>
      <c r="G76411">
        <v>4</v>
      </c>
      <c r="H76411">
        <v>4200</v>
      </c>
      <c r="I76411">
        <v>3780</v>
      </c>
      <c r="J76411" t="s">
        <v>30</v>
      </c>
      <c r="K76411" t="s">
        <v>19</v>
      </c>
      <c r="L76411" t="s">
        <v>67</v>
      </c>
      <c r="M76411" t="s">
        <v>48</v>
      </c>
    </row>
    <row r="76412" spans="1:13" hidden="1" x14ac:dyDescent="0.3">
      <c r="A76412" t="s">
        <v>155162</v>
      </c>
      <c r="B76412" s="1">
        <v>42685.796527777777</v>
      </c>
      <c r="C76412" t="s">
        <v>155163</v>
      </c>
      <c r="D76412" t="s">
        <v>24</v>
      </c>
      <c r="E76412">
        <v>45</v>
      </c>
      <c r="F76412" t="s">
        <v>47</v>
      </c>
      <c r="G76412">
        <v>4</v>
      </c>
      <c r="H76412">
        <v>162.63999999999999</v>
      </c>
      <c r="I76412">
        <v>130.11199999999999</v>
      </c>
      <c r="J76412" t="s">
        <v>18</v>
      </c>
      <c r="K76412" t="s">
        <v>98</v>
      </c>
      <c r="L76412" t="s">
        <v>156</v>
      </c>
      <c r="M76412" t="s">
        <v>63</v>
      </c>
    </row>
    <row r="76413" spans="1:13" hidden="1" x14ac:dyDescent="0.3">
      <c r="A76413" t="s">
        <v>155164</v>
      </c>
      <c r="B76413" s="1">
        <v>42685.796527777777</v>
      </c>
      <c r="C76413" t="s">
        <v>155165</v>
      </c>
      <c r="D76413" t="s">
        <v>16</v>
      </c>
      <c r="E76413">
        <v>59</v>
      </c>
      <c r="F76413" t="s">
        <v>66</v>
      </c>
      <c r="G76413">
        <v>3</v>
      </c>
      <c r="H76413">
        <v>107.52</v>
      </c>
      <c r="I76413">
        <v>80.64</v>
      </c>
      <c r="J76413" t="s">
        <v>26</v>
      </c>
      <c r="K76413" t="s">
        <v>98</v>
      </c>
      <c r="L76413" t="s">
        <v>156</v>
      </c>
      <c r="M76413" t="s">
        <v>51</v>
      </c>
    </row>
    <row r="76414" spans="1:13" hidden="1" x14ac:dyDescent="0.3">
      <c r="A76414" t="s">
        <v>155166</v>
      </c>
      <c r="B76414" s="1">
        <v>42685.796527777777</v>
      </c>
      <c r="C76414" t="s">
        <v>155167</v>
      </c>
      <c r="D76414" t="s">
        <v>24</v>
      </c>
      <c r="E76414">
        <v>50</v>
      </c>
      <c r="F76414" t="s">
        <v>17</v>
      </c>
      <c r="G76414">
        <v>1</v>
      </c>
      <c r="H76414">
        <v>300.08</v>
      </c>
      <c r="I76414">
        <v>225.06</v>
      </c>
      <c r="J76414" t="s">
        <v>18</v>
      </c>
      <c r="K76414" t="s">
        <v>98</v>
      </c>
      <c r="L76414" t="s">
        <v>156</v>
      </c>
      <c r="M76414" t="s">
        <v>51</v>
      </c>
    </row>
    <row r="76415" spans="1:13" hidden="1" x14ac:dyDescent="0.3">
      <c r="A76415" t="s">
        <v>155168</v>
      </c>
      <c r="B76415" s="1">
        <v>42685.796527777777</v>
      </c>
      <c r="C76415" t="s">
        <v>155169</v>
      </c>
      <c r="D76415" t="s">
        <v>16</v>
      </c>
      <c r="E76415">
        <v>36</v>
      </c>
      <c r="F76415" t="s">
        <v>17</v>
      </c>
      <c r="G76415">
        <v>2</v>
      </c>
      <c r="H76415">
        <v>600.16</v>
      </c>
      <c r="I76415">
        <v>450.12</v>
      </c>
      <c r="J76415" t="s">
        <v>18</v>
      </c>
      <c r="K76415" t="s">
        <v>98</v>
      </c>
      <c r="L76415" t="s">
        <v>156</v>
      </c>
      <c r="M76415" t="s">
        <v>21</v>
      </c>
    </row>
    <row r="76416" spans="1:13" hidden="1" x14ac:dyDescent="0.3">
      <c r="A76416" t="s">
        <v>155170</v>
      </c>
      <c r="B76416" s="1">
        <v>42685.797222222223</v>
      </c>
      <c r="C76416" t="s">
        <v>155171</v>
      </c>
      <c r="D76416" t="s">
        <v>24</v>
      </c>
      <c r="E76416">
        <v>52</v>
      </c>
      <c r="F76416" t="s">
        <v>17</v>
      </c>
      <c r="G76416">
        <v>3</v>
      </c>
      <c r="H76416">
        <v>900.24</v>
      </c>
      <c r="I76416">
        <v>675.18</v>
      </c>
      <c r="J76416" t="s">
        <v>18</v>
      </c>
      <c r="K76416" t="s">
        <v>31</v>
      </c>
      <c r="L76416" t="s">
        <v>32</v>
      </c>
      <c r="M76416" t="s">
        <v>21</v>
      </c>
    </row>
    <row r="76417" spans="1:13" hidden="1" x14ac:dyDescent="0.3">
      <c r="A76417" t="s">
        <v>155172</v>
      </c>
      <c r="B76417" s="1">
        <v>42685.797222222223</v>
      </c>
      <c r="C76417" t="s">
        <v>155173</v>
      </c>
      <c r="D76417" t="s">
        <v>16</v>
      </c>
      <c r="E76417">
        <v>27</v>
      </c>
      <c r="F76417" t="s">
        <v>25</v>
      </c>
      <c r="G76417">
        <v>5</v>
      </c>
      <c r="H76417">
        <v>3000.85</v>
      </c>
      <c r="I76417">
        <v>2700.7649999999999</v>
      </c>
      <c r="J76417" t="s">
        <v>30</v>
      </c>
      <c r="K76417" t="s">
        <v>31</v>
      </c>
      <c r="L76417" t="s">
        <v>32</v>
      </c>
      <c r="M76417" t="s">
        <v>33</v>
      </c>
    </row>
    <row r="76418" spans="1:13" hidden="1" x14ac:dyDescent="0.3">
      <c r="A76418" t="s">
        <v>155174</v>
      </c>
      <c r="B76418" s="1">
        <v>42685.797222222223</v>
      </c>
      <c r="C76418" t="s">
        <v>155175</v>
      </c>
      <c r="D76418" t="s">
        <v>16</v>
      </c>
      <c r="E76418">
        <v>58</v>
      </c>
      <c r="F76418" t="s">
        <v>17</v>
      </c>
      <c r="G76418">
        <v>3</v>
      </c>
      <c r="H76418">
        <v>900.24</v>
      </c>
      <c r="I76418">
        <v>675.18</v>
      </c>
      <c r="J76418" t="s">
        <v>18</v>
      </c>
      <c r="K76418" t="s">
        <v>31</v>
      </c>
      <c r="L76418" t="s">
        <v>62</v>
      </c>
      <c r="M76418" t="s">
        <v>33</v>
      </c>
    </row>
    <row r="76419" spans="1:13" hidden="1" x14ac:dyDescent="0.3">
      <c r="A76419" t="s">
        <v>155176</v>
      </c>
      <c r="B76419" s="1">
        <v>42685.797222222223</v>
      </c>
      <c r="C76419" t="s">
        <v>155177</v>
      </c>
      <c r="D76419" t="s">
        <v>16</v>
      </c>
      <c r="E76419">
        <v>22</v>
      </c>
      <c r="F76419" t="s">
        <v>97</v>
      </c>
      <c r="G76419">
        <v>5</v>
      </c>
      <c r="H76419">
        <v>5250</v>
      </c>
      <c r="I76419">
        <v>4725</v>
      </c>
      <c r="J76419" t="s">
        <v>26</v>
      </c>
      <c r="K76419" t="s">
        <v>31</v>
      </c>
      <c r="L76419" t="s">
        <v>62</v>
      </c>
      <c r="M76419" t="s">
        <v>51</v>
      </c>
    </row>
    <row r="76420" spans="1:13" hidden="1" x14ac:dyDescent="0.3">
      <c r="A76420" t="s">
        <v>155178</v>
      </c>
      <c r="B76420" s="1">
        <v>42685.79791666667</v>
      </c>
      <c r="C76420" t="s">
        <v>155179</v>
      </c>
      <c r="D76420" t="s">
        <v>16</v>
      </c>
      <c r="E76420">
        <v>36</v>
      </c>
      <c r="F76420" t="s">
        <v>41</v>
      </c>
      <c r="G76420">
        <v>1</v>
      </c>
      <c r="H76420">
        <v>15.15</v>
      </c>
      <c r="I76420">
        <v>10.605</v>
      </c>
      <c r="J76420" t="s">
        <v>18</v>
      </c>
      <c r="K76420" t="s">
        <v>31</v>
      </c>
      <c r="L76420" t="s">
        <v>62</v>
      </c>
      <c r="M76420" t="s">
        <v>21</v>
      </c>
    </row>
    <row r="76421" spans="1:13" hidden="1" x14ac:dyDescent="0.3">
      <c r="A76421" t="s">
        <v>155180</v>
      </c>
      <c r="B76421" s="1">
        <v>42685.79791666667</v>
      </c>
      <c r="C76421" t="s">
        <v>155181</v>
      </c>
      <c r="D76421" t="s">
        <v>16</v>
      </c>
      <c r="E76421">
        <v>52</v>
      </c>
      <c r="F76421" t="s">
        <v>59</v>
      </c>
      <c r="G76421">
        <v>2</v>
      </c>
      <c r="H76421">
        <v>10.46</v>
      </c>
      <c r="I76421">
        <v>7.3220000000000001</v>
      </c>
      <c r="J76421" t="s">
        <v>18</v>
      </c>
      <c r="K76421" t="s">
        <v>31</v>
      </c>
      <c r="L76421" t="s">
        <v>32</v>
      </c>
      <c r="M76421" t="s">
        <v>21</v>
      </c>
    </row>
    <row r="76422" spans="1:13" hidden="1" x14ac:dyDescent="0.3">
      <c r="A76422" t="s">
        <v>155182</v>
      </c>
      <c r="B76422" s="1">
        <v>42685.79791666667</v>
      </c>
      <c r="C76422" t="s">
        <v>155183</v>
      </c>
      <c r="D76422" t="s">
        <v>16</v>
      </c>
      <c r="E76422">
        <v>61</v>
      </c>
      <c r="F76422" t="s">
        <v>17</v>
      </c>
      <c r="G76422">
        <v>5</v>
      </c>
      <c r="H76422">
        <v>1500.4</v>
      </c>
      <c r="I76422">
        <v>1425.38</v>
      </c>
      <c r="J76422" t="s">
        <v>30</v>
      </c>
      <c r="K76422" t="s">
        <v>98</v>
      </c>
      <c r="L76422" t="s">
        <v>156</v>
      </c>
      <c r="M76422" t="s">
        <v>21</v>
      </c>
    </row>
    <row r="76423" spans="1:13" hidden="1" x14ac:dyDescent="0.3">
      <c r="A76423" t="s">
        <v>155184</v>
      </c>
      <c r="B76423" s="1">
        <v>42685.79791666667</v>
      </c>
      <c r="C76423" t="s">
        <v>155185</v>
      </c>
      <c r="D76423" t="s">
        <v>16</v>
      </c>
      <c r="E76423">
        <v>36</v>
      </c>
      <c r="F76423" t="s">
        <v>17</v>
      </c>
      <c r="G76423">
        <v>2</v>
      </c>
      <c r="H76423">
        <v>600.16</v>
      </c>
      <c r="I76423">
        <v>450.12</v>
      </c>
      <c r="J76423" t="s">
        <v>18</v>
      </c>
      <c r="K76423" t="s">
        <v>19</v>
      </c>
      <c r="L76423" t="s">
        <v>217</v>
      </c>
      <c r="M76423" t="s">
        <v>51</v>
      </c>
    </row>
    <row r="76424" spans="1:13" hidden="1" x14ac:dyDescent="0.3">
      <c r="A76424" t="s">
        <v>155186</v>
      </c>
      <c r="B76424" s="1">
        <v>42685.79791666667</v>
      </c>
      <c r="C76424" t="s">
        <v>155187</v>
      </c>
      <c r="D76424" t="s">
        <v>16</v>
      </c>
      <c r="E76424">
        <v>40</v>
      </c>
      <c r="F76424" t="s">
        <v>47</v>
      </c>
      <c r="G76424">
        <v>5</v>
      </c>
      <c r="H76424">
        <v>203.3</v>
      </c>
      <c r="I76424">
        <v>162.63999999999999</v>
      </c>
      <c r="J76424" t="s">
        <v>30</v>
      </c>
      <c r="K76424" t="s">
        <v>98</v>
      </c>
      <c r="L76424" t="s">
        <v>156</v>
      </c>
      <c r="M76424" t="s">
        <v>51</v>
      </c>
    </row>
    <row r="76425" spans="1:13" hidden="1" x14ac:dyDescent="0.3">
      <c r="A76425" t="s">
        <v>155188</v>
      </c>
      <c r="B76425" s="1">
        <v>42685.798611111109</v>
      </c>
      <c r="C76425" t="s">
        <v>155189</v>
      </c>
      <c r="D76425" t="s">
        <v>16</v>
      </c>
      <c r="E76425">
        <v>29</v>
      </c>
      <c r="F76425" t="s">
        <v>25</v>
      </c>
      <c r="G76425">
        <v>5</v>
      </c>
      <c r="H76425">
        <v>3000.85</v>
      </c>
      <c r="I76425">
        <v>2700.7649999999999</v>
      </c>
      <c r="J76425" t="s">
        <v>30</v>
      </c>
      <c r="K76425" t="s">
        <v>98</v>
      </c>
      <c r="L76425" t="s">
        <v>156</v>
      </c>
      <c r="M76425" t="s">
        <v>51</v>
      </c>
    </row>
    <row r="76426" spans="1:13" hidden="1" x14ac:dyDescent="0.3">
      <c r="A76426" t="s">
        <v>155190</v>
      </c>
      <c r="B76426" s="1">
        <v>42685.798611111109</v>
      </c>
      <c r="C76426" t="s">
        <v>155191</v>
      </c>
      <c r="D76426" t="s">
        <v>16</v>
      </c>
      <c r="E76426">
        <v>60</v>
      </c>
      <c r="F76426" t="s">
        <v>17</v>
      </c>
      <c r="G76426">
        <v>5</v>
      </c>
      <c r="H76426">
        <v>1500.4</v>
      </c>
      <c r="I76426">
        <v>1425.38</v>
      </c>
      <c r="J76426" t="s">
        <v>30</v>
      </c>
      <c r="K76426" t="s">
        <v>31</v>
      </c>
      <c r="L76426" t="s">
        <v>32</v>
      </c>
      <c r="M76426" t="s">
        <v>21</v>
      </c>
    </row>
    <row r="76427" spans="1:13" hidden="1" x14ac:dyDescent="0.3">
      <c r="A76427" t="s">
        <v>155192</v>
      </c>
      <c r="B76427" s="1">
        <v>42685.798611111109</v>
      </c>
      <c r="C76427" t="s">
        <v>155193</v>
      </c>
      <c r="D76427" t="s">
        <v>24</v>
      </c>
      <c r="E76427">
        <v>23</v>
      </c>
      <c r="F76427" t="s">
        <v>17</v>
      </c>
      <c r="G76427">
        <v>3</v>
      </c>
      <c r="H76427">
        <v>900.24</v>
      </c>
      <c r="I76427">
        <v>675.18</v>
      </c>
      <c r="J76427" t="s">
        <v>30</v>
      </c>
      <c r="K76427" t="s">
        <v>98</v>
      </c>
      <c r="L76427" t="s">
        <v>171</v>
      </c>
      <c r="M76427" t="s">
        <v>48</v>
      </c>
    </row>
    <row r="76428" spans="1:13" hidden="1" x14ac:dyDescent="0.3">
      <c r="A76428" t="s">
        <v>155194</v>
      </c>
      <c r="B76428" s="1">
        <v>42685.798611111109</v>
      </c>
      <c r="C76428" t="s">
        <v>155195</v>
      </c>
      <c r="D76428" t="s">
        <v>16</v>
      </c>
      <c r="E76428">
        <v>33</v>
      </c>
      <c r="F76428" t="s">
        <v>47</v>
      </c>
      <c r="G76428">
        <v>1</v>
      </c>
      <c r="H76428">
        <v>40.659999999999997</v>
      </c>
      <c r="I76428">
        <v>28.462</v>
      </c>
      <c r="J76428" t="s">
        <v>18</v>
      </c>
      <c r="K76428" t="s">
        <v>74</v>
      </c>
      <c r="L76428" t="s">
        <v>140</v>
      </c>
      <c r="M76428" t="s">
        <v>63</v>
      </c>
    </row>
    <row r="76429" spans="1:13" hidden="1" x14ac:dyDescent="0.3">
      <c r="A76429" t="s">
        <v>155196</v>
      </c>
      <c r="B76429" s="1">
        <v>42685.799305555556</v>
      </c>
      <c r="C76429" t="s">
        <v>155197</v>
      </c>
      <c r="D76429" t="s">
        <v>16</v>
      </c>
      <c r="E76429">
        <v>25</v>
      </c>
      <c r="F76429" t="s">
        <v>25</v>
      </c>
      <c r="G76429">
        <v>4</v>
      </c>
      <c r="H76429">
        <v>2400.6799999999998</v>
      </c>
      <c r="I76429">
        <v>2280.6460000000002</v>
      </c>
      <c r="J76429" t="s">
        <v>26</v>
      </c>
      <c r="K76429" t="s">
        <v>74</v>
      </c>
      <c r="L76429" t="s">
        <v>140</v>
      </c>
      <c r="M76429" t="s">
        <v>33</v>
      </c>
    </row>
    <row r="76430" spans="1:13" hidden="1" x14ac:dyDescent="0.3">
      <c r="A76430" t="s">
        <v>155198</v>
      </c>
      <c r="B76430" s="1">
        <v>42685.799305555556</v>
      </c>
      <c r="C76430" t="s">
        <v>155199</v>
      </c>
      <c r="D76430" t="s">
        <v>16</v>
      </c>
      <c r="E76430">
        <v>31</v>
      </c>
      <c r="F76430" t="s">
        <v>47</v>
      </c>
      <c r="G76430">
        <v>1</v>
      </c>
      <c r="H76430">
        <v>40.659999999999997</v>
      </c>
      <c r="I76430">
        <v>28.462</v>
      </c>
      <c r="J76430" t="s">
        <v>26</v>
      </c>
      <c r="K76430" t="s">
        <v>31</v>
      </c>
      <c r="L76430" t="s">
        <v>32</v>
      </c>
      <c r="M76430" t="s">
        <v>51</v>
      </c>
    </row>
    <row r="76431" spans="1:13" hidden="1" x14ac:dyDescent="0.3">
      <c r="A76431" t="s">
        <v>155200</v>
      </c>
      <c r="B76431" s="1">
        <v>42685.799305555556</v>
      </c>
      <c r="C76431" t="s">
        <v>155201</v>
      </c>
      <c r="D76431" t="s">
        <v>16</v>
      </c>
      <c r="E76431">
        <v>64</v>
      </c>
      <c r="F76431" t="s">
        <v>17</v>
      </c>
      <c r="G76431">
        <v>4</v>
      </c>
      <c r="H76431">
        <v>1200.32</v>
      </c>
      <c r="I76431">
        <v>1140.3040000000001</v>
      </c>
      <c r="J76431" t="s">
        <v>18</v>
      </c>
      <c r="K76431" t="s">
        <v>31</v>
      </c>
      <c r="L76431" t="s">
        <v>32</v>
      </c>
      <c r="M76431" t="s">
        <v>51</v>
      </c>
    </row>
    <row r="76432" spans="1:13" hidden="1" x14ac:dyDescent="0.3">
      <c r="A76432" t="s">
        <v>155202</v>
      </c>
      <c r="B76432" s="1">
        <v>42685.799305555556</v>
      </c>
      <c r="C76432" t="s">
        <v>155203</v>
      </c>
      <c r="D76432" t="s">
        <v>24</v>
      </c>
      <c r="E76432">
        <v>21</v>
      </c>
      <c r="F76432" t="s">
        <v>25</v>
      </c>
      <c r="G76432">
        <v>4</v>
      </c>
      <c r="H76432">
        <v>2400.6799999999998</v>
      </c>
      <c r="I76432">
        <v>2280.6460000000002</v>
      </c>
      <c r="J76432" t="s">
        <v>26</v>
      </c>
      <c r="K76432" t="s">
        <v>31</v>
      </c>
      <c r="L76432" t="s">
        <v>32</v>
      </c>
      <c r="M76432" t="s">
        <v>37</v>
      </c>
    </row>
    <row r="76433" spans="1:13" hidden="1" x14ac:dyDescent="0.3">
      <c r="A76433" t="s">
        <v>155204</v>
      </c>
      <c r="B76433" s="1">
        <v>42685.8</v>
      </c>
      <c r="C76433" t="s">
        <v>155205</v>
      </c>
      <c r="D76433" t="s">
        <v>24</v>
      </c>
      <c r="E76433">
        <v>48</v>
      </c>
      <c r="F76433" t="s">
        <v>59</v>
      </c>
      <c r="G76433">
        <v>2</v>
      </c>
      <c r="H76433">
        <v>10.46</v>
      </c>
      <c r="I76433">
        <v>7.3220000000000001</v>
      </c>
      <c r="J76433" t="s">
        <v>30</v>
      </c>
      <c r="K76433" t="s">
        <v>31</v>
      </c>
      <c r="L76433" t="s">
        <v>32</v>
      </c>
      <c r="M76433" t="s">
        <v>63</v>
      </c>
    </row>
    <row r="76434" spans="1:13" hidden="1" x14ac:dyDescent="0.3">
      <c r="A76434" t="s">
        <v>155206</v>
      </c>
      <c r="B76434" s="1">
        <v>42685.8</v>
      </c>
      <c r="C76434" t="s">
        <v>155207</v>
      </c>
      <c r="D76434" t="s">
        <v>16</v>
      </c>
      <c r="E76434">
        <v>40</v>
      </c>
      <c r="F76434" t="s">
        <v>17</v>
      </c>
      <c r="G76434">
        <v>2</v>
      </c>
      <c r="H76434">
        <v>600.16</v>
      </c>
      <c r="I76434">
        <v>450.12</v>
      </c>
      <c r="J76434" t="s">
        <v>30</v>
      </c>
      <c r="K76434" t="s">
        <v>74</v>
      </c>
      <c r="L76434" t="s">
        <v>75</v>
      </c>
      <c r="M76434" t="s">
        <v>51</v>
      </c>
    </row>
    <row r="76435" spans="1:13" hidden="1" x14ac:dyDescent="0.3">
      <c r="A76435" t="s">
        <v>155208</v>
      </c>
      <c r="B76435" s="1">
        <v>42685.8</v>
      </c>
      <c r="C76435" t="s">
        <v>155209</v>
      </c>
      <c r="D76435" t="s">
        <v>16</v>
      </c>
      <c r="E76435">
        <v>21</v>
      </c>
      <c r="F76435" t="s">
        <v>17</v>
      </c>
      <c r="G76435">
        <v>2</v>
      </c>
      <c r="H76435">
        <v>600.16</v>
      </c>
      <c r="I76435">
        <v>450.12</v>
      </c>
      <c r="J76435" t="s">
        <v>30</v>
      </c>
      <c r="K76435" t="s">
        <v>19</v>
      </c>
      <c r="L76435" t="s">
        <v>36</v>
      </c>
      <c r="M76435" t="s">
        <v>21</v>
      </c>
    </row>
    <row r="76436" spans="1:13" hidden="1" x14ac:dyDescent="0.3">
      <c r="A76436" t="s">
        <v>155210</v>
      </c>
      <c r="B76436" s="1">
        <v>42685.8</v>
      </c>
      <c r="C76436" t="s">
        <v>155211</v>
      </c>
      <c r="D76436" t="s">
        <v>16</v>
      </c>
      <c r="E76436">
        <v>25</v>
      </c>
      <c r="F76436" t="s">
        <v>41</v>
      </c>
      <c r="G76436">
        <v>5</v>
      </c>
      <c r="H76436">
        <v>75.75</v>
      </c>
      <c r="I76436">
        <v>56.8125</v>
      </c>
      <c r="J76436" t="s">
        <v>30</v>
      </c>
      <c r="K76436" t="s">
        <v>31</v>
      </c>
      <c r="L76436" t="s">
        <v>32</v>
      </c>
      <c r="M76436" t="s">
        <v>51</v>
      </c>
    </row>
    <row r="76437" spans="1:13" hidden="1" x14ac:dyDescent="0.3">
      <c r="A76437" t="s">
        <v>155212</v>
      </c>
      <c r="B76437" s="1">
        <v>42685.800694444442</v>
      </c>
      <c r="C76437" t="s">
        <v>155213</v>
      </c>
      <c r="D76437" t="s">
        <v>16</v>
      </c>
      <c r="E76437">
        <v>55</v>
      </c>
      <c r="F76437" t="s">
        <v>17</v>
      </c>
      <c r="G76437">
        <v>4</v>
      </c>
      <c r="H76437">
        <v>1200.32</v>
      </c>
      <c r="I76437">
        <v>1140.3040000000001</v>
      </c>
      <c r="J76437" t="s">
        <v>26</v>
      </c>
      <c r="K76437" t="s">
        <v>31</v>
      </c>
      <c r="L76437" t="s">
        <v>32</v>
      </c>
      <c r="M76437" t="s">
        <v>27</v>
      </c>
    </row>
    <row r="76438" spans="1:13" hidden="1" x14ac:dyDescent="0.3">
      <c r="A76438" t="s">
        <v>155214</v>
      </c>
      <c r="B76438" s="1">
        <v>42685.800694444442</v>
      </c>
      <c r="C76438" t="s">
        <v>155215</v>
      </c>
      <c r="D76438" t="s">
        <v>16</v>
      </c>
      <c r="E76438">
        <v>46</v>
      </c>
      <c r="F76438" t="s">
        <v>17</v>
      </c>
      <c r="G76438">
        <v>2</v>
      </c>
      <c r="H76438">
        <v>600.16</v>
      </c>
      <c r="I76438">
        <v>450.12</v>
      </c>
      <c r="J76438" t="s">
        <v>18</v>
      </c>
      <c r="K76438" t="s">
        <v>31</v>
      </c>
      <c r="L76438" t="s">
        <v>71</v>
      </c>
      <c r="M76438" t="s">
        <v>33</v>
      </c>
    </row>
    <row r="76439" spans="1:13" hidden="1" x14ac:dyDescent="0.3">
      <c r="A76439" t="s">
        <v>155216</v>
      </c>
      <c r="B76439" s="1">
        <v>42685.800694444442</v>
      </c>
      <c r="C76439" t="s">
        <v>155217</v>
      </c>
      <c r="D76439" t="s">
        <v>24</v>
      </c>
      <c r="E76439">
        <v>52</v>
      </c>
      <c r="F76439" t="s">
        <v>66</v>
      </c>
      <c r="G76439">
        <v>2</v>
      </c>
      <c r="H76439">
        <v>71.680000000000007</v>
      </c>
      <c r="I76439">
        <v>50.176000000000002</v>
      </c>
      <c r="J76439" t="s">
        <v>26</v>
      </c>
      <c r="K76439" t="s">
        <v>31</v>
      </c>
      <c r="L76439" t="s">
        <v>71</v>
      </c>
      <c r="M76439" t="s">
        <v>48</v>
      </c>
    </row>
    <row r="76440" spans="1:13" hidden="1" x14ac:dyDescent="0.3">
      <c r="A76440" t="s">
        <v>155218</v>
      </c>
      <c r="B76440" s="1">
        <v>42685.800694444442</v>
      </c>
      <c r="C76440" t="s">
        <v>155219</v>
      </c>
      <c r="D76440" t="s">
        <v>16</v>
      </c>
      <c r="E76440">
        <v>39</v>
      </c>
      <c r="F76440" t="s">
        <v>17</v>
      </c>
      <c r="G76440">
        <v>1</v>
      </c>
      <c r="H76440">
        <v>300.08</v>
      </c>
      <c r="I76440">
        <v>225.06</v>
      </c>
      <c r="J76440" t="s">
        <v>18</v>
      </c>
      <c r="K76440" t="s">
        <v>31</v>
      </c>
      <c r="L76440" t="s">
        <v>71</v>
      </c>
      <c r="M76440" t="s">
        <v>51</v>
      </c>
    </row>
    <row r="76441" spans="1:13" hidden="1" x14ac:dyDescent="0.3">
      <c r="A76441" t="s">
        <v>155220</v>
      </c>
      <c r="B76441" s="1">
        <v>42685.800694444442</v>
      </c>
      <c r="C76441" t="s">
        <v>155221</v>
      </c>
      <c r="D76441" t="s">
        <v>24</v>
      </c>
      <c r="E76441">
        <v>64</v>
      </c>
      <c r="F76441" t="s">
        <v>59</v>
      </c>
      <c r="G76441">
        <v>3</v>
      </c>
      <c r="H76441">
        <v>15.69</v>
      </c>
      <c r="I76441">
        <v>10.983000000000001</v>
      </c>
      <c r="J76441" t="s">
        <v>30</v>
      </c>
      <c r="K76441" t="s">
        <v>74</v>
      </c>
      <c r="L76441" t="s">
        <v>80</v>
      </c>
      <c r="M76441" t="s">
        <v>33</v>
      </c>
    </row>
    <row r="76442" spans="1:13" hidden="1" x14ac:dyDescent="0.3">
      <c r="A76442" t="s">
        <v>155222</v>
      </c>
      <c r="B76442" s="1">
        <v>42685.801388888889</v>
      </c>
      <c r="C76442" t="s">
        <v>155223</v>
      </c>
      <c r="D76442" t="s">
        <v>16</v>
      </c>
      <c r="E76442">
        <v>41</v>
      </c>
      <c r="F76442" t="s">
        <v>17</v>
      </c>
      <c r="G76442">
        <v>4</v>
      </c>
      <c r="H76442">
        <v>1200.32</v>
      </c>
      <c r="I76442">
        <v>1140.3040000000001</v>
      </c>
      <c r="J76442" t="s">
        <v>26</v>
      </c>
      <c r="K76442" t="s">
        <v>74</v>
      </c>
      <c r="L76442" t="s">
        <v>80</v>
      </c>
      <c r="M76442" t="s">
        <v>33</v>
      </c>
    </row>
    <row r="76443" spans="1:13" hidden="1" x14ac:dyDescent="0.3">
      <c r="A76443" t="s">
        <v>155224</v>
      </c>
      <c r="B76443" s="1">
        <v>42685.801388888889</v>
      </c>
      <c r="C76443" t="s">
        <v>155225</v>
      </c>
      <c r="D76443" t="s">
        <v>16</v>
      </c>
      <c r="E76443">
        <v>52</v>
      </c>
      <c r="F76443" t="s">
        <v>66</v>
      </c>
      <c r="G76443">
        <v>2</v>
      </c>
      <c r="H76443">
        <v>71.680000000000007</v>
      </c>
      <c r="I76443">
        <v>50.176000000000002</v>
      </c>
      <c r="J76443" t="s">
        <v>30</v>
      </c>
      <c r="K76443" t="s">
        <v>98</v>
      </c>
      <c r="L76443" t="s">
        <v>171</v>
      </c>
      <c r="M76443" t="s">
        <v>48</v>
      </c>
    </row>
    <row r="76444" spans="1:13" hidden="1" x14ac:dyDescent="0.3">
      <c r="A76444" t="s">
        <v>155226</v>
      </c>
      <c r="B76444" s="1">
        <v>42685.801388888889</v>
      </c>
      <c r="C76444" t="s">
        <v>155227</v>
      </c>
      <c r="D76444" t="s">
        <v>16</v>
      </c>
      <c r="E76444">
        <v>68</v>
      </c>
      <c r="F76444" t="s">
        <v>47</v>
      </c>
      <c r="G76444">
        <v>5</v>
      </c>
      <c r="H76444">
        <v>203.3</v>
      </c>
      <c r="I76444">
        <v>162.63999999999999</v>
      </c>
      <c r="J76444" t="s">
        <v>30</v>
      </c>
      <c r="K76444" t="s">
        <v>19</v>
      </c>
      <c r="L76444" t="s">
        <v>210</v>
      </c>
      <c r="M76444" t="s">
        <v>51</v>
      </c>
    </row>
    <row r="76445" spans="1:13" hidden="1" x14ac:dyDescent="0.3">
      <c r="A76445" t="s">
        <v>155228</v>
      </c>
      <c r="B76445" s="1">
        <v>42685.801388888889</v>
      </c>
      <c r="C76445" t="s">
        <v>155229</v>
      </c>
      <c r="D76445" t="s">
        <v>16</v>
      </c>
      <c r="E76445">
        <v>42</v>
      </c>
      <c r="F76445" t="s">
        <v>66</v>
      </c>
      <c r="G76445">
        <v>4</v>
      </c>
      <c r="H76445">
        <v>143.36000000000001</v>
      </c>
      <c r="I76445">
        <v>114.688</v>
      </c>
      <c r="J76445" t="s">
        <v>18</v>
      </c>
      <c r="K76445" t="s">
        <v>19</v>
      </c>
      <c r="L76445" t="s">
        <v>210</v>
      </c>
      <c r="M76445" t="s">
        <v>63</v>
      </c>
    </row>
    <row r="76446" spans="1:13" hidden="1" x14ac:dyDescent="0.3">
      <c r="A76446" t="s">
        <v>155230</v>
      </c>
      <c r="B76446" s="1">
        <v>42685.802083333336</v>
      </c>
      <c r="C76446" t="s">
        <v>155231</v>
      </c>
      <c r="D76446" t="s">
        <v>24</v>
      </c>
      <c r="E76446">
        <v>50</v>
      </c>
      <c r="F76446" t="s">
        <v>17</v>
      </c>
      <c r="G76446">
        <v>3</v>
      </c>
      <c r="H76446">
        <v>900.24</v>
      </c>
      <c r="I76446">
        <v>675.18</v>
      </c>
      <c r="J76446" t="s">
        <v>26</v>
      </c>
      <c r="K76446" t="s">
        <v>74</v>
      </c>
      <c r="L76446" t="s">
        <v>75</v>
      </c>
      <c r="M76446" t="s">
        <v>51</v>
      </c>
    </row>
    <row r="76447" spans="1:13" hidden="1" x14ac:dyDescent="0.3">
      <c r="A76447" t="s">
        <v>155232</v>
      </c>
      <c r="B76447" s="1">
        <v>42685.802083333336</v>
      </c>
      <c r="C76447" t="s">
        <v>155233</v>
      </c>
      <c r="D76447" t="s">
        <v>16</v>
      </c>
      <c r="E76447">
        <v>56</v>
      </c>
      <c r="F76447" t="s">
        <v>59</v>
      </c>
      <c r="G76447">
        <v>4</v>
      </c>
      <c r="H76447">
        <v>20.92</v>
      </c>
      <c r="I76447">
        <v>15.69</v>
      </c>
      <c r="J76447" t="s">
        <v>18</v>
      </c>
      <c r="K76447" t="s">
        <v>19</v>
      </c>
      <c r="L76447" t="s">
        <v>210</v>
      </c>
      <c r="M76447" t="s">
        <v>33</v>
      </c>
    </row>
    <row r="76448" spans="1:13" hidden="1" x14ac:dyDescent="0.3">
      <c r="A76448" t="s">
        <v>155234</v>
      </c>
      <c r="B76448" s="1">
        <v>42685.802083333336</v>
      </c>
      <c r="C76448" t="s">
        <v>155235</v>
      </c>
      <c r="D76448" t="s">
        <v>16</v>
      </c>
      <c r="E76448">
        <v>23</v>
      </c>
      <c r="F76448" t="s">
        <v>17</v>
      </c>
      <c r="G76448">
        <v>5</v>
      </c>
      <c r="H76448">
        <v>1500.4</v>
      </c>
      <c r="I76448">
        <v>1425.38</v>
      </c>
      <c r="J76448" t="s">
        <v>30</v>
      </c>
      <c r="K76448" t="s">
        <v>19</v>
      </c>
      <c r="L76448" t="s">
        <v>210</v>
      </c>
      <c r="M76448" t="s">
        <v>27</v>
      </c>
    </row>
    <row r="76449" spans="1:13" hidden="1" x14ac:dyDescent="0.3">
      <c r="A76449" t="s">
        <v>155236</v>
      </c>
      <c r="B76449" s="1">
        <v>42685.802083333336</v>
      </c>
      <c r="C76449" t="s">
        <v>155237</v>
      </c>
      <c r="D76449" t="s">
        <v>16</v>
      </c>
      <c r="E76449">
        <v>63</v>
      </c>
      <c r="F76449" t="s">
        <v>41</v>
      </c>
      <c r="G76449">
        <v>1</v>
      </c>
      <c r="H76449">
        <v>15.15</v>
      </c>
      <c r="I76449">
        <v>10.605</v>
      </c>
      <c r="J76449" t="s">
        <v>30</v>
      </c>
      <c r="K76449" t="s">
        <v>74</v>
      </c>
      <c r="L76449" t="s">
        <v>75</v>
      </c>
      <c r="M76449" t="s">
        <v>51</v>
      </c>
    </row>
    <row r="76450" spans="1:13" hidden="1" x14ac:dyDescent="0.3">
      <c r="A76450" t="s">
        <v>155238</v>
      </c>
      <c r="B76450" s="1">
        <v>42685.802777777775</v>
      </c>
      <c r="C76450" t="s">
        <v>155239</v>
      </c>
      <c r="D76450" t="s">
        <v>16</v>
      </c>
      <c r="E76450">
        <v>24</v>
      </c>
      <c r="F76450" t="s">
        <v>97</v>
      </c>
      <c r="G76450">
        <v>2</v>
      </c>
      <c r="H76450">
        <v>2100</v>
      </c>
      <c r="I76450">
        <v>1890</v>
      </c>
      <c r="J76450" t="s">
        <v>30</v>
      </c>
      <c r="K76450" t="s">
        <v>74</v>
      </c>
      <c r="L76450" t="s">
        <v>75</v>
      </c>
      <c r="M76450" t="s">
        <v>51</v>
      </c>
    </row>
    <row r="76451" spans="1:13" hidden="1" x14ac:dyDescent="0.3">
      <c r="A76451" t="s">
        <v>155240</v>
      </c>
      <c r="B76451" s="1">
        <v>42685.802777777775</v>
      </c>
      <c r="C76451" t="s">
        <v>155241</v>
      </c>
      <c r="D76451" t="s">
        <v>24</v>
      </c>
      <c r="E76451">
        <v>23</v>
      </c>
      <c r="F76451" t="s">
        <v>59</v>
      </c>
      <c r="G76451">
        <v>1</v>
      </c>
      <c r="H76451">
        <v>5.23</v>
      </c>
      <c r="I76451">
        <v>3.661</v>
      </c>
      <c r="J76451" t="s">
        <v>30</v>
      </c>
      <c r="K76451" t="s">
        <v>74</v>
      </c>
      <c r="L76451" t="s">
        <v>75</v>
      </c>
      <c r="M76451" t="s">
        <v>51</v>
      </c>
    </row>
    <row r="76452" spans="1:13" hidden="1" x14ac:dyDescent="0.3">
      <c r="A76452" t="s">
        <v>155242</v>
      </c>
      <c r="B76452" s="1">
        <v>42685.802777777775</v>
      </c>
      <c r="C76452" t="s">
        <v>155243</v>
      </c>
      <c r="D76452" t="s">
        <v>16</v>
      </c>
      <c r="E76452">
        <v>62</v>
      </c>
      <c r="F76452" t="s">
        <v>59</v>
      </c>
      <c r="G76452">
        <v>1</v>
      </c>
      <c r="H76452">
        <v>5.23</v>
      </c>
      <c r="I76452">
        <v>3.661</v>
      </c>
      <c r="J76452" t="s">
        <v>18</v>
      </c>
      <c r="K76452" t="s">
        <v>74</v>
      </c>
      <c r="L76452" t="s">
        <v>75</v>
      </c>
      <c r="M76452" t="s">
        <v>51</v>
      </c>
    </row>
    <row r="76453" spans="1:13" hidden="1" x14ac:dyDescent="0.3">
      <c r="A76453" t="s">
        <v>155244</v>
      </c>
      <c r="B76453" s="1">
        <v>42685.802777777775</v>
      </c>
      <c r="C76453" t="s">
        <v>155245</v>
      </c>
      <c r="D76453" t="s">
        <v>16</v>
      </c>
      <c r="E76453">
        <v>64</v>
      </c>
      <c r="F76453" t="s">
        <v>17</v>
      </c>
      <c r="G76453">
        <v>5</v>
      </c>
      <c r="H76453">
        <v>1500.4</v>
      </c>
      <c r="I76453">
        <v>1425.38</v>
      </c>
      <c r="J76453" t="s">
        <v>26</v>
      </c>
      <c r="K76453" t="s">
        <v>74</v>
      </c>
      <c r="L76453" t="s">
        <v>140</v>
      </c>
      <c r="M76453" t="s">
        <v>51</v>
      </c>
    </row>
    <row r="76454" spans="1:13" hidden="1" x14ac:dyDescent="0.3">
      <c r="A76454" t="s">
        <v>155246</v>
      </c>
      <c r="B76454" s="1">
        <v>42685.802777777775</v>
      </c>
      <c r="C76454" t="s">
        <v>155247</v>
      </c>
      <c r="D76454" t="s">
        <v>16</v>
      </c>
      <c r="E76454">
        <v>66</v>
      </c>
      <c r="F76454" t="s">
        <v>97</v>
      </c>
      <c r="G76454">
        <v>4</v>
      </c>
      <c r="H76454">
        <v>4200</v>
      </c>
      <c r="I76454">
        <v>3780</v>
      </c>
      <c r="J76454" t="s">
        <v>18</v>
      </c>
      <c r="K76454" t="s">
        <v>74</v>
      </c>
      <c r="L76454" t="s">
        <v>140</v>
      </c>
      <c r="M76454" t="s">
        <v>21</v>
      </c>
    </row>
    <row r="76455" spans="1:13" hidden="1" x14ac:dyDescent="0.3">
      <c r="A76455" t="s">
        <v>155248</v>
      </c>
      <c r="B76455" s="1">
        <v>42685.803472222222</v>
      </c>
      <c r="C76455" t="s">
        <v>155249</v>
      </c>
      <c r="D76455" t="s">
        <v>24</v>
      </c>
      <c r="E76455">
        <v>42</v>
      </c>
      <c r="F76455" t="s">
        <v>66</v>
      </c>
      <c r="G76455">
        <v>4</v>
      </c>
      <c r="H76455">
        <v>143.36000000000001</v>
      </c>
      <c r="I76455">
        <v>114.688</v>
      </c>
      <c r="J76455" t="s">
        <v>30</v>
      </c>
      <c r="K76455" t="s">
        <v>31</v>
      </c>
      <c r="L76455" t="s">
        <v>32</v>
      </c>
      <c r="M76455" t="s">
        <v>33</v>
      </c>
    </row>
    <row r="76456" spans="1:13" hidden="1" x14ac:dyDescent="0.3">
      <c r="A76456" t="s">
        <v>155250</v>
      </c>
      <c r="B76456" s="1">
        <v>42685.803472222222</v>
      </c>
      <c r="C76456" t="s">
        <v>155251</v>
      </c>
      <c r="D76456" t="s">
        <v>24</v>
      </c>
      <c r="E76456">
        <v>42</v>
      </c>
      <c r="F76456" t="s">
        <v>66</v>
      </c>
      <c r="G76456">
        <v>2</v>
      </c>
      <c r="H76456">
        <v>71.680000000000007</v>
      </c>
      <c r="I76456">
        <v>50.176000000000002</v>
      </c>
      <c r="J76456" t="s">
        <v>30</v>
      </c>
      <c r="K76456" t="s">
        <v>19</v>
      </c>
      <c r="L76456" t="s">
        <v>234</v>
      </c>
      <c r="M76456" t="s">
        <v>51</v>
      </c>
    </row>
    <row r="76457" spans="1:13" hidden="1" x14ac:dyDescent="0.3">
      <c r="A76457" t="s">
        <v>155252</v>
      </c>
      <c r="B76457" s="1">
        <v>42685.803472222222</v>
      </c>
      <c r="C76457" t="s">
        <v>155253</v>
      </c>
      <c r="D76457" t="s">
        <v>24</v>
      </c>
      <c r="E76457">
        <v>31</v>
      </c>
      <c r="F76457" t="s">
        <v>17</v>
      </c>
      <c r="G76457">
        <v>4</v>
      </c>
      <c r="H76457">
        <v>1200.32</v>
      </c>
      <c r="I76457">
        <v>1140.3040000000001</v>
      </c>
      <c r="J76457" t="s">
        <v>30</v>
      </c>
      <c r="K76457" t="s">
        <v>19</v>
      </c>
      <c r="L76457" t="s">
        <v>234</v>
      </c>
      <c r="M76457" t="s">
        <v>48</v>
      </c>
    </row>
    <row r="76458" spans="1:13" hidden="1" x14ac:dyDescent="0.3">
      <c r="A76458" t="s">
        <v>155254</v>
      </c>
      <c r="B76458" s="1">
        <v>42685.803472222222</v>
      </c>
      <c r="C76458" t="s">
        <v>155255</v>
      </c>
      <c r="D76458" t="s">
        <v>16</v>
      </c>
      <c r="E76458">
        <v>24</v>
      </c>
      <c r="F76458" t="s">
        <v>59</v>
      </c>
      <c r="G76458">
        <v>3</v>
      </c>
      <c r="H76458">
        <v>15.69</v>
      </c>
      <c r="I76458">
        <v>10.983000000000001</v>
      </c>
      <c r="J76458" t="s">
        <v>30</v>
      </c>
      <c r="K76458" t="s">
        <v>98</v>
      </c>
      <c r="L76458" t="s">
        <v>171</v>
      </c>
      <c r="M76458" t="s">
        <v>33</v>
      </c>
    </row>
    <row r="76459" spans="1:13" hidden="1" x14ac:dyDescent="0.3">
      <c r="A76459" t="s">
        <v>155256</v>
      </c>
      <c r="B76459" s="1">
        <v>42685.804166666669</v>
      </c>
      <c r="C76459" t="s">
        <v>155257</v>
      </c>
      <c r="D76459" t="s">
        <v>24</v>
      </c>
      <c r="E76459">
        <v>57</v>
      </c>
      <c r="F76459" t="s">
        <v>59</v>
      </c>
      <c r="G76459">
        <v>4</v>
      </c>
      <c r="H76459">
        <v>20.92</v>
      </c>
      <c r="I76459">
        <v>15.69</v>
      </c>
      <c r="J76459" t="s">
        <v>18</v>
      </c>
      <c r="K76459" t="s">
        <v>98</v>
      </c>
      <c r="L76459" t="s">
        <v>171</v>
      </c>
      <c r="M76459" t="s">
        <v>27</v>
      </c>
    </row>
    <row r="76460" spans="1:13" hidden="1" x14ac:dyDescent="0.3">
      <c r="A76460" t="s">
        <v>155258</v>
      </c>
      <c r="B76460" s="1">
        <v>42685.804166666669</v>
      </c>
      <c r="C76460" t="s">
        <v>155259</v>
      </c>
      <c r="D76460" t="s">
        <v>16</v>
      </c>
      <c r="E76460">
        <v>60</v>
      </c>
      <c r="F76460" t="s">
        <v>59</v>
      </c>
      <c r="G76460">
        <v>2</v>
      </c>
      <c r="H76460">
        <v>10.46</v>
      </c>
      <c r="I76460">
        <v>7.3220000000000001</v>
      </c>
      <c r="J76460" t="s">
        <v>30</v>
      </c>
      <c r="K76460" t="s">
        <v>98</v>
      </c>
      <c r="L76460" t="s">
        <v>171</v>
      </c>
      <c r="M76460" t="s">
        <v>33</v>
      </c>
    </row>
    <row r="76461" spans="1:13" hidden="1" x14ac:dyDescent="0.3">
      <c r="A76461" t="s">
        <v>155260</v>
      </c>
      <c r="B76461" s="1">
        <v>42685.804166666669</v>
      </c>
      <c r="C76461" t="s">
        <v>155261</v>
      </c>
      <c r="D76461" t="s">
        <v>24</v>
      </c>
      <c r="E76461">
        <v>19</v>
      </c>
      <c r="F76461" t="s">
        <v>17</v>
      </c>
      <c r="G76461">
        <v>1</v>
      </c>
      <c r="H76461">
        <v>300.08</v>
      </c>
      <c r="I76461">
        <v>225.06</v>
      </c>
      <c r="J76461" t="s">
        <v>30</v>
      </c>
      <c r="K76461" t="s">
        <v>98</v>
      </c>
      <c r="L76461" t="s">
        <v>171</v>
      </c>
      <c r="M76461" t="s">
        <v>21</v>
      </c>
    </row>
    <row r="76462" spans="1:13" hidden="1" x14ac:dyDescent="0.3">
      <c r="A76462" t="s">
        <v>155262</v>
      </c>
      <c r="B76462" s="1">
        <v>42685.804166666669</v>
      </c>
      <c r="C76462" t="s">
        <v>155263</v>
      </c>
      <c r="D76462" t="s">
        <v>16</v>
      </c>
      <c r="E76462">
        <v>43</v>
      </c>
      <c r="F76462" t="s">
        <v>59</v>
      </c>
      <c r="G76462">
        <v>1</v>
      </c>
      <c r="H76462">
        <v>5.23</v>
      </c>
      <c r="I76462">
        <v>3.661</v>
      </c>
      <c r="J76462" t="s">
        <v>30</v>
      </c>
      <c r="K76462" t="s">
        <v>98</v>
      </c>
      <c r="L76462" t="s">
        <v>312</v>
      </c>
      <c r="M76462" t="s">
        <v>48</v>
      </c>
    </row>
    <row r="76463" spans="1:13" hidden="1" x14ac:dyDescent="0.3">
      <c r="A76463" t="s">
        <v>155264</v>
      </c>
      <c r="B76463" s="1">
        <v>42685.804861111108</v>
      </c>
      <c r="C76463" t="s">
        <v>155265</v>
      </c>
      <c r="D76463" t="s">
        <v>16</v>
      </c>
      <c r="E76463">
        <v>37</v>
      </c>
      <c r="F76463" t="s">
        <v>17</v>
      </c>
      <c r="G76463">
        <v>2</v>
      </c>
      <c r="H76463">
        <v>600.16</v>
      </c>
      <c r="I76463">
        <v>450.12</v>
      </c>
      <c r="J76463" t="s">
        <v>30</v>
      </c>
      <c r="K76463" t="s">
        <v>31</v>
      </c>
      <c r="L76463" t="s">
        <v>71</v>
      </c>
      <c r="M76463" t="s">
        <v>33</v>
      </c>
    </row>
    <row r="76464" spans="1:13" hidden="1" x14ac:dyDescent="0.3">
      <c r="A76464" t="s">
        <v>155266</v>
      </c>
      <c r="B76464" s="1">
        <v>42685.804861111108</v>
      </c>
      <c r="C76464" t="s">
        <v>155267</v>
      </c>
      <c r="D76464" t="s">
        <v>24</v>
      </c>
      <c r="E76464">
        <v>28</v>
      </c>
      <c r="F76464" t="s">
        <v>66</v>
      </c>
      <c r="G76464">
        <v>1</v>
      </c>
      <c r="H76464">
        <v>35.840000000000003</v>
      </c>
      <c r="I76464">
        <v>25.088000000000001</v>
      </c>
      <c r="J76464" t="s">
        <v>26</v>
      </c>
      <c r="K76464" t="s">
        <v>31</v>
      </c>
      <c r="L76464" t="s">
        <v>71</v>
      </c>
      <c r="M76464" t="s">
        <v>51</v>
      </c>
    </row>
    <row r="76465" spans="1:13" hidden="1" x14ac:dyDescent="0.3">
      <c r="A76465" t="s">
        <v>155268</v>
      </c>
      <c r="B76465" s="1">
        <v>42685.804861111108</v>
      </c>
      <c r="C76465" t="s">
        <v>155269</v>
      </c>
      <c r="D76465" t="s">
        <v>24</v>
      </c>
      <c r="E76465">
        <v>63</v>
      </c>
      <c r="F76465" t="s">
        <v>97</v>
      </c>
      <c r="G76465">
        <v>4</v>
      </c>
      <c r="H76465">
        <v>4200</v>
      </c>
      <c r="I76465">
        <v>3780</v>
      </c>
      <c r="J76465" t="s">
        <v>18</v>
      </c>
      <c r="K76465" t="s">
        <v>31</v>
      </c>
      <c r="L76465" t="s">
        <v>204</v>
      </c>
      <c r="M76465" t="s">
        <v>21</v>
      </c>
    </row>
    <row r="76466" spans="1:13" hidden="1" x14ac:dyDescent="0.3">
      <c r="A76466" t="s">
        <v>155270</v>
      </c>
      <c r="B76466" s="1">
        <v>42685.804861111108</v>
      </c>
      <c r="C76466" t="s">
        <v>155271</v>
      </c>
      <c r="D76466" t="s">
        <v>16</v>
      </c>
      <c r="E76466">
        <v>52</v>
      </c>
      <c r="F76466" t="s">
        <v>66</v>
      </c>
      <c r="G76466">
        <v>2</v>
      </c>
      <c r="H76466">
        <v>71.680000000000007</v>
      </c>
      <c r="I76466">
        <v>50.176000000000002</v>
      </c>
      <c r="J76466" t="s">
        <v>30</v>
      </c>
      <c r="K76466" t="s">
        <v>31</v>
      </c>
      <c r="L76466" t="s">
        <v>204</v>
      </c>
      <c r="M76466" t="s">
        <v>48</v>
      </c>
    </row>
    <row r="76467" spans="1:13" hidden="1" x14ac:dyDescent="0.3">
      <c r="A76467" t="s">
        <v>155272</v>
      </c>
      <c r="B76467" s="1">
        <v>42685.805555555555</v>
      </c>
      <c r="C76467" t="s">
        <v>155273</v>
      </c>
      <c r="D76467" t="s">
        <v>16</v>
      </c>
      <c r="E76467">
        <v>57</v>
      </c>
      <c r="F76467" t="s">
        <v>25</v>
      </c>
      <c r="G76467">
        <v>2</v>
      </c>
      <c r="H76467">
        <v>1200.3399999999999</v>
      </c>
      <c r="I76467">
        <v>1080.306</v>
      </c>
      <c r="J76467" t="s">
        <v>30</v>
      </c>
      <c r="K76467" t="s">
        <v>31</v>
      </c>
      <c r="L76467" t="s">
        <v>204</v>
      </c>
      <c r="M76467" t="s">
        <v>37</v>
      </c>
    </row>
    <row r="76468" spans="1:13" hidden="1" x14ac:dyDescent="0.3">
      <c r="A76468" t="s">
        <v>155274</v>
      </c>
      <c r="B76468" s="1">
        <v>42685.805555555555</v>
      </c>
      <c r="C76468" t="s">
        <v>155275</v>
      </c>
      <c r="D76468" t="s">
        <v>24</v>
      </c>
      <c r="E76468">
        <v>45</v>
      </c>
      <c r="F76468" t="s">
        <v>59</v>
      </c>
      <c r="G76468">
        <v>5</v>
      </c>
      <c r="H76468">
        <v>26.15</v>
      </c>
      <c r="I76468">
        <v>19.612500000000001</v>
      </c>
      <c r="J76468" t="s">
        <v>26</v>
      </c>
      <c r="K76468" t="s">
        <v>31</v>
      </c>
      <c r="L76468" t="s">
        <v>204</v>
      </c>
      <c r="M76468" t="s">
        <v>51</v>
      </c>
    </row>
    <row r="76469" spans="1:13" hidden="1" x14ac:dyDescent="0.3">
      <c r="A76469" t="s">
        <v>155276</v>
      </c>
      <c r="B76469" s="1">
        <v>42685.805555555555</v>
      </c>
      <c r="C76469" t="s">
        <v>155277</v>
      </c>
      <c r="D76469" t="s">
        <v>16</v>
      </c>
      <c r="E76469">
        <v>64</v>
      </c>
      <c r="F76469" t="s">
        <v>41</v>
      </c>
      <c r="G76469">
        <v>4</v>
      </c>
      <c r="H76469">
        <v>60.6</v>
      </c>
      <c r="I76469">
        <v>45.45</v>
      </c>
      <c r="J76469" t="s">
        <v>30</v>
      </c>
      <c r="K76469" t="s">
        <v>31</v>
      </c>
      <c r="L76469" t="s">
        <v>62</v>
      </c>
      <c r="M76469" t="s">
        <v>37</v>
      </c>
    </row>
    <row r="76470" spans="1:13" hidden="1" x14ac:dyDescent="0.3">
      <c r="A76470" t="s">
        <v>155278</v>
      </c>
      <c r="B76470" s="1">
        <v>42685.805555555555</v>
      </c>
      <c r="C76470" t="s">
        <v>155279</v>
      </c>
      <c r="D76470" t="s">
        <v>24</v>
      </c>
      <c r="E76470">
        <v>41</v>
      </c>
      <c r="F76470" t="s">
        <v>59</v>
      </c>
      <c r="G76470">
        <v>4</v>
      </c>
      <c r="H76470">
        <v>20.92</v>
      </c>
      <c r="I76470">
        <v>15.69</v>
      </c>
      <c r="J76470" t="s">
        <v>18</v>
      </c>
      <c r="K76470" t="s">
        <v>31</v>
      </c>
      <c r="L76470" t="s">
        <v>32</v>
      </c>
      <c r="M76470" t="s">
        <v>48</v>
      </c>
    </row>
    <row r="76471" spans="1:13" hidden="1" x14ac:dyDescent="0.3">
      <c r="A76471" t="s">
        <v>155280</v>
      </c>
      <c r="B76471" s="1">
        <v>42685.805555555555</v>
      </c>
      <c r="C76471" t="s">
        <v>155281</v>
      </c>
      <c r="D76471" t="s">
        <v>24</v>
      </c>
      <c r="E76471">
        <v>45</v>
      </c>
      <c r="F76471" t="s">
        <v>41</v>
      </c>
      <c r="G76471">
        <v>5</v>
      </c>
      <c r="H76471">
        <v>75.75</v>
      </c>
      <c r="I76471">
        <v>56.8125</v>
      </c>
      <c r="J76471" t="s">
        <v>30</v>
      </c>
      <c r="K76471" t="s">
        <v>19</v>
      </c>
      <c r="L76471" t="s">
        <v>67</v>
      </c>
      <c r="M76471" t="s">
        <v>27</v>
      </c>
    </row>
    <row r="76472" spans="1:13" hidden="1" x14ac:dyDescent="0.3">
      <c r="A76472" t="s">
        <v>155282</v>
      </c>
      <c r="B76472" s="1">
        <v>42685.806250000001</v>
      </c>
      <c r="C76472" t="s">
        <v>155283</v>
      </c>
      <c r="D76472" t="s">
        <v>24</v>
      </c>
      <c r="E76472">
        <v>64</v>
      </c>
      <c r="F76472" t="s">
        <v>47</v>
      </c>
      <c r="G76472">
        <v>5</v>
      </c>
      <c r="H76472">
        <v>203.3</v>
      </c>
      <c r="I76472">
        <v>162.63999999999999</v>
      </c>
      <c r="J76472" t="s">
        <v>30</v>
      </c>
      <c r="K76472" t="s">
        <v>98</v>
      </c>
      <c r="L76472" t="s">
        <v>312</v>
      </c>
      <c r="M76472" t="s">
        <v>63</v>
      </c>
    </row>
    <row r="76473" spans="1:13" hidden="1" x14ac:dyDescent="0.3">
      <c r="A76473" t="s">
        <v>155284</v>
      </c>
      <c r="B76473" s="1">
        <v>42685.806250000001</v>
      </c>
      <c r="C76473" t="s">
        <v>155285</v>
      </c>
      <c r="D76473" t="s">
        <v>16</v>
      </c>
      <c r="E76473">
        <v>48</v>
      </c>
      <c r="F76473" t="s">
        <v>17</v>
      </c>
      <c r="G76473">
        <v>5</v>
      </c>
      <c r="H76473">
        <v>1500.4</v>
      </c>
      <c r="I76473">
        <v>1425.38</v>
      </c>
      <c r="J76473" t="s">
        <v>30</v>
      </c>
      <c r="K76473" t="s">
        <v>31</v>
      </c>
      <c r="L76473" t="s">
        <v>32</v>
      </c>
      <c r="M76473" t="s">
        <v>33</v>
      </c>
    </row>
    <row r="76474" spans="1:13" hidden="1" x14ac:dyDescent="0.3">
      <c r="A76474" t="s">
        <v>155286</v>
      </c>
      <c r="B76474" s="1">
        <v>42685.806250000001</v>
      </c>
      <c r="C76474" t="s">
        <v>155287</v>
      </c>
      <c r="D76474" t="s">
        <v>16</v>
      </c>
      <c r="E76474">
        <v>34</v>
      </c>
      <c r="F76474" t="s">
        <v>17</v>
      </c>
      <c r="G76474">
        <v>2</v>
      </c>
      <c r="H76474">
        <v>600.16</v>
      </c>
      <c r="I76474">
        <v>450.12</v>
      </c>
      <c r="J76474" t="s">
        <v>18</v>
      </c>
      <c r="K76474" t="s">
        <v>31</v>
      </c>
      <c r="L76474" t="s">
        <v>32</v>
      </c>
      <c r="M76474" t="s">
        <v>51</v>
      </c>
    </row>
    <row r="76475" spans="1:13" hidden="1" x14ac:dyDescent="0.3">
      <c r="A76475" t="s">
        <v>155288</v>
      </c>
      <c r="B76475" s="1">
        <v>42685.806250000001</v>
      </c>
      <c r="C76475" t="s">
        <v>155289</v>
      </c>
      <c r="D76475" t="s">
        <v>16</v>
      </c>
      <c r="E76475">
        <v>22</v>
      </c>
      <c r="F76475" t="s">
        <v>59</v>
      </c>
      <c r="G76475">
        <v>3</v>
      </c>
      <c r="H76475">
        <v>15.69</v>
      </c>
      <c r="I76475">
        <v>10.983000000000001</v>
      </c>
      <c r="J76475" t="s">
        <v>30</v>
      </c>
      <c r="K76475" t="s">
        <v>31</v>
      </c>
      <c r="L76475" t="s">
        <v>32</v>
      </c>
      <c r="M76475" t="s">
        <v>21</v>
      </c>
    </row>
    <row r="76476" spans="1:13" hidden="1" x14ac:dyDescent="0.3">
      <c r="A76476" t="s">
        <v>155290</v>
      </c>
      <c r="B76476" s="1">
        <v>42685.806944444441</v>
      </c>
      <c r="C76476" t="s">
        <v>155291</v>
      </c>
      <c r="D76476" t="s">
        <v>16</v>
      </c>
      <c r="E76476">
        <v>55</v>
      </c>
      <c r="F76476" t="s">
        <v>17</v>
      </c>
      <c r="G76476">
        <v>4</v>
      </c>
      <c r="H76476">
        <v>1200.32</v>
      </c>
      <c r="I76476">
        <v>1140.3040000000001</v>
      </c>
      <c r="J76476" t="s">
        <v>30</v>
      </c>
      <c r="K76476" t="s">
        <v>31</v>
      </c>
      <c r="L76476" t="s">
        <v>32</v>
      </c>
      <c r="M76476" t="s">
        <v>48</v>
      </c>
    </row>
    <row r="76477" spans="1:13" hidden="1" x14ac:dyDescent="0.3">
      <c r="A76477" t="s">
        <v>155292</v>
      </c>
      <c r="B76477" s="1">
        <v>42685.806944444441</v>
      </c>
      <c r="C76477" t="s">
        <v>155293</v>
      </c>
      <c r="D76477" t="s">
        <v>24</v>
      </c>
      <c r="E76477">
        <v>21</v>
      </c>
      <c r="F76477" t="s">
        <v>59</v>
      </c>
      <c r="G76477">
        <v>2</v>
      </c>
      <c r="H76477">
        <v>10.46</v>
      </c>
      <c r="I76477">
        <v>7.3220000000000001</v>
      </c>
      <c r="J76477" t="s">
        <v>18</v>
      </c>
      <c r="K76477" t="s">
        <v>31</v>
      </c>
      <c r="L76477" t="s">
        <v>44</v>
      </c>
      <c r="M76477" t="s">
        <v>21</v>
      </c>
    </row>
    <row r="76478" spans="1:13" hidden="1" x14ac:dyDescent="0.3">
      <c r="A76478" t="s">
        <v>155294</v>
      </c>
      <c r="B76478" s="1">
        <v>42685.806944444441</v>
      </c>
      <c r="C76478" t="s">
        <v>155295</v>
      </c>
      <c r="D76478" t="s">
        <v>24</v>
      </c>
      <c r="E76478">
        <v>54</v>
      </c>
      <c r="F76478" t="s">
        <v>17</v>
      </c>
      <c r="G76478">
        <v>1</v>
      </c>
      <c r="H76478">
        <v>300.08</v>
      </c>
      <c r="I76478">
        <v>225.06</v>
      </c>
      <c r="J76478" t="s">
        <v>30</v>
      </c>
      <c r="K76478" t="s">
        <v>31</v>
      </c>
      <c r="L76478" t="s">
        <v>44</v>
      </c>
      <c r="M76478" t="s">
        <v>21</v>
      </c>
    </row>
    <row r="76479" spans="1:13" hidden="1" x14ac:dyDescent="0.3">
      <c r="A76479" t="s">
        <v>155296</v>
      </c>
      <c r="B76479" s="1">
        <v>42685.806944444441</v>
      </c>
      <c r="C76479" t="s">
        <v>155297</v>
      </c>
      <c r="D76479" t="s">
        <v>24</v>
      </c>
      <c r="E76479">
        <v>45</v>
      </c>
      <c r="F76479" t="s">
        <v>66</v>
      </c>
      <c r="G76479">
        <v>2</v>
      </c>
      <c r="H76479">
        <v>71.680000000000007</v>
      </c>
      <c r="I76479">
        <v>50.176000000000002</v>
      </c>
      <c r="J76479" t="s">
        <v>18</v>
      </c>
      <c r="K76479" t="s">
        <v>19</v>
      </c>
      <c r="L76479" t="s">
        <v>67</v>
      </c>
      <c r="M76479" t="s">
        <v>21</v>
      </c>
    </row>
    <row r="76480" spans="1:13" hidden="1" x14ac:dyDescent="0.3">
      <c r="A76480" t="s">
        <v>155298</v>
      </c>
      <c r="B76480" s="1">
        <v>42685.807638888888</v>
      </c>
      <c r="C76480" t="s">
        <v>155299</v>
      </c>
      <c r="D76480" t="s">
        <v>16</v>
      </c>
      <c r="E76480">
        <v>62</v>
      </c>
      <c r="F76480" t="s">
        <v>47</v>
      </c>
      <c r="G76480">
        <v>5</v>
      </c>
      <c r="H76480">
        <v>203.3</v>
      </c>
      <c r="I76480">
        <v>162.63999999999999</v>
      </c>
      <c r="J76480" t="s">
        <v>18</v>
      </c>
      <c r="K76480" t="s">
        <v>74</v>
      </c>
      <c r="L76480" t="s">
        <v>140</v>
      </c>
      <c r="M76480" t="s">
        <v>27</v>
      </c>
    </row>
    <row r="76481" spans="1:13" hidden="1" x14ac:dyDescent="0.3">
      <c r="A76481" t="s">
        <v>155300</v>
      </c>
      <c r="B76481" s="1">
        <v>42685.807638888888</v>
      </c>
      <c r="C76481" t="s">
        <v>155301</v>
      </c>
      <c r="D76481" t="s">
        <v>24</v>
      </c>
      <c r="E76481">
        <v>55</v>
      </c>
      <c r="F76481" t="s">
        <v>47</v>
      </c>
      <c r="G76481">
        <v>2</v>
      </c>
      <c r="H76481">
        <v>81.319999999999993</v>
      </c>
      <c r="I76481">
        <v>56.923999999999999</v>
      </c>
      <c r="J76481" t="s">
        <v>18</v>
      </c>
      <c r="K76481" t="s">
        <v>98</v>
      </c>
      <c r="L76481" t="s">
        <v>99</v>
      </c>
      <c r="M76481" t="s">
        <v>33</v>
      </c>
    </row>
    <row r="76482" spans="1:13" hidden="1" x14ac:dyDescent="0.3">
      <c r="A76482" t="s">
        <v>155302</v>
      </c>
      <c r="B76482" s="1">
        <v>42685.807638888888</v>
      </c>
      <c r="C76482" t="s">
        <v>155303</v>
      </c>
      <c r="D76482" t="s">
        <v>16</v>
      </c>
      <c r="E76482">
        <v>38</v>
      </c>
      <c r="F76482" t="s">
        <v>41</v>
      </c>
      <c r="G76482">
        <v>5</v>
      </c>
      <c r="H76482">
        <v>75.75</v>
      </c>
      <c r="I76482">
        <v>56.8125</v>
      </c>
      <c r="J76482" t="s">
        <v>26</v>
      </c>
      <c r="K76482" t="s">
        <v>31</v>
      </c>
      <c r="L76482" t="s">
        <v>289</v>
      </c>
      <c r="M76482" t="s">
        <v>21</v>
      </c>
    </row>
    <row r="76483" spans="1:13" hidden="1" x14ac:dyDescent="0.3">
      <c r="A76483" t="s">
        <v>155304</v>
      </c>
      <c r="B76483" s="1">
        <v>42685.807638888888</v>
      </c>
      <c r="C76483" t="s">
        <v>155305</v>
      </c>
      <c r="D76483" t="s">
        <v>16</v>
      </c>
      <c r="E76483">
        <v>37</v>
      </c>
      <c r="F76483" t="s">
        <v>59</v>
      </c>
      <c r="G76483">
        <v>5</v>
      </c>
      <c r="H76483">
        <v>26.15</v>
      </c>
      <c r="I76483">
        <v>19.612500000000001</v>
      </c>
      <c r="J76483" t="s">
        <v>18</v>
      </c>
      <c r="K76483" t="s">
        <v>31</v>
      </c>
      <c r="L76483" t="s">
        <v>289</v>
      </c>
      <c r="M76483" t="s">
        <v>51</v>
      </c>
    </row>
    <row r="76484" spans="1:13" hidden="1" x14ac:dyDescent="0.3">
      <c r="A76484" t="s">
        <v>155306</v>
      </c>
      <c r="B76484" s="1">
        <v>42685.807638888888</v>
      </c>
      <c r="C76484" t="s">
        <v>155307</v>
      </c>
      <c r="D76484" t="s">
        <v>16</v>
      </c>
      <c r="E76484">
        <v>33</v>
      </c>
      <c r="F76484" t="s">
        <v>41</v>
      </c>
      <c r="G76484">
        <v>2</v>
      </c>
      <c r="H76484">
        <v>30.3</v>
      </c>
      <c r="I76484">
        <v>21.21</v>
      </c>
      <c r="J76484" t="s">
        <v>26</v>
      </c>
      <c r="K76484" t="s">
        <v>31</v>
      </c>
      <c r="L76484" t="s">
        <v>289</v>
      </c>
      <c r="M76484" t="s">
        <v>27</v>
      </c>
    </row>
    <row r="76485" spans="1:13" hidden="1" x14ac:dyDescent="0.3">
      <c r="A76485" t="s">
        <v>155308</v>
      </c>
      <c r="B76485" s="1">
        <v>42685.808333333334</v>
      </c>
      <c r="C76485" t="s">
        <v>155309</v>
      </c>
      <c r="D76485" t="s">
        <v>24</v>
      </c>
      <c r="E76485">
        <v>65</v>
      </c>
      <c r="F76485" t="s">
        <v>17</v>
      </c>
      <c r="G76485">
        <v>3</v>
      </c>
      <c r="H76485">
        <v>900.24</v>
      </c>
      <c r="I76485">
        <v>675.18</v>
      </c>
      <c r="J76485" t="s">
        <v>30</v>
      </c>
      <c r="K76485" t="s">
        <v>31</v>
      </c>
      <c r="L76485" t="s">
        <v>289</v>
      </c>
      <c r="M76485" t="s">
        <v>63</v>
      </c>
    </row>
    <row r="76486" spans="1:13" hidden="1" x14ac:dyDescent="0.3">
      <c r="A76486" t="s">
        <v>155310</v>
      </c>
      <c r="B76486" s="1">
        <v>42685.808333333334</v>
      </c>
      <c r="C76486" t="s">
        <v>155311</v>
      </c>
      <c r="D76486" t="s">
        <v>16</v>
      </c>
      <c r="E76486">
        <v>39</v>
      </c>
      <c r="F76486" t="s">
        <v>59</v>
      </c>
      <c r="G76486">
        <v>2</v>
      </c>
      <c r="H76486">
        <v>10.46</v>
      </c>
      <c r="I76486">
        <v>7.3220000000000001</v>
      </c>
      <c r="J76486" t="s">
        <v>26</v>
      </c>
      <c r="K76486" t="s">
        <v>31</v>
      </c>
      <c r="L76486" t="s">
        <v>289</v>
      </c>
      <c r="M76486" t="s">
        <v>33</v>
      </c>
    </row>
    <row r="76487" spans="1:13" hidden="1" x14ac:dyDescent="0.3">
      <c r="A76487" t="s">
        <v>155312</v>
      </c>
      <c r="B76487" s="1">
        <v>42685.808333333334</v>
      </c>
      <c r="C76487" t="s">
        <v>155313</v>
      </c>
      <c r="D76487" t="s">
        <v>16</v>
      </c>
      <c r="E76487">
        <v>59</v>
      </c>
      <c r="F76487" t="s">
        <v>59</v>
      </c>
      <c r="G76487">
        <v>5</v>
      </c>
      <c r="H76487">
        <v>26.15</v>
      </c>
      <c r="I76487">
        <v>19.612500000000001</v>
      </c>
      <c r="J76487" t="s">
        <v>18</v>
      </c>
      <c r="K76487" t="s">
        <v>31</v>
      </c>
      <c r="L76487" t="s">
        <v>289</v>
      </c>
      <c r="M76487" t="s">
        <v>48</v>
      </c>
    </row>
    <row r="76488" spans="1:13" hidden="1" x14ac:dyDescent="0.3">
      <c r="A76488" t="s">
        <v>155314</v>
      </c>
      <c r="B76488" s="1">
        <v>42685.808333333334</v>
      </c>
      <c r="C76488" t="s">
        <v>155315</v>
      </c>
      <c r="D76488" t="s">
        <v>16</v>
      </c>
      <c r="E76488">
        <v>39</v>
      </c>
      <c r="F76488" t="s">
        <v>59</v>
      </c>
      <c r="G76488">
        <v>1</v>
      </c>
      <c r="H76488">
        <v>5.23</v>
      </c>
      <c r="I76488">
        <v>3.661</v>
      </c>
      <c r="J76488" t="s">
        <v>26</v>
      </c>
      <c r="K76488" t="s">
        <v>31</v>
      </c>
      <c r="L76488" t="s">
        <v>289</v>
      </c>
      <c r="M76488" t="s">
        <v>27</v>
      </c>
    </row>
    <row r="76489" spans="1:13" hidden="1" x14ac:dyDescent="0.3">
      <c r="A76489" t="s">
        <v>155316</v>
      </c>
      <c r="B76489" s="1">
        <v>42685.809027777781</v>
      </c>
      <c r="C76489" t="s">
        <v>155317</v>
      </c>
      <c r="D76489" t="s">
        <v>24</v>
      </c>
      <c r="E76489">
        <v>39</v>
      </c>
      <c r="F76489" t="s">
        <v>17</v>
      </c>
      <c r="G76489">
        <v>4</v>
      </c>
      <c r="H76489">
        <v>1200.32</v>
      </c>
      <c r="I76489">
        <v>1140.3040000000001</v>
      </c>
      <c r="J76489" t="s">
        <v>18</v>
      </c>
      <c r="K76489" t="s">
        <v>31</v>
      </c>
      <c r="L76489" t="s">
        <v>289</v>
      </c>
      <c r="M76489" t="s">
        <v>51</v>
      </c>
    </row>
    <row r="76490" spans="1:13" hidden="1" x14ac:dyDescent="0.3">
      <c r="A76490" t="s">
        <v>155318</v>
      </c>
      <c r="B76490" s="1">
        <v>42685.809027777781</v>
      </c>
      <c r="C76490" t="s">
        <v>155319</v>
      </c>
      <c r="D76490" t="s">
        <v>24</v>
      </c>
      <c r="E76490">
        <v>54</v>
      </c>
      <c r="F76490" t="s">
        <v>17</v>
      </c>
      <c r="G76490">
        <v>4</v>
      </c>
      <c r="H76490">
        <v>1200.32</v>
      </c>
      <c r="I76490">
        <v>1140.3040000000001</v>
      </c>
      <c r="J76490" t="s">
        <v>18</v>
      </c>
      <c r="K76490" t="s">
        <v>31</v>
      </c>
      <c r="L76490" t="s">
        <v>32</v>
      </c>
      <c r="M76490" t="s">
        <v>48</v>
      </c>
    </row>
    <row r="76491" spans="1:13" hidden="1" x14ac:dyDescent="0.3">
      <c r="A76491" t="s">
        <v>155320</v>
      </c>
      <c r="B76491" s="1">
        <v>42685.809027777781</v>
      </c>
      <c r="C76491" t="s">
        <v>155321</v>
      </c>
      <c r="D76491" t="s">
        <v>16</v>
      </c>
      <c r="E76491">
        <v>65</v>
      </c>
      <c r="F76491" t="s">
        <v>59</v>
      </c>
      <c r="G76491">
        <v>1</v>
      </c>
      <c r="H76491">
        <v>5.23</v>
      </c>
      <c r="I76491">
        <v>3.661</v>
      </c>
      <c r="J76491" t="s">
        <v>26</v>
      </c>
      <c r="K76491" t="s">
        <v>19</v>
      </c>
      <c r="L76491" t="s">
        <v>234</v>
      </c>
      <c r="M76491" t="s">
        <v>21</v>
      </c>
    </row>
    <row r="76492" spans="1:13" hidden="1" x14ac:dyDescent="0.3">
      <c r="A76492" t="s">
        <v>155322</v>
      </c>
      <c r="B76492" s="1">
        <v>42685.809027777781</v>
      </c>
      <c r="C76492" t="s">
        <v>155323</v>
      </c>
      <c r="D76492" t="s">
        <v>16</v>
      </c>
      <c r="E76492">
        <v>37</v>
      </c>
      <c r="F76492" t="s">
        <v>59</v>
      </c>
      <c r="G76492">
        <v>4</v>
      </c>
      <c r="H76492">
        <v>20.92</v>
      </c>
      <c r="I76492">
        <v>15.69</v>
      </c>
      <c r="J76492" t="s">
        <v>30</v>
      </c>
      <c r="K76492" t="s">
        <v>19</v>
      </c>
      <c r="L76492" t="s">
        <v>234</v>
      </c>
      <c r="M76492" t="s">
        <v>48</v>
      </c>
    </row>
    <row r="76493" spans="1:13" hidden="1" x14ac:dyDescent="0.3">
      <c r="A76493" t="s">
        <v>155324</v>
      </c>
      <c r="B76493" s="1">
        <v>42685.80972222222</v>
      </c>
      <c r="C76493" t="s">
        <v>155325</v>
      </c>
      <c r="D76493" t="s">
        <v>24</v>
      </c>
      <c r="E76493">
        <v>57</v>
      </c>
      <c r="F76493" t="s">
        <v>25</v>
      </c>
      <c r="G76493">
        <v>3</v>
      </c>
      <c r="H76493">
        <v>1800.51</v>
      </c>
      <c r="I76493">
        <v>1620.4590000000001</v>
      </c>
      <c r="J76493" t="s">
        <v>26</v>
      </c>
      <c r="K76493" t="s">
        <v>19</v>
      </c>
      <c r="L76493" t="s">
        <v>234</v>
      </c>
      <c r="M76493" t="s">
        <v>63</v>
      </c>
    </row>
    <row r="76494" spans="1:13" hidden="1" x14ac:dyDescent="0.3">
      <c r="A76494" t="s">
        <v>155326</v>
      </c>
      <c r="B76494" s="1">
        <v>42685.80972222222</v>
      </c>
      <c r="C76494" t="s">
        <v>155327</v>
      </c>
      <c r="D76494" t="s">
        <v>16</v>
      </c>
      <c r="E76494">
        <v>46</v>
      </c>
      <c r="F76494" t="s">
        <v>47</v>
      </c>
      <c r="G76494">
        <v>1</v>
      </c>
      <c r="H76494">
        <v>40.659999999999997</v>
      </c>
      <c r="I76494">
        <v>28.462</v>
      </c>
      <c r="J76494" t="s">
        <v>30</v>
      </c>
      <c r="K76494" t="s">
        <v>19</v>
      </c>
      <c r="L76494" t="s">
        <v>234</v>
      </c>
      <c r="M76494" t="s">
        <v>33</v>
      </c>
    </row>
    <row r="76495" spans="1:13" hidden="1" x14ac:dyDescent="0.3">
      <c r="A76495" t="s">
        <v>155328</v>
      </c>
      <c r="B76495" s="1">
        <v>42685.80972222222</v>
      </c>
      <c r="C76495" t="s">
        <v>155329</v>
      </c>
      <c r="D76495" t="s">
        <v>24</v>
      </c>
      <c r="E76495">
        <v>30</v>
      </c>
      <c r="F76495" t="s">
        <v>66</v>
      </c>
      <c r="G76495">
        <v>4</v>
      </c>
      <c r="H76495">
        <v>143.36000000000001</v>
      </c>
      <c r="I76495">
        <v>114.688</v>
      </c>
      <c r="J76495" t="s">
        <v>18</v>
      </c>
      <c r="K76495" t="s">
        <v>98</v>
      </c>
      <c r="L76495" t="s">
        <v>171</v>
      </c>
      <c r="M76495" t="s">
        <v>48</v>
      </c>
    </row>
    <row r="76496" spans="1:13" hidden="1" x14ac:dyDescent="0.3">
      <c r="A76496" t="s">
        <v>155330</v>
      </c>
      <c r="B76496" s="1">
        <v>42685.80972222222</v>
      </c>
      <c r="C76496" t="s">
        <v>155331</v>
      </c>
      <c r="D76496" t="s">
        <v>16</v>
      </c>
      <c r="E76496">
        <v>24</v>
      </c>
      <c r="F76496" t="s">
        <v>47</v>
      </c>
      <c r="G76496">
        <v>4</v>
      </c>
      <c r="H76496">
        <v>162.63999999999999</v>
      </c>
      <c r="I76496">
        <v>130.11199999999999</v>
      </c>
      <c r="J76496" t="s">
        <v>30</v>
      </c>
      <c r="K76496" t="s">
        <v>98</v>
      </c>
      <c r="L76496" t="s">
        <v>156</v>
      </c>
      <c r="M76496" t="s">
        <v>51</v>
      </c>
    </row>
    <row r="76497" spans="1:13" hidden="1" x14ac:dyDescent="0.3">
      <c r="A76497" t="s">
        <v>155332</v>
      </c>
      <c r="B76497" s="1">
        <v>42685.810416666667</v>
      </c>
      <c r="C76497" t="s">
        <v>155333</v>
      </c>
      <c r="D76497" t="s">
        <v>24</v>
      </c>
      <c r="E76497">
        <v>62</v>
      </c>
      <c r="F76497" t="s">
        <v>47</v>
      </c>
      <c r="G76497">
        <v>5</v>
      </c>
      <c r="H76497">
        <v>203.3</v>
      </c>
      <c r="I76497">
        <v>162.63999999999999</v>
      </c>
      <c r="J76497" t="s">
        <v>18</v>
      </c>
      <c r="K76497" t="s">
        <v>98</v>
      </c>
      <c r="L76497" t="s">
        <v>156</v>
      </c>
      <c r="M76497" t="s">
        <v>21</v>
      </c>
    </row>
    <row r="76498" spans="1:13" hidden="1" x14ac:dyDescent="0.3">
      <c r="A76498" t="s">
        <v>155334</v>
      </c>
      <c r="B76498" s="1">
        <v>42685.810416666667</v>
      </c>
      <c r="C76498" t="s">
        <v>155335</v>
      </c>
      <c r="D76498" t="s">
        <v>24</v>
      </c>
      <c r="E76498">
        <v>56</v>
      </c>
      <c r="F76498" t="s">
        <v>17</v>
      </c>
      <c r="G76498">
        <v>2</v>
      </c>
      <c r="H76498">
        <v>600.16</v>
      </c>
      <c r="I76498">
        <v>450.12</v>
      </c>
      <c r="J76498" t="s">
        <v>18</v>
      </c>
      <c r="K76498" t="s">
        <v>98</v>
      </c>
      <c r="L76498" t="s">
        <v>156</v>
      </c>
      <c r="M76498" t="s">
        <v>21</v>
      </c>
    </row>
    <row r="76499" spans="1:13" hidden="1" x14ac:dyDescent="0.3">
      <c r="A76499" t="s">
        <v>155336</v>
      </c>
      <c r="B76499" s="1">
        <v>42685.810416666667</v>
      </c>
      <c r="C76499" t="s">
        <v>155337</v>
      </c>
      <c r="D76499" t="s">
        <v>24</v>
      </c>
      <c r="E76499">
        <v>49</v>
      </c>
      <c r="F76499" t="s">
        <v>41</v>
      </c>
      <c r="G76499">
        <v>5</v>
      </c>
      <c r="H76499">
        <v>75.75</v>
      </c>
      <c r="I76499">
        <v>56.8125</v>
      </c>
      <c r="J76499" t="s">
        <v>26</v>
      </c>
      <c r="K76499" t="s">
        <v>19</v>
      </c>
      <c r="L76499" t="s">
        <v>217</v>
      </c>
      <c r="M76499" t="s">
        <v>21</v>
      </c>
    </row>
    <row r="76500" spans="1:13" hidden="1" x14ac:dyDescent="0.3">
      <c r="A76500" t="s">
        <v>155338</v>
      </c>
      <c r="B76500" s="1">
        <v>42685.810416666667</v>
      </c>
      <c r="C76500" t="s">
        <v>155339</v>
      </c>
      <c r="D76500" t="s">
        <v>16</v>
      </c>
      <c r="E76500">
        <v>53</v>
      </c>
      <c r="F76500" t="s">
        <v>17</v>
      </c>
      <c r="G76500">
        <v>2</v>
      </c>
      <c r="H76500">
        <v>600.16</v>
      </c>
      <c r="I76500">
        <v>450.12</v>
      </c>
      <c r="J76500" t="s">
        <v>18</v>
      </c>
      <c r="K76500" t="s">
        <v>19</v>
      </c>
      <c r="L76500" t="s">
        <v>217</v>
      </c>
      <c r="M76500" t="s">
        <v>37</v>
      </c>
    </row>
    <row r="76501" spans="1:13" hidden="1" x14ac:dyDescent="0.3">
      <c r="A76501" t="s">
        <v>155340</v>
      </c>
      <c r="B76501" s="1">
        <v>42685.810416666667</v>
      </c>
      <c r="C76501" t="s">
        <v>155341</v>
      </c>
      <c r="D76501" t="s">
        <v>16</v>
      </c>
      <c r="E76501">
        <v>38</v>
      </c>
      <c r="F76501" t="s">
        <v>47</v>
      </c>
      <c r="G76501">
        <v>5</v>
      </c>
      <c r="H76501">
        <v>203.3</v>
      </c>
      <c r="I76501">
        <v>162.63999999999999</v>
      </c>
      <c r="J76501" t="s">
        <v>30</v>
      </c>
      <c r="K76501" t="s">
        <v>19</v>
      </c>
      <c r="L76501" t="s">
        <v>217</v>
      </c>
      <c r="M76501" t="s">
        <v>21</v>
      </c>
    </row>
    <row r="76502" spans="1:13" hidden="1" x14ac:dyDescent="0.3">
      <c r="A76502" t="s">
        <v>155342</v>
      </c>
      <c r="B76502" s="1">
        <v>42685.811111111114</v>
      </c>
      <c r="C76502" t="s">
        <v>155343</v>
      </c>
      <c r="D76502" t="s">
        <v>16</v>
      </c>
      <c r="E76502">
        <v>23</v>
      </c>
      <c r="F76502" t="s">
        <v>17</v>
      </c>
      <c r="G76502">
        <v>3</v>
      </c>
      <c r="H76502">
        <v>900.24</v>
      </c>
      <c r="I76502">
        <v>675.18</v>
      </c>
      <c r="J76502" t="s">
        <v>30</v>
      </c>
      <c r="K76502" t="s">
        <v>19</v>
      </c>
      <c r="L76502" t="s">
        <v>217</v>
      </c>
      <c r="M76502" t="s">
        <v>27</v>
      </c>
    </row>
    <row r="76503" spans="1:13" hidden="1" x14ac:dyDescent="0.3">
      <c r="A76503" t="s">
        <v>155344</v>
      </c>
      <c r="B76503" s="1">
        <v>42685.811111111114</v>
      </c>
      <c r="C76503" t="s">
        <v>155345</v>
      </c>
      <c r="D76503" t="s">
        <v>24</v>
      </c>
      <c r="E76503">
        <v>56</v>
      </c>
      <c r="F76503" t="s">
        <v>59</v>
      </c>
      <c r="G76503">
        <v>3</v>
      </c>
      <c r="H76503">
        <v>15.69</v>
      </c>
      <c r="I76503">
        <v>10.983000000000001</v>
      </c>
      <c r="J76503" t="s">
        <v>30</v>
      </c>
      <c r="K76503" t="s">
        <v>19</v>
      </c>
      <c r="L76503" t="s">
        <v>217</v>
      </c>
      <c r="M76503" t="s">
        <v>37</v>
      </c>
    </row>
    <row r="76504" spans="1:13" hidden="1" x14ac:dyDescent="0.3">
      <c r="A76504" t="s">
        <v>155346</v>
      </c>
      <c r="B76504" s="1">
        <v>42685.811111111114</v>
      </c>
      <c r="C76504" t="s">
        <v>155347</v>
      </c>
      <c r="D76504" t="s">
        <v>24</v>
      </c>
      <c r="E76504">
        <v>69</v>
      </c>
      <c r="F76504" t="s">
        <v>47</v>
      </c>
      <c r="G76504">
        <v>5</v>
      </c>
      <c r="H76504">
        <v>203.3</v>
      </c>
      <c r="I76504">
        <v>162.63999999999999</v>
      </c>
      <c r="J76504" t="s">
        <v>30</v>
      </c>
      <c r="K76504" t="s">
        <v>19</v>
      </c>
      <c r="L76504" t="s">
        <v>217</v>
      </c>
      <c r="M76504" t="s">
        <v>51</v>
      </c>
    </row>
    <row r="76505" spans="1:13" hidden="1" x14ac:dyDescent="0.3">
      <c r="A76505" t="s">
        <v>155348</v>
      </c>
      <c r="B76505" s="1">
        <v>42685.811111111114</v>
      </c>
      <c r="C76505" t="s">
        <v>155349</v>
      </c>
      <c r="D76505" t="s">
        <v>16</v>
      </c>
      <c r="E76505">
        <v>37</v>
      </c>
      <c r="F76505" t="s">
        <v>17</v>
      </c>
      <c r="G76505">
        <v>5</v>
      </c>
      <c r="H76505">
        <v>1500.4</v>
      </c>
      <c r="I76505">
        <v>1425.38</v>
      </c>
      <c r="J76505" t="s">
        <v>18</v>
      </c>
      <c r="K76505" t="s">
        <v>19</v>
      </c>
      <c r="L76505" t="s">
        <v>217</v>
      </c>
      <c r="M76505" t="s">
        <v>37</v>
      </c>
    </row>
    <row r="76506" spans="1:13" hidden="1" x14ac:dyDescent="0.3">
      <c r="A76506" t="s">
        <v>155350</v>
      </c>
      <c r="B76506" s="1">
        <v>42685.811805555553</v>
      </c>
      <c r="C76506" t="s">
        <v>155351</v>
      </c>
      <c r="D76506" t="s">
        <v>16</v>
      </c>
      <c r="E76506">
        <v>51</v>
      </c>
      <c r="F76506" t="s">
        <v>47</v>
      </c>
      <c r="G76506">
        <v>5</v>
      </c>
      <c r="H76506">
        <v>203.3</v>
      </c>
      <c r="I76506">
        <v>162.63999999999999</v>
      </c>
      <c r="J76506" t="s">
        <v>18</v>
      </c>
      <c r="K76506" t="s">
        <v>74</v>
      </c>
      <c r="L76506" t="s">
        <v>75</v>
      </c>
      <c r="M76506" t="s">
        <v>63</v>
      </c>
    </row>
    <row r="76507" spans="1:13" hidden="1" x14ac:dyDescent="0.3">
      <c r="A76507" t="s">
        <v>155352</v>
      </c>
      <c r="B76507" s="1">
        <v>42685.811805555553</v>
      </c>
      <c r="C76507" t="s">
        <v>155353</v>
      </c>
      <c r="D76507" t="s">
        <v>16</v>
      </c>
      <c r="E76507">
        <v>39</v>
      </c>
      <c r="F76507" t="s">
        <v>25</v>
      </c>
      <c r="G76507">
        <v>1</v>
      </c>
      <c r="H76507">
        <v>600.16999999999996</v>
      </c>
      <c r="I76507">
        <v>450.1275</v>
      </c>
      <c r="J76507" t="s">
        <v>30</v>
      </c>
      <c r="K76507" t="s">
        <v>74</v>
      </c>
      <c r="L76507" t="s">
        <v>75</v>
      </c>
      <c r="M76507" t="s">
        <v>51</v>
      </c>
    </row>
    <row r="76508" spans="1:13" hidden="1" x14ac:dyDescent="0.3">
      <c r="A76508" t="s">
        <v>155354</v>
      </c>
      <c r="B76508" s="1">
        <v>42685.811805555553</v>
      </c>
      <c r="C76508" t="s">
        <v>155355</v>
      </c>
      <c r="D76508" t="s">
        <v>16</v>
      </c>
      <c r="E76508">
        <v>58</v>
      </c>
      <c r="F76508" t="s">
        <v>25</v>
      </c>
      <c r="G76508">
        <v>1</v>
      </c>
      <c r="H76508">
        <v>600.16999999999996</v>
      </c>
      <c r="I76508">
        <v>450.1275</v>
      </c>
      <c r="J76508" t="s">
        <v>30</v>
      </c>
      <c r="K76508" t="s">
        <v>74</v>
      </c>
      <c r="L76508" t="s">
        <v>75</v>
      </c>
      <c r="M76508" t="s">
        <v>51</v>
      </c>
    </row>
    <row r="76509" spans="1:13" hidden="1" x14ac:dyDescent="0.3">
      <c r="A76509" t="s">
        <v>155356</v>
      </c>
      <c r="B76509" s="1">
        <v>42685.811805555553</v>
      </c>
      <c r="C76509" t="s">
        <v>155357</v>
      </c>
      <c r="D76509" t="s">
        <v>24</v>
      </c>
      <c r="E76509">
        <v>43</v>
      </c>
      <c r="F76509" t="s">
        <v>203</v>
      </c>
      <c r="G76509">
        <v>5</v>
      </c>
      <c r="H76509">
        <v>58.65</v>
      </c>
      <c r="I76509">
        <v>43.987499999999997</v>
      </c>
      <c r="J76509" t="s">
        <v>26</v>
      </c>
      <c r="K76509" t="s">
        <v>31</v>
      </c>
      <c r="L76509" t="s">
        <v>32</v>
      </c>
      <c r="M76509" t="s">
        <v>27</v>
      </c>
    </row>
    <row r="76510" spans="1:13" hidden="1" x14ac:dyDescent="0.3">
      <c r="A76510" t="s">
        <v>155358</v>
      </c>
      <c r="B76510" s="1">
        <v>42685.8125</v>
      </c>
      <c r="C76510" t="s">
        <v>155359</v>
      </c>
      <c r="D76510" t="s">
        <v>16</v>
      </c>
      <c r="E76510">
        <v>68</v>
      </c>
      <c r="F76510" t="s">
        <v>66</v>
      </c>
      <c r="G76510">
        <v>2</v>
      </c>
      <c r="H76510">
        <v>71.680000000000007</v>
      </c>
      <c r="I76510">
        <v>50.176000000000002</v>
      </c>
      <c r="J76510" t="s">
        <v>18</v>
      </c>
      <c r="K76510" t="s">
        <v>31</v>
      </c>
      <c r="L76510" t="s">
        <v>32</v>
      </c>
      <c r="M76510" t="s">
        <v>51</v>
      </c>
    </row>
    <row r="76511" spans="1:13" hidden="1" x14ac:dyDescent="0.3">
      <c r="A76511" t="s">
        <v>155360</v>
      </c>
      <c r="B76511" s="1">
        <v>42685.8125</v>
      </c>
      <c r="C76511" t="s">
        <v>155361</v>
      </c>
      <c r="D76511" t="s">
        <v>24</v>
      </c>
      <c r="E76511">
        <v>67</v>
      </c>
      <c r="F76511" t="s">
        <v>17</v>
      </c>
      <c r="G76511">
        <v>2</v>
      </c>
      <c r="H76511">
        <v>600.16</v>
      </c>
      <c r="I76511">
        <v>450.12</v>
      </c>
      <c r="J76511" t="s">
        <v>26</v>
      </c>
      <c r="K76511" t="s">
        <v>31</v>
      </c>
      <c r="L76511" t="s">
        <v>32</v>
      </c>
      <c r="M76511" t="s">
        <v>21</v>
      </c>
    </row>
    <row r="76512" spans="1:13" hidden="1" x14ac:dyDescent="0.3">
      <c r="A76512" t="s">
        <v>155362</v>
      </c>
      <c r="B76512" s="1">
        <v>42685.8125</v>
      </c>
      <c r="C76512" t="s">
        <v>155363</v>
      </c>
      <c r="D76512" t="s">
        <v>24</v>
      </c>
      <c r="E76512">
        <v>32</v>
      </c>
      <c r="F76512" t="s">
        <v>25</v>
      </c>
      <c r="G76512">
        <v>5</v>
      </c>
      <c r="H76512">
        <v>3000.85</v>
      </c>
      <c r="I76512">
        <v>2700.7649999999999</v>
      </c>
      <c r="J76512" t="s">
        <v>30</v>
      </c>
      <c r="K76512" t="s">
        <v>31</v>
      </c>
      <c r="L76512" t="s">
        <v>32</v>
      </c>
      <c r="M76512" t="s">
        <v>33</v>
      </c>
    </row>
    <row r="76513" spans="1:13" hidden="1" x14ac:dyDescent="0.3">
      <c r="A76513" t="s">
        <v>155364</v>
      </c>
      <c r="B76513" s="1">
        <v>42685.8125</v>
      </c>
      <c r="C76513" t="s">
        <v>155365</v>
      </c>
      <c r="D76513" t="s">
        <v>16</v>
      </c>
      <c r="E76513">
        <v>29</v>
      </c>
      <c r="F76513" t="s">
        <v>17</v>
      </c>
      <c r="G76513">
        <v>1</v>
      </c>
      <c r="H76513">
        <v>300.08</v>
      </c>
      <c r="I76513">
        <v>225.06</v>
      </c>
      <c r="J76513" t="s">
        <v>30</v>
      </c>
      <c r="K76513" t="s">
        <v>31</v>
      </c>
      <c r="L76513" t="s">
        <v>32</v>
      </c>
      <c r="M76513" t="s">
        <v>63</v>
      </c>
    </row>
    <row r="76514" spans="1:13" hidden="1" x14ac:dyDescent="0.3">
      <c r="A76514" t="s">
        <v>155366</v>
      </c>
      <c r="B76514" s="1">
        <v>42685.8125</v>
      </c>
      <c r="C76514" t="s">
        <v>155367</v>
      </c>
      <c r="D76514" t="s">
        <v>16</v>
      </c>
      <c r="E76514">
        <v>32</v>
      </c>
      <c r="F76514" t="s">
        <v>17</v>
      </c>
      <c r="G76514">
        <v>2</v>
      </c>
      <c r="H76514">
        <v>600.16</v>
      </c>
      <c r="I76514">
        <v>450.12</v>
      </c>
      <c r="J76514" t="s">
        <v>26</v>
      </c>
      <c r="K76514" t="s">
        <v>74</v>
      </c>
      <c r="L76514" t="s">
        <v>140</v>
      </c>
      <c r="M76514" t="s">
        <v>33</v>
      </c>
    </row>
    <row r="76515" spans="1:13" hidden="1" x14ac:dyDescent="0.3">
      <c r="A76515" t="s">
        <v>155368</v>
      </c>
      <c r="B76515" s="1">
        <v>42685.813194444447</v>
      </c>
      <c r="C76515" t="s">
        <v>155369</v>
      </c>
      <c r="D76515" t="s">
        <v>24</v>
      </c>
      <c r="E76515">
        <v>26</v>
      </c>
      <c r="F76515" t="s">
        <v>17</v>
      </c>
      <c r="G76515">
        <v>1</v>
      </c>
      <c r="H76515">
        <v>300.08</v>
      </c>
      <c r="I76515">
        <v>225.06</v>
      </c>
      <c r="J76515" t="s">
        <v>26</v>
      </c>
      <c r="K76515" t="s">
        <v>98</v>
      </c>
      <c r="L76515" t="s">
        <v>312</v>
      </c>
      <c r="M76515" t="s">
        <v>33</v>
      </c>
    </row>
    <row r="76516" spans="1:13" hidden="1" x14ac:dyDescent="0.3">
      <c r="A76516" t="s">
        <v>155370</v>
      </c>
      <c r="B76516" s="1">
        <v>42685.813194444447</v>
      </c>
      <c r="C76516" t="s">
        <v>155371</v>
      </c>
      <c r="D76516" t="s">
        <v>16</v>
      </c>
      <c r="E76516">
        <v>44</v>
      </c>
      <c r="F76516" t="s">
        <v>47</v>
      </c>
      <c r="G76516">
        <v>4</v>
      </c>
      <c r="H76516">
        <v>162.63999999999999</v>
      </c>
      <c r="I76516">
        <v>130.11199999999999</v>
      </c>
      <c r="J76516" t="s">
        <v>26</v>
      </c>
      <c r="K76516" t="s">
        <v>98</v>
      </c>
      <c r="L76516" t="s">
        <v>171</v>
      </c>
      <c r="M76516" t="s">
        <v>51</v>
      </c>
    </row>
    <row r="76517" spans="1:13" hidden="1" x14ac:dyDescent="0.3">
      <c r="A76517" t="s">
        <v>155372</v>
      </c>
      <c r="B76517" s="1">
        <v>42685.813194444447</v>
      </c>
      <c r="C76517" t="s">
        <v>155373</v>
      </c>
      <c r="D76517" t="s">
        <v>16</v>
      </c>
      <c r="E76517">
        <v>69</v>
      </c>
      <c r="F76517" t="s">
        <v>59</v>
      </c>
      <c r="G76517">
        <v>4</v>
      </c>
      <c r="H76517">
        <v>20.92</v>
      </c>
      <c r="I76517">
        <v>15.69</v>
      </c>
      <c r="J76517" t="s">
        <v>30</v>
      </c>
      <c r="K76517" t="s">
        <v>98</v>
      </c>
      <c r="L76517" t="s">
        <v>171</v>
      </c>
      <c r="M76517" t="s">
        <v>51</v>
      </c>
    </row>
    <row r="76518" spans="1:13" hidden="1" x14ac:dyDescent="0.3">
      <c r="A76518" t="s">
        <v>155374</v>
      </c>
      <c r="B76518" s="1">
        <v>42685.813194444447</v>
      </c>
      <c r="C76518" t="s">
        <v>155375</v>
      </c>
      <c r="D76518" t="s">
        <v>16</v>
      </c>
      <c r="E76518">
        <v>31</v>
      </c>
      <c r="F76518" t="s">
        <v>25</v>
      </c>
      <c r="G76518">
        <v>4</v>
      </c>
      <c r="H76518">
        <v>2400.6799999999998</v>
      </c>
      <c r="I76518">
        <v>2280.6460000000002</v>
      </c>
      <c r="J76518" t="s">
        <v>18</v>
      </c>
      <c r="K76518" t="s">
        <v>98</v>
      </c>
      <c r="L76518" t="s">
        <v>99</v>
      </c>
      <c r="M76518" t="s">
        <v>21</v>
      </c>
    </row>
    <row r="76519" spans="1:13" hidden="1" x14ac:dyDescent="0.3">
      <c r="A76519" t="s">
        <v>155376</v>
      </c>
      <c r="B76519" s="1">
        <v>42685.813888888886</v>
      </c>
      <c r="C76519" t="s">
        <v>155377</v>
      </c>
      <c r="D76519" t="s">
        <v>16</v>
      </c>
      <c r="E76519">
        <v>19</v>
      </c>
      <c r="F76519" t="s">
        <v>17</v>
      </c>
      <c r="G76519">
        <v>3</v>
      </c>
      <c r="H76519">
        <v>900.24</v>
      </c>
      <c r="I76519">
        <v>675.18</v>
      </c>
      <c r="J76519" t="s">
        <v>18</v>
      </c>
      <c r="K76519" t="s">
        <v>74</v>
      </c>
      <c r="L76519" t="s">
        <v>75</v>
      </c>
      <c r="M76519" t="s">
        <v>51</v>
      </c>
    </row>
    <row r="76520" spans="1:13" hidden="1" x14ac:dyDescent="0.3">
      <c r="A76520" t="s">
        <v>155378</v>
      </c>
      <c r="B76520" s="1">
        <v>42685.813888888886</v>
      </c>
      <c r="C76520" t="s">
        <v>155379</v>
      </c>
      <c r="D76520" t="s">
        <v>16</v>
      </c>
      <c r="E76520">
        <v>43</v>
      </c>
      <c r="F76520" t="s">
        <v>66</v>
      </c>
      <c r="G76520">
        <v>2</v>
      </c>
      <c r="H76520">
        <v>71.680000000000007</v>
      </c>
      <c r="I76520">
        <v>50.176000000000002</v>
      </c>
      <c r="J76520" t="s">
        <v>18</v>
      </c>
      <c r="K76520" t="s">
        <v>31</v>
      </c>
      <c r="L76520" t="s">
        <v>32</v>
      </c>
      <c r="M76520" t="s">
        <v>51</v>
      </c>
    </row>
    <row r="76521" spans="1:13" hidden="1" x14ac:dyDescent="0.3">
      <c r="A76521" t="s">
        <v>155380</v>
      </c>
      <c r="B76521" s="1">
        <v>42685.813888888886</v>
      </c>
      <c r="C76521" t="s">
        <v>155381</v>
      </c>
      <c r="D76521" t="s">
        <v>16</v>
      </c>
      <c r="E76521">
        <v>26</v>
      </c>
      <c r="F76521" t="s">
        <v>25</v>
      </c>
      <c r="G76521">
        <v>3</v>
      </c>
      <c r="H76521">
        <v>1800.51</v>
      </c>
      <c r="I76521">
        <v>1620.4590000000001</v>
      </c>
      <c r="J76521" t="s">
        <v>26</v>
      </c>
      <c r="K76521" t="s">
        <v>98</v>
      </c>
      <c r="L76521" t="s">
        <v>156</v>
      </c>
      <c r="M76521" t="s">
        <v>33</v>
      </c>
    </row>
    <row r="76522" spans="1:13" hidden="1" x14ac:dyDescent="0.3">
      <c r="A76522" t="s">
        <v>155382</v>
      </c>
      <c r="B76522" s="1">
        <v>42685.813888888886</v>
      </c>
      <c r="C76522" t="s">
        <v>155383</v>
      </c>
      <c r="D76522" t="s">
        <v>16</v>
      </c>
      <c r="E76522">
        <v>51</v>
      </c>
      <c r="F76522" t="s">
        <v>17</v>
      </c>
      <c r="G76522">
        <v>2</v>
      </c>
      <c r="H76522">
        <v>600.16</v>
      </c>
      <c r="I76522">
        <v>450.12</v>
      </c>
      <c r="J76522" t="s">
        <v>30</v>
      </c>
      <c r="K76522" t="s">
        <v>98</v>
      </c>
      <c r="L76522" t="s">
        <v>156</v>
      </c>
      <c r="M76522" t="s">
        <v>51</v>
      </c>
    </row>
    <row r="76523" spans="1:13" hidden="1" x14ac:dyDescent="0.3">
      <c r="A76523" t="s">
        <v>155384</v>
      </c>
      <c r="B76523" s="1">
        <v>42685.814583333333</v>
      </c>
      <c r="C76523" t="s">
        <v>155385</v>
      </c>
      <c r="D76523" t="s">
        <v>24</v>
      </c>
      <c r="E76523">
        <v>40</v>
      </c>
      <c r="F76523" t="s">
        <v>17</v>
      </c>
      <c r="G76523">
        <v>3</v>
      </c>
      <c r="H76523">
        <v>900.24</v>
      </c>
      <c r="I76523">
        <v>675.18</v>
      </c>
      <c r="J76523" t="s">
        <v>30</v>
      </c>
      <c r="K76523" t="s">
        <v>98</v>
      </c>
      <c r="L76523" t="s">
        <v>156</v>
      </c>
      <c r="M76523" t="s">
        <v>37</v>
      </c>
    </row>
    <row r="76524" spans="1:13" hidden="1" x14ac:dyDescent="0.3">
      <c r="A76524" t="s">
        <v>155386</v>
      </c>
      <c r="B76524" s="1">
        <v>42685.814583333333</v>
      </c>
      <c r="C76524" t="s">
        <v>155387</v>
      </c>
      <c r="D76524" t="s">
        <v>16</v>
      </c>
      <c r="E76524">
        <v>37</v>
      </c>
      <c r="F76524" t="s">
        <v>25</v>
      </c>
      <c r="G76524">
        <v>3</v>
      </c>
      <c r="H76524">
        <v>1800.51</v>
      </c>
      <c r="I76524">
        <v>1620.4590000000001</v>
      </c>
      <c r="J76524" t="s">
        <v>30</v>
      </c>
      <c r="K76524" t="s">
        <v>19</v>
      </c>
      <c r="L76524" t="s">
        <v>36</v>
      </c>
      <c r="M76524" t="s">
        <v>21</v>
      </c>
    </row>
    <row r="76525" spans="1:13" hidden="1" x14ac:dyDescent="0.3">
      <c r="A76525" t="s">
        <v>155388</v>
      </c>
      <c r="B76525" s="1">
        <v>42685.814583333333</v>
      </c>
      <c r="C76525" t="s">
        <v>155389</v>
      </c>
      <c r="D76525" t="s">
        <v>16</v>
      </c>
      <c r="E76525">
        <v>69</v>
      </c>
      <c r="F76525" t="s">
        <v>47</v>
      </c>
      <c r="G76525">
        <v>3</v>
      </c>
      <c r="H76525">
        <v>121.98</v>
      </c>
      <c r="I76525">
        <v>91.484999999999999</v>
      </c>
      <c r="J76525" t="s">
        <v>30</v>
      </c>
      <c r="K76525" t="s">
        <v>19</v>
      </c>
      <c r="L76525" t="s">
        <v>36</v>
      </c>
      <c r="M76525" t="s">
        <v>33</v>
      </c>
    </row>
    <row r="76526" spans="1:13" hidden="1" x14ac:dyDescent="0.3">
      <c r="A76526" t="s">
        <v>155390</v>
      </c>
      <c r="B76526" s="1">
        <v>42685.814583333333</v>
      </c>
      <c r="C76526" t="s">
        <v>155391</v>
      </c>
      <c r="D76526" t="s">
        <v>16</v>
      </c>
      <c r="E76526">
        <v>20</v>
      </c>
      <c r="F76526" t="s">
        <v>41</v>
      </c>
      <c r="G76526">
        <v>1</v>
      </c>
      <c r="H76526">
        <v>15.15</v>
      </c>
      <c r="I76526">
        <v>10.605</v>
      </c>
      <c r="J76526" t="s">
        <v>18</v>
      </c>
      <c r="K76526" t="s">
        <v>19</v>
      </c>
      <c r="L76526" t="s">
        <v>210</v>
      </c>
      <c r="M76526" t="s">
        <v>21</v>
      </c>
    </row>
    <row r="76527" spans="1:13" hidden="1" x14ac:dyDescent="0.3">
      <c r="A76527" t="s">
        <v>155392</v>
      </c>
      <c r="B76527" s="1">
        <v>42685.81527777778</v>
      </c>
      <c r="C76527" t="s">
        <v>155393</v>
      </c>
      <c r="D76527" t="s">
        <v>16</v>
      </c>
      <c r="E76527">
        <v>24</v>
      </c>
      <c r="F76527" t="s">
        <v>41</v>
      </c>
      <c r="G76527">
        <v>5</v>
      </c>
      <c r="H76527">
        <v>75.75</v>
      </c>
      <c r="I76527">
        <v>56.8125</v>
      </c>
      <c r="J76527" t="s">
        <v>30</v>
      </c>
      <c r="K76527" t="s">
        <v>19</v>
      </c>
      <c r="L76527" t="s">
        <v>210</v>
      </c>
      <c r="M76527" t="s">
        <v>51</v>
      </c>
    </row>
    <row r="76528" spans="1:13" hidden="1" x14ac:dyDescent="0.3">
      <c r="A76528" t="s">
        <v>155394</v>
      </c>
      <c r="B76528" s="1">
        <v>42685.81527777778</v>
      </c>
      <c r="C76528" t="s">
        <v>155395</v>
      </c>
      <c r="D76528" t="s">
        <v>16</v>
      </c>
      <c r="E76528">
        <v>28</v>
      </c>
      <c r="F76528" t="s">
        <v>59</v>
      </c>
      <c r="G76528">
        <v>2</v>
      </c>
      <c r="H76528">
        <v>10.46</v>
      </c>
      <c r="I76528">
        <v>7.3220000000000001</v>
      </c>
      <c r="J76528" t="s">
        <v>30</v>
      </c>
      <c r="K76528" t="s">
        <v>98</v>
      </c>
      <c r="L76528" t="s">
        <v>171</v>
      </c>
      <c r="M76528" t="s">
        <v>27</v>
      </c>
    </row>
    <row r="76529" spans="1:13" hidden="1" x14ac:dyDescent="0.3">
      <c r="A76529" t="s">
        <v>155396</v>
      </c>
      <c r="B76529" s="1">
        <v>42685.81527777778</v>
      </c>
      <c r="C76529" t="s">
        <v>155397</v>
      </c>
      <c r="D76529" t="s">
        <v>16</v>
      </c>
      <c r="E76529">
        <v>35</v>
      </c>
      <c r="F76529" t="s">
        <v>17</v>
      </c>
      <c r="G76529">
        <v>4</v>
      </c>
      <c r="H76529">
        <v>1200.32</v>
      </c>
      <c r="I76529">
        <v>1140.3040000000001</v>
      </c>
      <c r="J76529" t="s">
        <v>30</v>
      </c>
      <c r="K76529" t="s">
        <v>98</v>
      </c>
      <c r="L76529" t="s">
        <v>171</v>
      </c>
      <c r="M76529" t="s">
        <v>21</v>
      </c>
    </row>
    <row r="76530" spans="1:13" hidden="1" x14ac:dyDescent="0.3">
      <c r="A76530" t="s">
        <v>155398</v>
      </c>
      <c r="B76530" s="1">
        <v>42685.81527777778</v>
      </c>
      <c r="C76530" t="s">
        <v>155399</v>
      </c>
      <c r="D76530" t="s">
        <v>24</v>
      </c>
      <c r="E76530">
        <v>62</v>
      </c>
      <c r="F76530" t="s">
        <v>59</v>
      </c>
      <c r="G76530">
        <v>5</v>
      </c>
      <c r="H76530">
        <v>26.15</v>
      </c>
      <c r="I76530">
        <v>19.612500000000001</v>
      </c>
      <c r="J76530" t="s">
        <v>30</v>
      </c>
      <c r="K76530" t="s">
        <v>98</v>
      </c>
      <c r="L76530" t="s">
        <v>171</v>
      </c>
      <c r="M76530" t="s">
        <v>37</v>
      </c>
    </row>
    <row r="76531" spans="1:13" hidden="1" x14ac:dyDescent="0.3">
      <c r="A76531" t="s">
        <v>155400</v>
      </c>
      <c r="B76531" s="1">
        <v>42685.81527777778</v>
      </c>
      <c r="C76531" t="s">
        <v>155401</v>
      </c>
      <c r="D76531" t="s">
        <v>16</v>
      </c>
      <c r="E76531">
        <v>69</v>
      </c>
      <c r="F76531" t="s">
        <v>17</v>
      </c>
      <c r="G76531">
        <v>2</v>
      </c>
      <c r="H76531">
        <v>600.16</v>
      </c>
      <c r="I76531">
        <v>450.12</v>
      </c>
      <c r="J76531" t="s">
        <v>18</v>
      </c>
      <c r="K76531" t="s">
        <v>74</v>
      </c>
      <c r="L76531" t="s">
        <v>75</v>
      </c>
      <c r="M76531" t="s">
        <v>51</v>
      </c>
    </row>
    <row r="76532" spans="1:13" hidden="1" x14ac:dyDescent="0.3">
      <c r="A76532" t="s">
        <v>155402</v>
      </c>
      <c r="B76532" s="1">
        <v>42685.815972222219</v>
      </c>
      <c r="C76532" t="s">
        <v>155403</v>
      </c>
      <c r="D76532" t="s">
        <v>24</v>
      </c>
      <c r="E76532">
        <v>30</v>
      </c>
      <c r="F76532" t="s">
        <v>59</v>
      </c>
      <c r="G76532">
        <v>4</v>
      </c>
      <c r="H76532">
        <v>20.92</v>
      </c>
      <c r="I76532">
        <v>15.69</v>
      </c>
      <c r="J76532" t="s">
        <v>18</v>
      </c>
      <c r="K76532" t="s">
        <v>98</v>
      </c>
      <c r="L76532" t="s">
        <v>171</v>
      </c>
      <c r="M76532" t="s">
        <v>63</v>
      </c>
    </row>
    <row r="76533" spans="1:13" hidden="1" x14ac:dyDescent="0.3">
      <c r="A76533" t="s">
        <v>155404</v>
      </c>
      <c r="B76533" s="1">
        <v>42685.815972222219</v>
      </c>
      <c r="C76533" t="s">
        <v>155405</v>
      </c>
      <c r="D76533" t="s">
        <v>24</v>
      </c>
      <c r="E76533">
        <v>57</v>
      </c>
      <c r="F76533" t="s">
        <v>17</v>
      </c>
      <c r="G76533">
        <v>5</v>
      </c>
      <c r="H76533">
        <v>1500.4</v>
      </c>
      <c r="I76533">
        <v>1425.38</v>
      </c>
      <c r="J76533" t="s">
        <v>30</v>
      </c>
      <c r="K76533" t="s">
        <v>31</v>
      </c>
      <c r="L76533" t="s">
        <v>44</v>
      </c>
      <c r="M76533" t="s">
        <v>63</v>
      </c>
    </row>
    <row r="76534" spans="1:13" hidden="1" x14ac:dyDescent="0.3">
      <c r="A76534" t="s">
        <v>155406</v>
      </c>
      <c r="B76534" s="1">
        <v>42685.815972222219</v>
      </c>
      <c r="C76534" t="s">
        <v>155407</v>
      </c>
      <c r="D76534" t="s">
        <v>24</v>
      </c>
      <c r="E76534">
        <v>68</v>
      </c>
      <c r="F76534" t="s">
        <v>59</v>
      </c>
      <c r="G76534">
        <v>4</v>
      </c>
      <c r="H76534">
        <v>20.92</v>
      </c>
      <c r="I76534">
        <v>15.69</v>
      </c>
      <c r="J76534" t="s">
        <v>30</v>
      </c>
      <c r="K76534" t="s">
        <v>31</v>
      </c>
      <c r="L76534" t="s">
        <v>44</v>
      </c>
      <c r="M76534" t="s">
        <v>37</v>
      </c>
    </row>
    <row r="76535" spans="1:13" hidden="1" x14ac:dyDescent="0.3">
      <c r="A76535" t="s">
        <v>155408</v>
      </c>
      <c r="B76535" s="1">
        <v>42685.815972222219</v>
      </c>
      <c r="C76535" t="s">
        <v>155409</v>
      </c>
      <c r="D76535" t="s">
        <v>16</v>
      </c>
      <c r="E76535">
        <v>22</v>
      </c>
      <c r="F76535" t="s">
        <v>47</v>
      </c>
      <c r="G76535">
        <v>5</v>
      </c>
      <c r="H76535">
        <v>203.3</v>
      </c>
      <c r="I76535">
        <v>162.63999999999999</v>
      </c>
      <c r="J76535" t="s">
        <v>18</v>
      </c>
      <c r="K76535" t="s">
        <v>31</v>
      </c>
      <c r="L76535" t="s">
        <v>32</v>
      </c>
      <c r="M76535" t="s">
        <v>48</v>
      </c>
    </row>
    <row r="76536" spans="1:13" hidden="1" x14ac:dyDescent="0.3">
      <c r="A76536" t="s">
        <v>155410</v>
      </c>
      <c r="B76536" s="1">
        <v>42685.816666666666</v>
      </c>
      <c r="C76536" t="s">
        <v>155411</v>
      </c>
      <c r="D76536" t="s">
        <v>16</v>
      </c>
      <c r="E76536">
        <v>59</v>
      </c>
      <c r="F76536" t="s">
        <v>17</v>
      </c>
      <c r="G76536">
        <v>1</v>
      </c>
      <c r="H76536">
        <v>300.08</v>
      </c>
      <c r="I76536">
        <v>225.06</v>
      </c>
      <c r="J76536" t="s">
        <v>18</v>
      </c>
      <c r="K76536" t="s">
        <v>31</v>
      </c>
      <c r="L76536" t="s">
        <v>32</v>
      </c>
      <c r="M76536" t="s">
        <v>27</v>
      </c>
    </row>
    <row r="76537" spans="1:13" hidden="1" x14ac:dyDescent="0.3">
      <c r="A76537" t="s">
        <v>155412</v>
      </c>
      <c r="B76537" s="1">
        <v>42685.816666666666</v>
      </c>
      <c r="C76537" t="s">
        <v>155413</v>
      </c>
      <c r="D76537" t="s">
        <v>24</v>
      </c>
      <c r="E76537">
        <v>29</v>
      </c>
      <c r="F76537" t="s">
        <v>17</v>
      </c>
      <c r="G76537">
        <v>5</v>
      </c>
      <c r="H76537">
        <v>1500.4</v>
      </c>
      <c r="I76537">
        <v>1425.38</v>
      </c>
      <c r="J76537" t="s">
        <v>18</v>
      </c>
      <c r="K76537" t="s">
        <v>31</v>
      </c>
      <c r="L76537" t="s">
        <v>32</v>
      </c>
      <c r="M76537" t="s">
        <v>27</v>
      </c>
    </row>
    <row r="76538" spans="1:13" hidden="1" x14ac:dyDescent="0.3">
      <c r="A76538" t="s">
        <v>155414</v>
      </c>
      <c r="B76538" s="1">
        <v>42685.816666666666</v>
      </c>
      <c r="C76538" t="s">
        <v>155415</v>
      </c>
      <c r="D76538" t="s">
        <v>16</v>
      </c>
      <c r="E76538">
        <v>39</v>
      </c>
      <c r="F76538" t="s">
        <v>17</v>
      </c>
      <c r="G76538">
        <v>5</v>
      </c>
      <c r="H76538">
        <v>1500.4</v>
      </c>
      <c r="I76538">
        <v>1425.38</v>
      </c>
      <c r="J76538" t="s">
        <v>30</v>
      </c>
      <c r="K76538" t="s">
        <v>31</v>
      </c>
      <c r="L76538" t="s">
        <v>32</v>
      </c>
      <c r="M76538" t="s">
        <v>21</v>
      </c>
    </row>
    <row r="76539" spans="1:13" hidden="1" x14ac:dyDescent="0.3">
      <c r="A76539" t="s">
        <v>155416</v>
      </c>
      <c r="B76539" s="1">
        <v>42685.816666666666</v>
      </c>
      <c r="C76539" t="s">
        <v>155417</v>
      </c>
      <c r="D76539" t="s">
        <v>16</v>
      </c>
      <c r="E76539">
        <v>24</v>
      </c>
      <c r="F76539" t="s">
        <v>17</v>
      </c>
      <c r="G76539">
        <v>1</v>
      </c>
      <c r="H76539">
        <v>300.08</v>
      </c>
      <c r="I76539">
        <v>225.06</v>
      </c>
      <c r="J76539" t="s">
        <v>18</v>
      </c>
      <c r="K76539" t="s">
        <v>31</v>
      </c>
      <c r="L76539" t="s">
        <v>32</v>
      </c>
      <c r="M76539" t="s">
        <v>51</v>
      </c>
    </row>
    <row r="76540" spans="1:13" hidden="1" x14ac:dyDescent="0.3">
      <c r="A76540" t="s">
        <v>155418</v>
      </c>
      <c r="B76540" s="1">
        <v>42685.817361111112</v>
      </c>
      <c r="C76540" t="s">
        <v>155419</v>
      </c>
      <c r="D76540" t="s">
        <v>16</v>
      </c>
      <c r="E76540">
        <v>59</v>
      </c>
      <c r="F76540" t="s">
        <v>17</v>
      </c>
      <c r="G76540">
        <v>5</v>
      </c>
      <c r="H76540">
        <v>1500.4</v>
      </c>
      <c r="I76540">
        <v>1425.38</v>
      </c>
      <c r="J76540" t="s">
        <v>18</v>
      </c>
      <c r="K76540" t="s">
        <v>31</v>
      </c>
      <c r="L76540" t="s">
        <v>32</v>
      </c>
      <c r="M76540" t="s">
        <v>63</v>
      </c>
    </row>
    <row r="76541" spans="1:13" hidden="1" x14ac:dyDescent="0.3">
      <c r="A76541" t="s">
        <v>155420</v>
      </c>
      <c r="B76541" s="1">
        <v>42685.817361111112</v>
      </c>
      <c r="C76541" t="s">
        <v>155421</v>
      </c>
      <c r="D76541" t="s">
        <v>16</v>
      </c>
      <c r="E76541">
        <v>58</v>
      </c>
      <c r="F76541" t="s">
        <v>47</v>
      </c>
      <c r="G76541">
        <v>2</v>
      </c>
      <c r="H76541">
        <v>81.319999999999993</v>
      </c>
      <c r="I76541">
        <v>56.923999999999999</v>
      </c>
      <c r="J76541" t="s">
        <v>18</v>
      </c>
      <c r="K76541" t="s">
        <v>31</v>
      </c>
      <c r="L76541" t="s">
        <v>32</v>
      </c>
      <c r="M76541" t="s">
        <v>51</v>
      </c>
    </row>
    <row r="76542" spans="1:13" hidden="1" x14ac:dyDescent="0.3">
      <c r="A76542" t="s">
        <v>155422</v>
      </c>
      <c r="B76542" s="1">
        <v>42685.817361111112</v>
      </c>
      <c r="C76542" t="s">
        <v>155423</v>
      </c>
      <c r="D76542" t="s">
        <v>24</v>
      </c>
      <c r="E76542">
        <v>28</v>
      </c>
      <c r="F76542" t="s">
        <v>203</v>
      </c>
      <c r="G76542">
        <v>4</v>
      </c>
      <c r="H76542">
        <v>46.92</v>
      </c>
      <c r="I76542">
        <v>35.19</v>
      </c>
      <c r="J76542" t="s">
        <v>30</v>
      </c>
      <c r="K76542" t="s">
        <v>31</v>
      </c>
      <c r="L76542" t="s">
        <v>32</v>
      </c>
      <c r="M76542" t="s">
        <v>51</v>
      </c>
    </row>
    <row r="76543" spans="1:13" hidden="1" x14ac:dyDescent="0.3">
      <c r="A76543" t="s">
        <v>155424</v>
      </c>
      <c r="B76543" s="1">
        <v>42685.817361111112</v>
      </c>
      <c r="C76543" t="s">
        <v>155425</v>
      </c>
      <c r="D76543" t="s">
        <v>16</v>
      </c>
      <c r="E76543">
        <v>45</v>
      </c>
      <c r="F76543" t="s">
        <v>47</v>
      </c>
      <c r="G76543">
        <v>4</v>
      </c>
      <c r="H76543">
        <v>162.63999999999999</v>
      </c>
      <c r="I76543">
        <v>130.11199999999999</v>
      </c>
      <c r="J76543" t="s">
        <v>30</v>
      </c>
      <c r="K76543" t="s">
        <v>31</v>
      </c>
      <c r="L76543" t="s">
        <v>32</v>
      </c>
      <c r="M76543" t="s">
        <v>48</v>
      </c>
    </row>
    <row r="76544" spans="1:13" hidden="1" x14ac:dyDescent="0.3">
      <c r="A76544" t="s">
        <v>155426</v>
      </c>
      <c r="B76544" s="1">
        <v>42685.817361111112</v>
      </c>
      <c r="C76544" t="s">
        <v>155427</v>
      </c>
      <c r="D76544" t="s">
        <v>16</v>
      </c>
      <c r="E76544">
        <v>39</v>
      </c>
      <c r="F76544" t="s">
        <v>41</v>
      </c>
      <c r="G76544">
        <v>4</v>
      </c>
      <c r="H76544">
        <v>60.6</v>
      </c>
      <c r="I76544">
        <v>45.45</v>
      </c>
      <c r="J76544" t="s">
        <v>30</v>
      </c>
      <c r="K76544" t="s">
        <v>74</v>
      </c>
      <c r="L76544" t="s">
        <v>75</v>
      </c>
      <c r="M76544" t="s">
        <v>33</v>
      </c>
    </row>
    <row r="76545" spans="1:13" hidden="1" x14ac:dyDescent="0.3">
      <c r="A76545" t="s">
        <v>155428</v>
      </c>
      <c r="B76545" s="1">
        <v>42685.818055555559</v>
      </c>
      <c r="C76545" t="s">
        <v>155429</v>
      </c>
      <c r="D76545" t="s">
        <v>24</v>
      </c>
      <c r="E76545">
        <v>26</v>
      </c>
      <c r="F76545" t="s">
        <v>66</v>
      </c>
      <c r="G76545">
        <v>4</v>
      </c>
      <c r="H76545">
        <v>143.36000000000001</v>
      </c>
      <c r="I76545">
        <v>114.688</v>
      </c>
      <c r="J76545" t="s">
        <v>30</v>
      </c>
      <c r="K76545" t="s">
        <v>74</v>
      </c>
      <c r="L76545" t="s">
        <v>75</v>
      </c>
      <c r="M76545" t="s">
        <v>51</v>
      </c>
    </row>
    <row r="76546" spans="1:13" hidden="1" x14ac:dyDescent="0.3">
      <c r="A76546" t="s">
        <v>155430</v>
      </c>
      <c r="B76546" s="1">
        <v>42685.818055555559</v>
      </c>
      <c r="C76546" t="s">
        <v>155431</v>
      </c>
      <c r="D76546" t="s">
        <v>16</v>
      </c>
      <c r="E76546">
        <v>31</v>
      </c>
      <c r="F76546" t="s">
        <v>25</v>
      </c>
      <c r="G76546">
        <v>5</v>
      </c>
      <c r="H76546">
        <v>3000.85</v>
      </c>
      <c r="I76546">
        <v>2700.7649999999999</v>
      </c>
      <c r="J76546" t="s">
        <v>30</v>
      </c>
      <c r="K76546" t="s">
        <v>74</v>
      </c>
      <c r="L76546" t="s">
        <v>75</v>
      </c>
      <c r="M76546" t="s">
        <v>51</v>
      </c>
    </row>
    <row r="76547" spans="1:13" hidden="1" x14ac:dyDescent="0.3">
      <c r="A76547" t="s">
        <v>155432</v>
      </c>
      <c r="B76547" s="1">
        <v>42685.818055555559</v>
      </c>
      <c r="C76547" t="s">
        <v>155433</v>
      </c>
      <c r="D76547" t="s">
        <v>16</v>
      </c>
      <c r="E76547">
        <v>44</v>
      </c>
      <c r="F76547" t="s">
        <v>47</v>
      </c>
      <c r="G76547">
        <v>5</v>
      </c>
      <c r="H76547">
        <v>203.3</v>
      </c>
      <c r="I76547">
        <v>162.63999999999999</v>
      </c>
      <c r="J76547" t="s">
        <v>18</v>
      </c>
      <c r="K76547" t="s">
        <v>74</v>
      </c>
      <c r="L76547" t="s">
        <v>75</v>
      </c>
      <c r="M76547" t="s">
        <v>33</v>
      </c>
    </row>
    <row r="76548" spans="1:13" hidden="1" x14ac:dyDescent="0.3">
      <c r="A76548" t="s">
        <v>155434</v>
      </c>
      <c r="B76548" s="1">
        <v>42685.818055555559</v>
      </c>
      <c r="C76548" t="s">
        <v>155435</v>
      </c>
      <c r="D76548" t="s">
        <v>16</v>
      </c>
      <c r="E76548">
        <v>56</v>
      </c>
      <c r="F76548" t="s">
        <v>25</v>
      </c>
      <c r="G76548">
        <v>2</v>
      </c>
      <c r="H76548">
        <v>1200.3399999999999</v>
      </c>
      <c r="I76548">
        <v>1080.306</v>
      </c>
      <c r="J76548" t="s">
        <v>18</v>
      </c>
      <c r="K76548" t="s">
        <v>74</v>
      </c>
      <c r="L76548" t="s">
        <v>75</v>
      </c>
      <c r="M76548" t="s">
        <v>37</v>
      </c>
    </row>
    <row r="76549" spans="1:13" hidden="1" x14ac:dyDescent="0.3">
      <c r="A76549" t="s">
        <v>155436</v>
      </c>
      <c r="B76549" s="1">
        <v>42685.818749999999</v>
      </c>
      <c r="C76549" t="s">
        <v>155437</v>
      </c>
      <c r="D76549" t="s">
        <v>24</v>
      </c>
      <c r="E76549">
        <v>22</v>
      </c>
      <c r="F76549" t="s">
        <v>59</v>
      </c>
      <c r="G76549">
        <v>4</v>
      </c>
      <c r="H76549">
        <v>20.92</v>
      </c>
      <c r="I76549">
        <v>15.69</v>
      </c>
      <c r="J76549" t="s">
        <v>18</v>
      </c>
      <c r="K76549" t="s">
        <v>74</v>
      </c>
      <c r="L76549" t="s">
        <v>75</v>
      </c>
      <c r="M76549" t="s">
        <v>37</v>
      </c>
    </row>
    <row r="76550" spans="1:13" hidden="1" x14ac:dyDescent="0.3">
      <c r="A76550" t="s">
        <v>155438</v>
      </c>
      <c r="B76550" s="1">
        <v>42685.818749999999</v>
      </c>
      <c r="C76550" t="s">
        <v>155439</v>
      </c>
      <c r="D76550" t="s">
        <v>16</v>
      </c>
      <c r="E76550">
        <v>52</v>
      </c>
      <c r="F76550" t="s">
        <v>41</v>
      </c>
      <c r="G76550">
        <v>5</v>
      </c>
      <c r="H76550">
        <v>75.75</v>
      </c>
      <c r="I76550">
        <v>56.8125</v>
      </c>
      <c r="J76550" t="s">
        <v>30</v>
      </c>
      <c r="K76550" t="s">
        <v>74</v>
      </c>
      <c r="L76550" t="s">
        <v>75</v>
      </c>
      <c r="M76550" t="s">
        <v>51</v>
      </c>
    </row>
    <row r="76551" spans="1:13" hidden="1" x14ac:dyDescent="0.3">
      <c r="A76551" t="s">
        <v>155440</v>
      </c>
      <c r="B76551" s="1">
        <v>42685.818749999999</v>
      </c>
      <c r="C76551" t="s">
        <v>155441</v>
      </c>
      <c r="D76551" t="s">
        <v>24</v>
      </c>
      <c r="E76551">
        <v>65</v>
      </c>
      <c r="F76551" t="s">
        <v>47</v>
      </c>
      <c r="G76551">
        <v>5</v>
      </c>
      <c r="H76551">
        <v>203.3</v>
      </c>
      <c r="I76551">
        <v>162.63999999999999</v>
      </c>
      <c r="J76551" t="s">
        <v>30</v>
      </c>
      <c r="K76551" t="s">
        <v>74</v>
      </c>
      <c r="L76551" t="s">
        <v>75</v>
      </c>
      <c r="M76551" t="s">
        <v>33</v>
      </c>
    </row>
    <row r="76552" spans="1:13" hidden="1" x14ac:dyDescent="0.3">
      <c r="A76552" t="s">
        <v>155442</v>
      </c>
      <c r="B76552" s="1">
        <v>42685.818749999999</v>
      </c>
      <c r="C76552" t="s">
        <v>155443</v>
      </c>
      <c r="D76552" t="s">
        <v>16</v>
      </c>
      <c r="E76552">
        <v>34</v>
      </c>
      <c r="F76552" t="s">
        <v>47</v>
      </c>
      <c r="G76552">
        <v>1</v>
      </c>
      <c r="H76552">
        <v>40.659999999999997</v>
      </c>
      <c r="I76552">
        <v>28.462</v>
      </c>
      <c r="J76552" t="s">
        <v>26</v>
      </c>
      <c r="K76552" t="s">
        <v>74</v>
      </c>
      <c r="L76552" t="s">
        <v>75</v>
      </c>
      <c r="M76552" t="s">
        <v>33</v>
      </c>
    </row>
    <row r="76553" spans="1:13" hidden="1" x14ac:dyDescent="0.3">
      <c r="A76553" t="s">
        <v>155444</v>
      </c>
      <c r="B76553" s="1">
        <v>42685.819444444445</v>
      </c>
      <c r="C76553" t="s">
        <v>155445</v>
      </c>
      <c r="D76553" t="s">
        <v>16</v>
      </c>
      <c r="E76553">
        <v>44</v>
      </c>
      <c r="F76553" t="s">
        <v>47</v>
      </c>
      <c r="G76553">
        <v>1</v>
      </c>
      <c r="H76553">
        <v>40.659999999999997</v>
      </c>
      <c r="I76553">
        <v>28.462</v>
      </c>
      <c r="J76553" t="s">
        <v>30</v>
      </c>
      <c r="K76553" t="s">
        <v>98</v>
      </c>
      <c r="L76553" t="s">
        <v>171</v>
      </c>
      <c r="M76553" t="s">
        <v>48</v>
      </c>
    </row>
    <row r="76554" spans="1:13" hidden="1" x14ac:dyDescent="0.3">
      <c r="A76554" t="s">
        <v>155446</v>
      </c>
      <c r="B76554" s="1">
        <v>42685.819444444445</v>
      </c>
      <c r="C76554" t="s">
        <v>155447</v>
      </c>
      <c r="D76554" t="s">
        <v>16</v>
      </c>
      <c r="E76554">
        <v>40</v>
      </c>
      <c r="F76554" t="s">
        <v>47</v>
      </c>
      <c r="G76554">
        <v>3</v>
      </c>
      <c r="H76554">
        <v>121.98</v>
      </c>
      <c r="I76554">
        <v>91.484999999999999</v>
      </c>
      <c r="J76554" t="s">
        <v>18</v>
      </c>
      <c r="K76554" t="s">
        <v>98</v>
      </c>
      <c r="L76554" t="s">
        <v>171</v>
      </c>
      <c r="M76554" t="s">
        <v>51</v>
      </c>
    </row>
    <row r="76555" spans="1:13" hidden="1" x14ac:dyDescent="0.3">
      <c r="A76555" t="s">
        <v>155448</v>
      </c>
      <c r="B76555" s="1">
        <v>42685.819444444445</v>
      </c>
      <c r="C76555" t="s">
        <v>155449</v>
      </c>
      <c r="D76555" t="s">
        <v>16</v>
      </c>
      <c r="E76555">
        <v>32</v>
      </c>
      <c r="F76555" t="s">
        <v>17</v>
      </c>
      <c r="G76555">
        <v>5</v>
      </c>
      <c r="H76555">
        <v>1500.4</v>
      </c>
      <c r="I76555">
        <v>1425.38</v>
      </c>
      <c r="J76555" t="s">
        <v>18</v>
      </c>
      <c r="K76555" t="s">
        <v>98</v>
      </c>
      <c r="L76555" t="s">
        <v>501</v>
      </c>
      <c r="M76555" t="s">
        <v>51</v>
      </c>
    </row>
    <row r="76556" spans="1:13" hidden="1" x14ac:dyDescent="0.3">
      <c r="A76556" t="s">
        <v>155450</v>
      </c>
      <c r="B76556" s="1">
        <v>42685.819444444445</v>
      </c>
      <c r="C76556" t="s">
        <v>155451</v>
      </c>
      <c r="D76556" t="s">
        <v>24</v>
      </c>
      <c r="E76556">
        <v>69</v>
      </c>
      <c r="F76556" t="s">
        <v>97</v>
      </c>
      <c r="G76556">
        <v>4</v>
      </c>
      <c r="H76556">
        <v>4200</v>
      </c>
      <c r="I76556">
        <v>3780</v>
      </c>
      <c r="J76556" t="s">
        <v>30</v>
      </c>
      <c r="K76556" t="s">
        <v>98</v>
      </c>
      <c r="L76556" t="s">
        <v>501</v>
      </c>
      <c r="M76556" t="s">
        <v>21</v>
      </c>
    </row>
    <row r="76557" spans="1:13" hidden="1" x14ac:dyDescent="0.3">
      <c r="A76557" t="s">
        <v>155452</v>
      </c>
      <c r="B76557" s="1">
        <v>42685.820138888892</v>
      </c>
      <c r="C76557" t="s">
        <v>155453</v>
      </c>
      <c r="D76557" t="s">
        <v>16</v>
      </c>
      <c r="E76557">
        <v>62</v>
      </c>
      <c r="F76557" t="s">
        <v>17</v>
      </c>
      <c r="G76557">
        <v>2</v>
      </c>
      <c r="H76557">
        <v>600.16</v>
      </c>
      <c r="I76557">
        <v>450.12</v>
      </c>
      <c r="J76557" t="s">
        <v>30</v>
      </c>
      <c r="K76557" t="s">
        <v>31</v>
      </c>
      <c r="L76557" t="s">
        <v>32</v>
      </c>
      <c r="M76557" t="s">
        <v>48</v>
      </c>
    </row>
    <row r="76558" spans="1:13" hidden="1" x14ac:dyDescent="0.3">
      <c r="A76558" t="s">
        <v>155454</v>
      </c>
      <c r="B76558" s="1">
        <v>42685.820138888892</v>
      </c>
      <c r="C76558" t="s">
        <v>155455</v>
      </c>
      <c r="D76558" t="s">
        <v>24</v>
      </c>
      <c r="E76558">
        <v>32</v>
      </c>
      <c r="F76558" t="s">
        <v>66</v>
      </c>
      <c r="G76558">
        <v>1</v>
      </c>
      <c r="H76558">
        <v>35.840000000000003</v>
      </c>
      <c r="I76558">
        <v>25.088000000000001</v>
      </c>
      <c r="J76558" t="s">
        <v>30</v>
      </c>
      <c r="K76558" t="s">
        <v>31</v>
      </c>
      <c r="L76558" t="s">
        <v>32</v>
      </c>
      <c r="M76558" t="s">
        <v>63</v>
      </c>
    </row>
    <row r="76559" spans="1:13" hidden="1" x14ac:dyDescent="0.3">
      <c r="A76559" t="s">
        <v>155456</v>
      </c>
      <c r="B76559" s="1">
        <v>42685.820138888892</v>
      </c>
      <c r="C76559" t="s">
        <v>155457</v>
      </c>
      <c r="D76559" t="s">
        <v>16</v>
      </c>
      <c r="E76559">
        <v>53</v>
      </c>
      <c r="F76559" t="s">
        <v>17</v>
      </c>
      <c r="G76559">
        <v>2</v>
      </c>
      <c r="H76559">
        <v>600.16</v>
      </c>
      <c r="I76559">
        <v>450.12</v>
      </c>
      <c r="J76559" t="s">
        <v>30</v>
      </c>
      <c r="K76559" t="s">
        <v>31</v>
      </c>
      <c r="L76559" t="s">
        <v>32</v>
      </c>
      <c r="M76559" t="s">
        <v>63</v>
      </c>
    </row>
    <row r="76560" spans="1:13" hidden="1" x14ac:dyDescent="0.3">
      <c r="A76560" t="s">
        <v>155458</v>
      </c>
      <c r="B76560" s="1">
        <v>42685.820138888892</v>
      </c>
      <c r="C76560" t="s">
        <v>155459</v>
      </c>
      <c r="D76560" t="s">
        <v>16</v>
      </c>
      <c r="E76560">
        <v>40</v>
      </c>
      <c r="F76560" t="s">
        <v>203</v>
      </c>
      <c r="G76560">
        <v>1</v>
      </c>
      <c r="H76560">
        <v>11.73</v>
      </c>
      <c r="I76560">
        <v>8.2110000000000003</v>
      </c>
      <c r="J76560" t="s">
        <v>30</v>
      </c>
      <c r="K76560" t="s">
        <v>31</v>
      </c>
      <c r="L76560" t="s">
        <v>32</v>
      </c>
      <c r="M76560" t="s">
        <v>27</v>
      </c>
    </row>
    <row r="76561" spans="1:13" hidden="1" x14ac:dyDescent="0.3">
      <c r="A76561" t="s">
        <v>155460</v>
      </c>
      <c r="B76561" s="1">
        <v>42685.820138888892</v>
      </c>
      <c r="C76561" t="s">
        <v>155461</v>
      </c>
      <c r="D76561" t="s">
        <v>24</v>
      </c>
      <c r="E76561">
        <v>66</v>
      </c>
      <c r="F76561" t="s">
        <v>59</v>
      </c>
      <c r="G76561">
        <v>1</v>
      </c>
      <c r="H76561">
        <v>5.23</v>
      </c>
      <c r="I76561">
        <v>3.661</v>
      </c>
      <c r="J76561" t="s">
        <v>30</v>
      </c>
      <c r="K76561" t="s">
        <v>31</v>
      </c>
      <c r="L76561" t="s">
        <v>32</v>
      </c>
      <c r="M76561" t="s">
        <v>51</v>
      </c>
    </row>
    <row r="76562" spans="1:13" hidden="1" x14ac:dyDescent="0.3">
      <c r="A76562" t="s">
        <v>155462</v>
      </c>
      <c r="B76562" s="1">
        <v>42685.820833333331</v>
      </c>
      <c r="C76562" t="s">
        <v>155463</v>
      </c>
      <c r="D76562" t="s">
        <v>16</v>
      </c>
      <c r="E76562">
        <v>39</v>
      </c>
      <c r="F76562" t="s">
        <v>17</v>
      </c>
      <c r="G76562">
        <v>3</v>
      </c>
      <c r="H76562">
        <v>900.24</v>
      </c>
      <c r="I76562">
        <v>675.18</v>
      </c>
      <c r="J76562" t="s">
        <v>18</v>
      </c>
      <c r="K76562" t="s">
        <v>31</v>
      </c>
      <c r="L76562" t="s">
        <v>32</v>
      </c>
      <c r="M76562" t="s">
        <v>21</v>
      </c>
    </row>
    <row r="76563" spans="1:13" hidden="1" x14ac:dyDescent="0.3">
      <c r="A76563" t="s">
        <v>155464</v>
      </c>
      <c r="B76563" s="1">
        <v>42685.820833333331</v>
      </c>
      <c r="C76563" t="s">
        <v>155465</v>
      </c>
      <c r="D76563" t="s">
        <v>24</v>
      </c>
      <c r="E76563">
        <v>41</v>
      </c>
      <c r="F76563" t="s">
        <v>59</v>
      </c>
      <c r="G76563">
        <v>2</v>
      </c>
      <c r="H76563">
        <v>10.46</v>
      </c>
      <c r="I76563">
        <v>7.3220000000000001</v>
      </c>
      <c r="J76563" t="s">
        <v>26</v>
      </c>
      <c r="K76563" t="s">
        <v>19</v>
      </c>
      <c r="L76563" t="s">
        <v>36</v>
      </c>
      <c r="M76563" t="s">
        <v>33</v>
      </c>
    </row>
    <row r="76564" spans="1:13" hidden="1" x14ac:dyDescent="0.3">
      <c r="A76564" t="s">
        <v>155466</v>
      </c>
      <c r="B76564" s="1">
        <v>42685.820833333331</v>
      </c>
      <c r="C76564" t="s">
        <v>155467</v>
      </c>
      <c r="D76564" t="s">
        <v>16</v>
      </c>
      <c r="E76564">
        <v>41</v>
      </c>
      <c r="F76564" t="s">
        <v>66</v>
      </c>
      <c r="G76564">
        <v>1</v>
      </c>
      <c r="H76564">
        <v>35.840000000000003</v>
      </c>
      <c r="I76564">
        <v>25.088000000000001</v>
      </c>
      <c r="J76564" t="s">
        <v>30</v>
      </c>
      <c r="K76564" t="s">
        <v>19</v>
      </c>
      <c r="L76564" t="s">
        <v>36</v>
      </c>
      <c r="M76564" t="s">
        <v>33</v>
      </c>
    </row>
    <row r="76565" spans="1:13" hidden="1" x14ac:dyDescent="0.3">
      <c r="A76565" t="s">
        <v>155468</v>
      </c>
      <c r="B76565" s="1">
        <v>42685.820833333331</v>
      </c>
      <c r="C76565" t="s">
        <v>155469</v>
      </c>
      <c r="D76565" t="s">
        <v>24</v>
      </c>
      <c r="E76565">
        <v>37</v>
      </c>
      <c r="F76565" t="s">
        <v>41</v>
      </c>
      <c r="G76565">
        <v>2</v>
      </c>
      <c r="H76565">
        <v>30.3</v>
      </c>
      <c r="I76565">
        <v>21.21</v>
      </c>
      <c r="J76565" t="s">
        <v>18</v>
      </c>
      <c r="K76565" t="s">
        <v>19</v>
      </c>
      <c r="L76565" t="s">
        <v>36</v>
      </c>
      <c r="M76565" t="s">
        <v>33</v>
      </c>
    </row>
    <row r="76566" spans="1:13" hidden="1" x14ac:dyDescent="0.3">
      <c r="A76566" t="s">
        <v>155470</v>
      </c>
      <c r="B76566" s="1">
        <v>42685.821527777778</v>
      </c>
      <c r="C76566" t="s">
        <v>155471</v>
      </c>
      <c r="D76566" t="s">
        <v>16</v>
      </c>
      <c r="E76566">
        <v>61</v>
      </c>
      <c r="F76566" t="s">
        <v>17</v>
      </c>
      <c r="G76566">
        <v>1</v>
      </c>
      <c r="H76566">
        <v>300.08</v>
      </c>
      <c r="I76566">
        <v>225.06</v>
      </c>
      <c r="J76566" t="s">
        <v>30</v>
      </c>
      <c r="K76566" t="s">
        <v>19</v>
      </c>
      <c r="L76566" t="s">
        <v>36</v>
      </c>
      <c r="M76566" t="s">
        <v>48</v>
      </c>
    </row>
    <row r="76567" spans="1:13" hidden="1" x14ac:dyDescent="0.3">
      <c r="A76567" t="s">
        <v>155472</v>
      </c>
      <c r="B76567" s="1">
        <v>42685.821527777778</v>
      </c>
      <c r="C76567" t="s">
        <v>155473</v>
      </c>
      <c r="D76567" t="s">
        <v>24</v>
      </c>
      <c r="E76567">
        <v>36</v>
      </c>
      <c r="F76567" t="s">
        <v>47</v>
      </c>
      <c r="G76567">
        <v>2</v>
      </c>
      <c r="H76567">
        <v>81.319999999999993</v>
      </c>
      <c r="I76567">
        <v>56.923999999999999</v>
      </c>
      <c r="J76567" t="s">
        <v>30</v>
      </c>
      <c r="K76567" t="s">
        <v>19</v>
      </c>
      <c r="L76567" t="s">
        <v>36</v>
      </c>
      <c r="M76567" t="s">
        <v>27</v>
      </c>
    </row>
    <row r="76568" spans="1:13" hidden="1" x14ac:dyDescent="0.3">
      <c r="A76568" t="s">
        <v>155474</v>
      </c>
      <c r="B76568" s="1">
        <v>42685.821527777778</v>
      </c>
      <c r="C76568" t="s">
        <v>155475</v>
      </c>
      <c r="D76568" t="s">
        <v>24</v>
      </c>
      <c r="E76568">
        <v>34</v>
      </c>
      <c r="F76568" t="s">
        <v>47</v>
      </c>
      <c r="G76568">
        <v>1</v>
      </c>
      <c r="H76568">
        <v>40.659999999999997</v>
      </c>
      <c r="I76568">
        <v>28.462</v>
      </c>
      <c r="J76568" t="s">
        <v>18</v>
      </c>
      <c r="K76568" t="s">
        <v>31</v>
      </c>
      <c r="L76568" t="s">
        <v>32</v>
      </c>
      <c r="M76568" t="s">
        <v>51</v>
      </c>
    </row>
    <row r="76569" spans="1:13" hidden="1" x14ac:dyDescent="0.3">
      <c r="A76569" t="s">
        <v>155476</v>
      </c>
      <c r="B76569" s="1">
        <v>42685.821527777778</v>
      </c>
      <c r="C76569" t="s">
        <v>155477</v>
      </c>
      <c r="D76569" t="s">
        <v>16</v>
      </c>
      <c r="E76569">
        <v>20</v>
      </c>
      <c r="F76569" t="s">
        <v>59</v>
      </c>
      <c r="G76569">
        <v>2</v>
      </c>
      <c r="H76569">
        <v>10.46</v>
      </c>
      <c r="I76569">
        <v>7.3220000000000001</v>
      </c>
      <c r="J76569" t="s">
        <v>18</v>
      </c>
      <c r="K76569" t="s">
        <v>31</v>
      </c>
      <c r="L76569" t="s">
        <v>289</v>
      </c>
      <c r="M76569" t="s">
        <v>51</v>
      </c>
    </row>
    <row r="76570" spans="1:13" hidden="1" x14ac:dyDescent="0.3">
      <c r="A76570" t="s">
        <v>155478</v>
      </c>
      <c r="B76570" s="1">
        <v>42685.822222222225</v>
      </c>
      <c r="C76570" t="s">
        <v>155479</v>
      </c>
      <c r="D76570" t="s">
        <v>16</v>
      </c>
      <c r="E76570">
        <v>38</v>
      </c>
      <c r="F76570" t="s">
        <v>59</v>
      </c>
      <c r="G76570">
        <v>2</v>
      </c>
      <c r="H76570">
        <v>10.46</v>
      </c>
      <c r="I76570">
        <v>7.3220000000000001</v>
      </c>
      <c r="J76570" t="s">
        <v>26</v>
      </c>
      <c r="K76570" t="s">
        <v>31</v>
      </c>
      <c r="L76570" t="s">
        <v>289</v>
      </c>
      <c r="M76570" t="s">
        <v>21</v>
      </c>
    </row>
    <row r="76571" spans="1:13" hidden="1" x14ac:dyDescent="0.3">
      <c r="A76571" t="s">
        <v>155480</v>
      </c>
      <c r="B76571" s="1">
        <v>42685.822222222225</v>
      </c>
      <c r="C76571" t="s">
        <v>155481</v>
      </c>
      <c r="D76571" t="s">
        <v>24</v>
      </c>
      <c r="E76571">
        <v>54</v>
      </c>
      <c r="F76571" t="s">
        <v>59</v>
      </c>
      <c r="G76571">
        <v>4</v>
      </c>
      <c r="H76571">
        <v>20.92</v>
      </c>
      <c r="I76571">
        <v>15.69</v>
      </c>
      <c r="J76571" t="s">
        <v>30</v>
      </c>
      <c r="K76571" t="s">
        <v>31</v>
      </c>
      <c r="L76571" t="s">
        <v>289</v>
      </c>
      <c r="M76571" t="s">
        <v>48</v>
      </c>
    </row>
    <row r="76572" spans="1:13" hidden="1" x14ac:dyDescent="0.3">
      <c r="A76572" t="s">
        <v>155482</v>
      </c>
      <c r="B76572" s="1">
        <v>42685.822222222225</v>
      </c>
      <c r="C76572" t="s">
        <v>155483</v>
      </c>
      <c r="D76572" t="s">
        <v>16</v>
      </c>
      <c r="E76572">
        <v>49</v>
      </c>
      <c r="F76572" t="s">
        <v>97</v>
      </c>
      <c r="G76572">
        <v>3</v>
      </c>
      <c r="H76572">
        <v>3150</v>
      </c>
      <c r="I76572">
        <v>2677.5</v>
      </c>
      <c r="J76572" t="s">
        <v>26</v>
      </c>
      <c r="K76572" t="s">
        <v>98</v>
      </c>
      <c r="L76572" t="s">
        <v>99</v>
      </c>
      <c r="M76572" t="s">
        <v>37</v>
      </c>
    </row>
    <row r="76573" spans="1:13" hidden="1" x14ac:dyDescent="0.3">
      <c r="A76573" t="s">
        <v>155484</v>
      </c>
      <c r="B76573" s="1">
        <v>42685.822222222225</v>
      </c>
      <c r="C76573" t="s">
        <v>155485</v>
      </c>
      <c r="D76573" t="s">
        <v>16</v>
      </c>
      <c r="E76573">
        <v>54</v>
      </c>
      <c r="F76573" t="s">
        <v>17</v>
      </c>
      <c r="G76573">
        <v>2</v>
      </c>
      <c r="H76573">
        <v>600.16</v>
      </c>
      <c r="I76573">
        <v>450.12</v>
      </c>
      <c r="J76573" t="s">
        <v>30</v>
      </c>
      <c r="K76573" t="s">
        <v>98</v>
      </c>
      <c r="L76573" t="s">
        <v>99</v>
      </c>
      <c r="M76573" t="s">
        <v>51</v>
      </c>
    </row>
    <row r="76574" spans="1:13" hidden="1" x14ac:dyDescent="0.3">
      <c r="A76574" t="s">
        <v>155486</v>
      </c>
      <c r="B76574" s="1">
        <v>42685.822222222225</v>
      </c>
      <c r="C76574" t="s">
        <v>155487</v>
      </c>
      <c r="D76574" t="s">
        <v>16</v>
      </c>
      <c r="E76574">
        <v>50</v>
      </c>
      <c r="F76574" t="s">
        <v>47</v>
      </c>
      <c r="G76574">
        <v>2</v>
      </c>
      <c r="H76574">
        <v>81.319999999999993</v>
      </c>
      <c r="I76574">
        <v>56.923999999999999</v>
      </c>
      <c r="J76574" t="s">
        <v>30</v>
      </c>
      <c r="K76574" t="s">
        <v>98</v>
      </c>
      <c r="L76574" t="s">
        <v>99</v>
      </c>
      <c r="M76574" t="s">
        <v>48</v>
      </c>
    </row>
    <row r="76575" spans="1:13" hidden="1" x14ac:dyDescent="0.3">
      <c r="A76575" t="s">
        <v>155488</v>
      </c>
      <c r="B76575" s="1">
        <v>42685.822916666664</v>
      </c>
      <c r="C76575" t="s">
        <v>155489</v>
      </c>
      <c r="D76575" t="s">
        <v>16</v>
      </c>
      <c r="E76575">
        <v>30</v>
      </c>
      <c r="F76575" t="s">
        <v>59</v>
      </c>
      <c r="G76575">
        <v>3</v>
      </c>
      <c r="H76575">
        <v>15.69</v>
      </c>
      <c r="I76575">
        <v>10.983000000000001</v>
      </c>
      <c r="J76575" t="s">
        <v>30</v>
      </c>
      <c r="K76575" t="s">
        <v>98</v>
      </c>
      <c r="L76575" t="s">
        <v>99</v>
      </c>
      <c r="M76575" t="s">
        <v>51</v>
      </c>
    </row>
    <row r="76576" spans="1:13" hidden="1" x14ac:dyDescent="0.3">
      <c r="A76576" t="s">
        <v>155490</v>
      </c>
      <c r="B76576" s="1">
        <v>42685.822916666664</v>
      </c>
      <c r="C76576" t="s">
        <v>155491</v>
      </c>
      <c r="D76576" t="s">
        <v>16</v>
      </c>
      <c r="E76576">
        <v>48</v>
      </c>
      <c r="F76576" t="s">
        <v>25</v>
      </c>
      <c r="G76576">
        <v>5</v>
      </c>
      <c r="H76576">
        <v>3000.85</v>
      </c>
      <c r="I76576">
        <v>2700.7649999999999</v>
      </c>
      <c r="J76576" t="s">
        <v>18</v>
      </c>
      <c r="K76576" t="s">
        <v>98</v>
      </c>
      <c r="L76576" t="s">
        <v>99</v>
      </c>
      <c r="M76576" t="s">
        <v>21</v>
      </c>
    </row>
    <row r="76577" spans="1:13" hidden="1" x14ac:dyDescent="0.3">
      <c r="A76577" t="s">
        <v>155492</v>
      </c>
      <c r="B76577" s="1">
        <v>42685.822916666664</v>
      </c>
      <c r="C76577" t="s">
        <v>155493</v>
      </c>
      <c r="D76577" t="s">
        <v>16</v>
      </c>
      <c r="E76577">
        <v>31</v>
      </c>
      <c r="F76577" t="s">
        <v>203</v>
      </c>
      <c r="G76577">
        <v>3</v>
      </c>
      <c r="H76577">
        <v>35.19</v>
      </c>
      <c r="I76577">
        <v>24.632999999999999</v>
      </c>
      <c r="J76577" t="s">
        <v>30</v>
      </c>
      <c r="K76577" t="s">
        <v>98</v>
      </c>
      <c r="L76577" t="s">
        <v>99</v>
      </c>
      <c r="M76577" t="s">
        <v>21</v>
      </c>
    </row>
    <row r="76578" spans="1:13" hidden="1" x14ac:dyDescent="0.3">
      <c r="A76578" t="s">
        <v>155494</v>
      </c>
      <c r="B76578" s="1">
        <v>42685.822916666664</v>
      </c>
      <c r="C76578" t="s">
        <v>155495</v>
      </c>
      <c r="D76578" t="s">
        <v>16</v>
      </c>
      <c r="E76578">
        <v>43</v>
      </c>
      <c r="F76578" t="s">
        <v>66</v>
      </c>
      <c r="G76578">
        <v>1</v>
      </c>
      <c r="H76578">
        <v>35.840000000000003</v>
      </c>
      <c r="I76578">
        <v>25.088000000000001</v>
      </c>
      <c r="J76578" t="s">
        <v>30</v>
      </c>
      <c r="K76578" t="s">
        <v>98</v>
      </c>
      <c r="L76578" t="s">
        <v>99</v>
      </c>
      <c r="M76578" t="s">
        <v>51</v>
      </c>
    </row>
    <row r="76579" spans="1:13" hidden="1" x14ac:dyDescent="0.3">
      <c r="A76579" t="s">
        <v>155496</v>
      </c>
      <c r="B76579" s="1">
        <v>42685.823611111111</v>
      </c>
      <c r="C76579" t="s">
        <v>155497</v>
      </c>
      <c r="D76579" t="s">
        <v>16</v>
      </c>
      <c r="E76579">
        <v>60</v>
      </c>
      <c r="F76579" t="s">
        <v>66</v>
      </c>
      <c r="G76579">
        <v>4</v>
      </c>
      <c r="H76579">
        <v>143.36000000000001</v>
      </c>
      <c r="I76579">
        <v>114.688</v>
      </c>
      <c r="J76579" t="s">
        <v>26</v>
      </c>
      <c r="K76579" t="s">
        <v>19</v>
      </c>
      <c r="L76579" t="s">
        <v>234</v>
      </c>
      <c r="M76579" t="s">
        <v>21</v>
      </c>
    </row>
    <row r="76580" spans="1:13" hidden="1" x14ac:dyDescent="0.3">
      <c r="A76580" t="s">
        <v>155498</v>
      </c>
      <c r="B76580" s="1">
        <v>42685.823611111111</v>
      </c>
      <c r="C76580" t="s">
        <v>155499</v>
      </c>
      <c r="D76580" t="s">
        <v>24</v>
      </c>
      <c r="E76580">
        <v>44</v>
      </c>
      <c r="F76580" t="s">
        <v>47</v>
      </c>
      <c r="G76580">
        <v>4</v>
      </c>
      <c r="H76580">
        <v>162.63999999999999</v>
      </c>
      <c r="I76580">
        <v>130.11199999999999</v>
      </c>
      <c r="J76580" t="s">
        <v>18</v>
      </c>
      <c r="K76580" t="s">
        <v>19</v>
      </c>
      <c r="L76580" t="s">
        <v>234</v>
      </c>
      <c r="M76580" t="s">
        <v>33</v>
      </c>
    </row>
    <row r="76581" spans="1:13" hidden="1" x14ac:dyDescent="0.3">
      <c r="A76581" t="s">
        <v>155500</v>
      </c>
      <c r="B76581" s="1">
        <v>42685.823611111111</v>
      </c>
      <c r="C76581" t="s">
        <v>155501</v>
      </c>
      <c r="D76581" t="s">
        <v>16</v>
      </c>
      <c r="E76581">
        <v>59</v>
      </c>
      <c r="F76581" t="s">
        <v>59</v>
      </c>
      <c r="G76581">
        <v>5</v>
      </c>
      <c r="H76581">
        <v>26.15</v>
      </c>
      <c r="I76581">
        <v>19.612500000000001</v>
      </c>
      <c r="J76581" t="s">
        <v>18</v>
      </c>
      <c r="K76581" t="s">
        <v>31</v>
      </c>
      <c r="L76581" t="s">
        <v>32</v>
      </c>
      <c r="M76581" t="s">
        <v>37</v>
      </c>
    </row>
    <row r="76582" spans="1:13" hidden="1" x14ac:dyDescent="0.3">
      <c r="A76582" t="s">
        <v>155502</v>
      </c>
      <c r="B76582" s="1">
        <v>42685.823611111111</v>
      </c>
      <c r="C76582" t="s">
        <v>155503</v>
      </c>
      <c r="D76582" t="s">
        <v>24</v>
      </c>
      <c r="E76582">
        <v>60</v>
      </c>
      <c r="F76582" t="s">
        <v>203</v>
      </c>
      <c r="G76582">
        <v>1</v>
      </c>
      <c r="H76582">
        <v>11.73</v>
      </c>
      <c r="I76582">
        <v>8.2110000000000003</v>
      </c>
      <c r="J76582" t="s">
        <v>30</v>
      </c>
      <c r="K76582" t="s">
        <v>74</v>
      </c>
      <c r="L76582" t="s">
        <v>75</v>
      </c>
      <c r="M76582" t="s">
        <v>63</v>
      </c>
    </row>
    <row r="76583" spans="1:13" hidden="1" x14ac:dyDescent="0.3">
      <c r="A76583" t="s">
        <v>155504</v>
      </c>
      <c r="B76583" s="1">
        <v>42685.824305555558</v>
      </c>
      <c r="C76583" t="s">
        <v>155505</v>
      </c>
      <c r="D76583" t="s">
        <v>16</v>
      </c>
      <c r="E76583">
        <v>64</v>
      </c>
      <c r="F76583" t="s">
        <v>59</v>
      </c>
      <c r="G76583">
        <v>4</v>
      </c>
      <c r="H76583">
        <v>20.92</v>
      </c>
      <c r="I76583">
        <v>15.69</v>
      </c>
      <c r="J76583" t="s">
        <v>18</v>
      </c>
      <c r="K76583" t="s">
        <v>98</v>
      </c>
      <c r="L76583" t="s">
        <v>501</v>
      </c>
      <c r="M76583" t="s">
        <v>37</v>
      </c>
    </row>
    <row r="76584" spans="1:13" hidden="1" x14ac:dyDescent="0.3">
      <c r="A76584" t="s">
        <v>155506</v>
      </c>
      <c r="B76584" s="1">
        <v>42685.824305555558</v>
      </c>
      <c r="C76584" t="s">
        <v>155507</v>
      </c>
      <c r="D76584" t="s">
        <v>16</v>
      </c>
      <c r="E76584">
        <v>38</v>
      </c>
      <c r="F76584" t="s">
        <v>59</v>
      </c>
      <c r="G76584">
        <v>4</v>
      </c>
      <c r="H76584">
        <v>20.92</v>
      </c>
      <c r="I76584">
        <v>15.69</v>
      </c>
      <c r="J76584" t="s">
        <v>30</v>
      </c>
      <c r="K76584" t="s">
        <v>98</v>
      </c>
      <c r="L76584" t="s">
        <v>501</v>
      </c>
      <c r="M76584" t="s">
        <v>33</v>
      </c>
    </row>
    <row r="76585" spans="1:13" hidden="1" x14ac:dyDescent="0.3">
      <c r="A76585" t="s">
        <v>155508</v>
      </c>
      <c r="B76585" s="1">
        <v>42685.824305555558</v>
      </c>
      <c r="C76585" t="s">
        <v>155509</v>
      </c>
      <c r="D76585" t="s">
        <v>24</v>
      </c>
      <c r="E76585">
        <v>48</v>
      </c>
      <c r="F76585" t="s">
        <v>25</v>
      </c>
      <c r="G76585">
        <v>3</v>
      </c>
      <c r="H76585">
        <v>1800.51</v>
      </c>
      <c r="I76585">
        <v>1620.4590000000001</v>
      </c>
      <c r="J76585" t="s">
        <v>18</v>
      </c>
      <c r="K76585" t="s">
        <v>74</v>
      </c>
      <c r="L76585" t="s">
        <v>140</v>
      </c>
      <c r="M76585" t="s">
        <v>51</v>
      </c>
    </row>
    <row r="76586" spans="1:13" hidden="1" x14ac:dyDescent="0.3">
      <c r="A76586" t="s">
        <v>155510</v>
      </c>
      <c r="B76586" s="1">
        <v>42685.824305555558</v>
      </c>
      <c r="C76586" t="s">
        <v>155511</v>
      </c>
      <c r="D76586" t="s">
        <v>16</v>
      </c>
      <c r="E76586">
        <v>42</v>
      </c>
      <c r="F76586" t="s">
        <v>25</v>
      </c>
      <c r="G76586">
        <v>1</v>
      </c>
      <c r="H76586">
        <v>600.16999999999996</v>
      </c>
      <c r="I76586">
        <v>450.1275</v>
      </c>
      <c r="J76586" t="s">
        <v>30</v>
      </c>
      <c r="K76586" t="s">
        <v>74</v>
      </c>
      <c r="L76586" t="s">
        <v>140</v>
      </c>
      <c r="M76586" t="s">
        <v>21</v>
      </c>
    </row>
    <row r="76587" spans="1:13" hidden="1" x14ac:dyDescent="0.3">
      <c r="A76587" t="s">
        <v>155512</v>
      </c>
      <c r="B76587" s="1">
        <v>42685.824999999997</v>
      </c>
      <c r="C76587" t="s">
        <v>155513</v>
      </c>
      <c r="D76587" t="s">
        <v>16</v>
      </c>
      <c r="E76587">
        <v>62</v>
      </c>
      <c r="F76587" t="s">
        <v>17</v>
      </c>
      <c r="G76587">
        <v>2</v>
      </c>
      <c r="H76587">
        <v>600.16</v>
      </c>
      <c r="I76587">
        <v>450.12</v>
      </c>
      <c r="J76587" t="s">
        <v>26</v>
      </c>
      <c r="K76587" t="s">
        <v>31</v>
      </c>
      <c r="L76587" t="s">
        <v>71</v>
      </c>
      <c r="M76587" t="s">
        <v>51</v>
      </c>
    </row>
    <row r="76588" spans="1:13" hidden="1" x14ac:dyDescent="0.3">
      <c r="A76588" t="s">
        <v>155514</v>
      </c>
      <c r="B76588" s="1">
        <v>42685.824999999997</v>
      </c>
      <c r="C76588" t="s">
        <v>155515</v>
      </c>
      <c r="D76588" t="s">
        <v>16</v>
      </c>
      <c r="E76588">
        <v>62</v>
      </c>
      <c r="F76588" t="s">
        <v>17</v>
      </c>
      <c r="G76588">
        <v>3</v>
      </c>
      <c r="H76588">
        <v>900.24</v>
      </c>
      <c r="I76588">
        <v>675.18</v>
      </c>
      <c r="J76588" t="s">
        <v>26</v>
      </c>
      <c r="K76588" t="s">
        <v>98</v>
      </c>
      <c r="L76588" t="s">
        <v>171</v>
      </c>
      <c r="M76588" t="s">
        <v>48</v>
      </c>
    </row>
    <row r="76589" spans="1:13" hidden="1" x14ac:dyDescent="0.3">
      <c r="A76589" t="s">
        <v>155516</v>
      </c>
      <c r="B76589" s="1">
        <v>42685.824999999997</v>
      </c>
      <c r="C76589" t="s">
        <v>155517</v>
      </c>
      <c r="D76589" t="s">
        <v>16</v>
      </c>
      <c r="E76589">
        <v>40</v>
      </c>
      <c r="F76589" t="s">
        <v>17</v>
      </c>
      <c r="G76589">
        <v>4</v>
      </c>
      <c r="H76589">
        <v>1200.32</v>
      </c>
      <c r="I76589">
        <v>1140.3040000000001</v>
      </c>
      <c r="J76589" t="s">
        <v>26</v>
      </c>
      <c r="K76589" t="s">
        <v>74</v>
      </c>
      <c r="L76589" t="s">
        <v>80</v>
      </c>
      <c r="M76589" t="s">
        <v>51</v>
      </c>
    </row>
    <row r="76590" spans="1:13" hidden="1" x14ac:dyDescent="0.3">
      <c r="A76590" t="s">
        <v>155518</v>
      </c>
      <c r="B76590" s="1">
        <v>42685.824999999997</v>
      </c>
      <c r="C76590" t="s">
        <v>155519</v>
      </c>
      <c r="D76590" t="s">
        <v>16</v>
      </c>
      <c r="E76590">
        <v>32</v>
      </c>
      <c r="F76590" t="s">
        <v>17</v>
      </c>
      <c r="G76590">
        <v>5</v>
      </c>
      <c r="H76590">
        <v>1500.4</v>
      </c>
      <c r="I76590">
        <v>1425.38</v>
      </c>
      <c r="J76590" t="s">
        <v>26</v>
      </c>
      <c r="K76590" t="s">
        <v>74</v>
      </c>
      <c r="L76590" t="s">
        <v>80</v>
      </c>
      <c r="M76590" t="s">
        <v>51</v>
      </c>
    </row>
    <row r="76591" spans="1:13" hidden="1" x14ac:dyDescent="0.3">
      <c r="A76591" t="s">
        <v>155520</v>
      </c>
      <c r="B76591" s="1">
        <v>42685.824999999997</v>
      </c>
      <c r="C76591" t="s">
        <v>155521</v>
      </c>
      <c r="D76591" t="s">
        <v>24</v>
      </c>
      <c r="E76591">
        <v>62</v>
      </c>
      <c r="F76591" t="s">
        <v>47</v>
      </c>
      <c r="G76591">
        <v>1</v>
      </c>
      <c r="H76591">
        <v>40.659999999999997</v>
      </c>
      <c r="I76591">
        <v>28.462</v>
      </c>
      <c r="J76591" t="s">
        <v>30</v>
      </c>
      <c r="K76591" t="s">
        <v>74</v>
      </c>
      <c r="L76591" t="s">
        <v>80</v>
      </c>
      <c r="M76591" t="s">
        <v>33</v>
      </c>
    </row>
    <row r="76592" spans="1:13" hidden="1" x14ac:dyDescent="0.3">
      <c r="A76592" t="s">
        <v>155522</v>
      </c>
      <c r="B76592" s="1">
        <v>42685.825694444444</v>
      </c>
      <c r="C76592" t="s">
        <v>155523</v>
      </c>
      <c r="D76592" t="s">
        <v>16</v>
      </c>
      <c r="E76592">
        <v>19</v>
      </c>
      <c r="F76592" t="s">
        <v>41</v>
      </c>
      <c r="G76592">
        <v>4</v>
      </c>
      <c r="H76592">
        <v>60.6</v>
      </c>
      <c r="I76592">
        <v>45.45</v>
      </c>
      <c r="J76592" t="s">
        <v>30</v>
      </c>
      <c r="K76592" t="s">
        <v>74</v>
      </c>
      <c r="L76592" t="s">
        <v>80</v>
      </c>
      <c r="M76592" t="s">
        <v>48</v>
      </c>
    </row>
    <row r="76593" spans="1:13" hidden="1" x14ac:dyDescent="0.3">
      <c r="A76593" t="s">
        <v>155524</v>
      </c>
      <c r="B76593" s="1">
        <v>42685.825694444444</v>
      </c>
      <c r="C76593" t="s">
        <v>155525</v>
      </c>
      <c r="D76593" t="s">
        <v>16</v>
      </c>
      <c r="E76593">
        <v>21</v>
      </c>
      <c r="F76593" t="s">
        <v>203</v>
      </c>
      <c r="G76593">
        <v>4</v>
      </c>
      <c r="H76593">
        <v>46.92</v>
      </c>
      <c r="I76593">
        <v>35.19</v>
      </c>
      <c r="J76593" t="s">
        <v>30</v>
      </c>
      <c r="K76593" t="s">
        <v>19</v>
      </c>
      <c r="L76593" t="s">
        <v>36</v>
      </c>
      <c r="M76593" t="s">
        <v>27</v>
      </c>
    </row>
    <row r="76594" spans="1:13" hidden="1" x14ac:dyDescent="0.3">
      <c r="A76594" t="s">
        <v>155526</v>
      </c>
      <c r="B76594" s="1">
        <v>42685.825694444444</v>
      </c>
      <c r="C76594" t="s">
        <v>155527</v>
      </c>
      <c r="D76594" t="s">
        <v>16</v>
      </c>
      <c r="E76594">
        <v>35</v>
      </c>
      <c r="F76594" t="s">
        <v>59</v>
      </c>
      <c r="G76594">
        <v>4</v>
      </c>
      <c r="H76594">
        <v>20.92</v>
      </c>
      <c r="I76594">
        <v>15.69</v>
      </c>
      <c r="J76594" t="s">
        <v>30</v>
      </c>
      <c r="K76594" t="s">
        <v>19</v>
      </c>
      <c r="L76594" t="s">
        <v>36</v>
      </c>
      <c r="M76594" t="s">
        <v>48</v>
      </c>
    </row>
    <row r="76595" spans="1:13" hidden="1" x14ac:dyDescent="0.3">
      <c r="A76595" t="s">
        <v>155528</v>
      </c>
      <c r="B76595" s="1">
        <v>42685.825694444444</v>
      </c>
      <c r="C76595" t="s">
        <v>155529</v>
      </c>
      <c r="D76595" t="s">
        <v>16</v>
      </c>
      <c r="E76595">
        <v>24</v>
      </c>
      <c r="F76595" t="s">
        <v>59</v>
      </c>
      <c r="G76595">
        <v>5</v>
      </c>
      <c r="H76595">
        <v>26.15</v>
      </c>
      <c r="I76595">
        <v>19.612500000000001</v>
      </c>
      <c r="J76595" t="s">
        <v>26</v>
      </c>
      <c r="K76595" t="s">
        <v>31</v>
      </c>
      <c r="L76595" t="s">
        <v>289</v>
      </c>
      <c r="M76595" t="s">
        <v>33</v>
      </c>
    </row>
    <row r="76596" spans="1:13" hidden="1" x14ac:dyDescent="0.3">
      <c r="A76596" t="s">
        <v>155530</v>
      </c>
      <c r="B76596" s="1">
        <v>42685.826388888891</v>
      </c>
      <c r="C76596" t="s">
        <v>155531</v>
      </c>
      <c r="D76596" t="s">
        <v>16</v>
      </c>
      <c r="E76596">
        <v>25</v>
      </c>
      <c r="F76596" t="s">
        <v>203</v>
      </c>
      <c r="G76596">
        <v>5</v>
      </c>
      <c r="H76596">
        <v>58.65</v>
      </c>
      <c r="I76596">
        <v>43.987499999999997</v>
      </c>
      <c r="J76596" t="s">
        <v>30</v>
      </c>
      <c r="K76596" t="s">
        <v>31</v>
      </c>
      <c r="L76596" t="s">
        <v>289</v>
      </c>
      <c r="M76596" t="s">
        <v>48</v>
      </c>
    </row>
    <row r="76597" spans="1:13" hidden="1" x14ac:dyDescent="0.3">
      <c r="A76597" t="s">
        <v>155532</v>
      </c>
      <c r="B76597" s="1">
        <v>42685.826388888891</v>
      </c>
      <c r="C76597" t="s">
        <v>155533</v>
      </c>
      <c r="D76597" t="s">
        <v>24</v>
      </c>
      <c r="E76597">
        <v>62</v>
      </c>
      <c r="F76597" t="s">
        <v>17</v>
      </c>
      <c r="G76597">
        <v>1</v>
      </c>
      <c r="H76597">
        <v>300.08</v>
      </c>
      <c r="I76597">
        <v>225.06</v>
      </c>
      <c r="J76597" t="s">
        <v>30</v>
      </c>
      <c r="K76597" t="s">
        <v>31</v>
      </c>
      <c r="L76597" t="s">
        <v>289</v>
      </c>
      <c r="M76597" t="s">
        <v>48</v>
      </c>
    </row>
    <row r="76598" spans="1:13" hidden="1" x14ac:dyDescent="0.3">
      <c r="A76598" t="s">
        <v>155534</v>
      </c>
      <c r="B76598" s="1">
        <v>42685.826388888891</v>
      </c>
      <c r="C76598" t="s">
        <v>155535</v>
      </c>
      <c r="D76598" t="s">
        <v>16</v>
      </c>
      <c r="E76598">
        <v>36</v>
      </c>
      <c r="F76598" t="s">
        <v>17</v>
      </c>
      <c r="G76598">
        <v>1</v>
      </c>
      <c r="H76598">
        <v>300.08</v>
      </c>
      <c r="I76598">
        <v>225.06</v>
      </c>
      <c r="J76598" t="s">
        <v>30</v>
      </c>
      <c r="K76598" t="s">
        <v>31</v>
      </c>
      <c r="L76598" t="s">
        <v>32</v>
      </c>
      <c r="M76598" t="s">
        <v>21</v>
      </c>
    </row>
    <row r="76599" spans="1:13" hidden="1" x14ac:dyDescent="0.3">
      <c r="A76599" t="s">
        <v>155536</v>
      </c>
      <c r="B76599" s="1">
        <v>42685.826388888891</v>
      </c>
      <c r="C76599" t="s">
        <v>155537</v>
      </c>
      <c r="D76599" t="s">
        <v>16</v>
      </c>
      <c r="E76599">
        <v>38</v>
      </c>
      <c r="F76599" t="s">
        <v>59</v>
      </c>
      <c r="G76599">
        <v>2</v>
      </c>
      <c r="H76599">
        <v>10.46</v>
      </c>
      <c r="I76599">
        <v>7.3220000000000001</v>
      </c>
      <c r="J76599" t="s">
        <v>30</v>
      </c>
      <c r="K76599" t="s">
        <v>31</v>
      </c>
      <c r="L76599" t="s">
        <v>32</v>
      </c>
      <c r="M76599" t="s">
        <v>27</v>
      </c>
    </row>
    <row r="76600" spans="1:13" hidden="1" x14ac:dyDescent="0.3">
      <c r="A76600" t="s">
        <v>155538</v>
      </c>
      <c r="B76600" s="1">
        <v>42685.82708333333</v>
      </c>
      <c r="C76600" t="s">
        <v>155539</v>
      </c>
      <c r="D76600" t="s">
        <v>16</v>
      </c>
      <c r="E76600">
        <v>65</v>
      </c>
      <c r="F76600" t="s">
        <v>25</v>
      </c>
      <c r="G76600">
        <v>5</v>
      </c>
      <c r="H76600">
        <v>3000.85</v>
      </c>
      <c r="I76600">
        <v>2700.7649999999999</v>
      </c>
      <c r="J76600" t="s">
        <v>30</v>
      </c>
      <c r="K76600" t="s">
        <v>31</v>
      </c>
      <c r="L76600" t="s">
        <v>71</v>
      </c>
      <c r="M76600" t="s">
        <v>37</v>
      </c>
    </row>
    <row r="76601" spans="1:13" hidden="1" x14ac:dyDescent="0.3">
      <c r="A76601" t="s">
        <v>155540</v>
      </c>
      <c r="B76601" s="1">
        <v>42685.82708333333</v>
      </c>
      <c r="C76601" t="s">
        <v>155541</v>
      </c>
      <c r="D76601" t="s">
        <v>24</v>
      </c>
      <c r="E76601">
        <v>42</v>
      </c>
      <c r="F76601" t="s">
        <v>203</v>
      </c>
      <c r="G76601">
        <v>3</v>
      </c>
      <c r="H76601">
        <v>35.19</v>
      </c>
      <c r="I76601">
        <v>24.632999999999999</v>
      </c>
      <c r="J76601" t="s">
        <v>30</v>
      </c>
      <c r="K76601" t="s">
        <v>31</v>
      </c>
      <c r="L76601" t="s">
        <v>71</v>
      </c>
      <c r="M76601" t="s">
        <v>51</v>
      </c>
    </row>
    <row r="76602" spans="1:13" hidden="1" x14ac:dyDescent="0.3">
      <c r="A76602" t="s">
        <v>155542</v>
      </c>
      <c r="B76602" s="1">
        <v>42685.82708333333</v>
      </c>
      <c r="C76602" t="s">
        <v>155543</v>
      </c>
      <c r="D76602" t="s">
        <v>24</v>
      </c>
      <c r="E76602">
        <v>56</v>
      </c>
      <c r="F76602" t="s">
        <v>97</v>
      </c>
      <c r="G76602">
        <v>3</v>
      </c>
      <c r="H76602">
        <v>3150</v>
      </c>
      <c r="I76602">
        <v>2677.5</v>
      </c>
      <c r="J76602" t="s">
        <v>30</v>
      </c>
      <c r="K76602" t="s">
        <v>74</v>
      </c>
      <c r="L76602" t="s">
        <v>80</v>
      </c>
      <c r="M76602" t="s">
        <v>51</v>
      </c>
    </row>
    <row r="76603" spans="1:13" hidden="1" x14ac:dyDescent="0.3">
      <c r="A76603" t="s">
        <v>155544</v>
      </c>
      <c r="B76603" s="1">
        <v>42685.82708333333</v>
      </c>
      <c r="C76603" t="s">
        <v>155545</v>
      </c>
      <c r="D76603" t="s">
        <v>24</v>
      </c>
      <c r="E76603">
        <v>37</v>
      </c>
      <c r="F76603" t="s">
        <v>25</v>
      </c>
      <c r="G76603">
        <v>5</v>
      </c>
      <c r="H76603">
        <v>3000.85</v>
      </c>
      <c r="I76603">
        <v>2700.7649999999999</v>
      </c>
      <c r="J76603" t="s">
        <v>18</v>
      </c>
      <c r="K76603" t="s">
        <v>31</v>
      </c>
      <c r="L76603" t="s">
        <v>32</v>
      </c>
      <c r="M76603" t="s">
        <v>27</v>
      </c>
    </row>
    <row r="76604" spans="1:13" hidden="1" x14ac:dyDescent="0.3">
      <c r="A76604" t="s">
        <v>155546</v>
      </c>
      <c r="B76604" s="1">
        <v>42685.82708333333</v>
      </c>
      <c r="C76604" t="s">
        <v>155547</v>
      </c>
      <c r="D76604" t="s">
        <v>16</v>
      </c>
      <c r="E76604">
        <v>65</v>
      </c>
      <c r="F76604" t="s">
        <v>17</v>
      </c>
      <c r="G76604">
        <v>2</v>
      </c>
      <c r="H76604">
        <v>600.16</v>
      </c>
      <c r="I76604">
        <v>450.12</v>
      </c>
      <c r="J76604" t="s">
        <v>18</v>
      </c>
      <c r="K76604" t="s">
        <v>31</v>
      </c>
      <c r="L76604" t="s">
        <v>32</v>
      </c>
      <c r="M76604" t="s">
        <v>48</v>
      </c>
    </row>
    <row r="76605" spans="1:13" hidden="1" x14ac:dyDescent="0.3">
      <c r="A76605" t="s">
        <v>155548</v>
      </c>
      <c r="B76605" s="1">
        <v>42685.827777777777</v>
      </c>
      <c r="C76605" t="s">
        <v>155549</v>
      </c>
      <c r="D76605" t="s">
        <v>24</v>
      </c>
      <c r="E76605">
        <v>31</v>
      </c>
      <c r="F76605" t="s">
        <v>47</v>
      </c>
      <c r="G76605">
        <v>2</v>
      </c>
      <c r="H76605">
        <v>81.319999999999993</v>
      </c>
      <c r="I76605">
        <v>56.923999999999999</v>
      </c>
      <c r="J76605" t="s">
        <v>30</v>
      </c>
      <c r="K76605" t="s">
        <v>98</v>
      </c>
      <c r="L76605" t="s">
        <v>501</v>
      </c>
      <c r="M76605" t="s">
        <v>63</v>
      </c>
    </row>
    <row r="76606" spans="1:13" hidden="1" x14ac:dyDescent="0.3">
      <c r="A76606" t="s">
        <v>155550</v>
      </c>
      <c r="B76606" s="1">
        <v>42685.827777777777</v>
      </c>
      <c r="C76606" t="s">
        <v>155551</v>
      </c>
      <c r="D76606" t="s">
        <v>16</v>
      </c>
      <c r="E76606">
        <v>25</v>
      </c>
      <c r="F76606" t="s">
        <v>47</v>
      </c>
      <c r="G76606">
        <v>4</v>
      </c>
      <c r="H76606">
        <v>162.63999999999999</v>
      </c>
      <c r="I76606">
        <v>130.11199999999999</v>
      </c>
      <c r="J76606" t="s">
        <v>30</v>
      </c>
      <c r="K76606" t="s">
        <v>98</v>
      </c>
      <c r="L76606" t="s">
        <v>501</v>
      </c>
      <c r="M76606" t="s">
        <v>51</v>
      </c>
    </row>
    <row r="76607" spans="1:13" hidden="1" x14ac:dyDescent="0.3">
      <c r="A76607" t="s">
        <v>155552</v>
      </c>
      <c r="B76607" s="1">
        <v>42685.827777777777</v>
      </c>
      <c r="C76607" t="s">
        <v>155553</v>
      </c>
      <c r="D76607" t="s">
        <v>16</v>
      </c>
      <c r="E76607">
        <v>58</v>
      </c>
      <c r="F76607" t="s">
        <v>17</v>
      </c>
      <c r="G76607">
        <v>2</v>
      </c>
      <c r="H76607">
        <v>600.16</v>
      </c>
      <c r="I76607">
        <v>450.12</v>
      </c>
      <c r="J76607" t="s">
        <v>30</v>
      </c>
      <c r="K76607" t="s">
        <v>98</v>
      </c>
      <c r="L76607" t="s">
        <v>501</v>
      </c>
      <c r="M76607" t="s">
        <v>48</v>
      </c>
    </row>
    <row r="76608" spans="1:13" hidden="1" x14ac:dyDescent="0.3">
      <c r="A76608" t="s">
        <v>155554</v>
      </c>
      <c r="B76608" s="1">
        <v>42685.827777777777</v>
      </c>
      <c r="C76608" t="s">
        <v>155555</v>
      </c>
      <c r="D76608" t="s">
        <v>16</v>
      </c>
      <c r="E76608">
        <v>51</v>
      </c>
      <c r="F76608" t="s">
        <v>47</v>
      </c>
      <c r="G76608">
        <v>5</v>
      </c>
      <c r="H76608">
        <v>203.3</v>
      </c>
      <c r="I76608">
        <v>162.63999999999999</v>
      </c>
      <c r="J76608" t="s">
        <v>30</v>
      </c>
      <c r="K76608" t="s">
        <v>31</v>
      </c>
      <c r="L76608" t="s">
        <v>71</v>
      </c>
      <c r="M76608" t="s">
        <v>37</v>
      </c>
    </row>
    <row r="76609" spans="1:13" hidden="1" x14ac:dyDescent="0.3">
      <c r="A76609" t="s">
        <v>155556</v>
      </c>
      <c r="B76609" s="1">
        <v>42685.828472222223</v>
      </c>
      <c r="C76609" t="s">
        <v>155557</v>
      </c>
      <c r="D76609" t="s">
        <v>24</v>
      </c>
      <c r="E76609">
        <v>23</v>
      </c>
      <c r="F76609" t="s">
        <v>97</v>
      </c>
      <c r="G76609">
        <v>3</v>
      </c>
      <c r="H76609">
        <v>3150</v>
      </c>
      <c r="I76609">
        <v>2677.5</v>
      </c>
      <c r="J76609" t="s">
        <v>30</v>
      </c>
      <c r="K76609" t="s">
        <v>74</v>
      </c>
      <c r="L76609" t="s">
        <v>80</v>
      </c>
      <c r="M76609" t="s">
        <v>51</v>
      </c>
    </row>
    <row r="76610" spans="1:13" hidden="1" x14ac:dyDescent="0.3">
      <c r="A76610" t="s">
        <v>155558</v>
      </c>
      <c r="B76610" s="1">
        <v>42685.828472222223</v>
      </c>
      <c r="C76610" t="s">
        <v>155559</v>
      </c>
      <c r="D76610" t="s">
        <v>24</v>
      </c>
      <c r="E76610">
        <v>55</v>
      </c>
      <c r="F76610" t="s">
        <v>25</v>
      </c>
      <c r="G76610">
        <v>5</v>
      </c>
      <c r="H76610">
        <v>3000.85</v>
      </c>
      <c r="I76610">
        <v>2700.7649999999999</v>
      </c>
      <c r="J76610" t="s">
        <v>18</v>
      </c>
      <c r="K76610" t="s">
        <v>74</v>
      </c>
      <c r="L76610" t="s">
        <v>80</v>
      </c>
      <c r="M76610" t="s">
        <v>48</v>
      </c>
    </row>
    <row r="76611" spans="1:13" hidden="1" x14ac:dyDescent="0.3">
      <c r="A76611" t="s">
        <v>155560</v>
      </c>
      <c r="B76611" s="1">
        <v>42685.828472222223</v>
      </c>
      <c r="C76611" t="s">
        <v>155561</v>
      </c>
      <c r="D76611" t="s">
        <v>24</v>
      </c>
      <c r="E76611">
        <v>60</v>
      </c>
      <c r="F76611" t="s">
        <v>97</v>
      </c>
      <c r="G76611">
        <v>1</v>
      </c>
      <c r="H76611">
        <v>1050</v>
      </c>
      <c r="I76611">
        <v>945</v>
      </c>
      <c r="J76611" t="s">
        <v>18</v>
      </c>
      <c r="K76611" t="s">
        <v>74</v>
      </c>
      <c r="L76611" t="s">
        <v>80</v>
      </c>
      <c r="M76611" t="s">
        <v>33</v>
      </c>
    </row>
    <row r="76612" spans="1:13" hidden="1" x14ac:dyDescent="0.3">
      <c r="A76612" t="s">
        <v>155562</v>
      </c>
      <c r="B76612" s="1">
        <v>42685.828472222223</v>
      </c>
      <c r="C76612" t="s">
        <v>155563</v>
      </c>
      <c r="D76612" t="s">
        <v>24</v>
      </c>
      <c r="E76612">
        <v>36</v>
      </c>
      <c r="F76612" t="s">
        <v>66</v>
      </c>
      <c r="G76612">
        <v>2</v>
      </c>
      <c r="H76612">
        <v>71.680000000000007</v>
      </c>
      <c r="I76612">
        <v>50.176000000000002</v>
      </c>
      <c r="J76612" t="s">
        <v>30</v>
      </c>
      <c r="K76612" t="s">
        <v>98</v>
      </c>
      <c r="L76612" t="s">
        <v>99</v>
      </c>
      <c r="M76612" t="s">
        <v>37</v>
      </c>
    </row>
    <row r="76613" spans="1:13" hidden="1" x14ac:dyDescent="0.3">
      <c r="A76613" t="s">
        <v>155564</v>
      </c>
      <c r="B76613" s="1">
        <v>42685.82916666667</v>
      </c>
      <c r="C76613" t="s">
        <v>155565</v>
      </c>
      <c r="D76613" t="s">
        <v>16</v>
      </c>
      <c r="E76613">
        <v>27</v>
      </c>
      <c r="F76613" t="s">
        <v>17</v>
      </c>
      <c r="G76613">
        <v>1</v>
      </c>
      <c r="H76613">
        <v>300.08</v>
      </c>
      <c r="I76613">
        <v>225.06</v>
      </c>
      <c r="J76613" t="s">
        <v>26</v>
      </c>
      <c r="K76613" t="s">
        <v>31</v>
      </c>
      <c r="L76613" t="s">
        <v>289</v>
      </c>
      <c r="M76613" t="s">
        <v>33</v>
      </c>
    </row>
    <row r="76614" spans="1:13" hidden="1" x14ac:dyDescent="0.3">
      <c r="A76614" t="s">
        <v>155566</v>
      </c>
      <c r="B76614" s="1">
        <v>42685.82916666667</v>
      </c>
      <c r="C76614" t="s">
        <v>155567</v>
      </c>
      <c r="D76614" t="s">
        <v>24</v>
      </c>
      <c r="E76614">
        <v>47</v>
      </c>
      <c r="F76614" t="s">
        <v>66</v>
      </c>
      <c r="G76614">
        <v>5</v>
      </c>
      <c r="H76614">
        <v>179.2</v>
      </c>
      <c r="I76614">
        <v>143.36000000000001</v>
      </c>
      <c r="J76614" t="s">
        <v>18</v>
      </c>
      <c r="K76614" t="s">
        <v>98</v>
      </c>
      <c r="L76614" t="s">
        <v>171</v>
      </c>
      <c r="M76614" t="s">
        <v>27</v>
      </c>
    </row>
    <row r="76615" spans="1:13" hidden="1" x14ac:dyDescent="0.3">
      <c r="A76615" t="s">
        <v>155568</v>
      </c>
      <c r="B76615" s="1">
        <v>42685.82916666667</v>
      </c>
      <c r="C76615" t="s">
        <v>155569</v>
      </c>
      <c r="D76615" t="s">
        <v>24</v>
      </c>
      <c r="E76615">
        <v>56</v>
      </c>
      <c r="F76615" t="s">
        <v>59</v>
      </c>
      <c r="G76615">
        <v>1</v>
      </c>
      <c r="H76615">
        <v>5.23</v>
      </c>
      <c r="I76615">
        <v>3.661</v>
      </c>
      <c r="J76615" t="s">
        <v>30</v>
      </c>
      <c r="K76615" t="s">
        <v>98</v>
      </c>
      <c r="L76615" t="s">
        <v>171</v>
      </c>
      <c r="M76615" t="s">
        <v>48</v>
      </c>
    </row>
    <row r="76616" spans="1:13" hidden="1" x14ac:dyDescent="0.3">
      <c r="A76616" t="s">
        <v>155570</v>
      </c>
      <c r="B76616" s="1">
        <v>42685.82916666667</v>
      </c>
      <c r="C76616" t="s">
        <v>155571</v>
      </c>
      <c r="D76616" t="s">
        <v>24</v>
      </c>
      <c r="E76616">
        <v>18</v>
      </c>
      <c r="F76616" t="s">
        <v>17</v>
      </c>
      <c r="G76616">
        <v>1</v>
      </c>
      <c r="H76616">
        <v>300.08</v>
      </c>
      <c r="I76616">
        <v>225.06</v>
      </c>
      <c r="J76616" t="s">
        <v>30</v>
      </c>
      <c r="K76616" t="s">
        <v>98</v>
      </c>
      <c r="L76616" t="s">
        <v>171</v>
      </c>
      <c r="M76616" t="s">
        <v>33</v>
      </c>
    </row>
    <row r="76617" spans="1:13" hidden="1" x14ac:dyDescent="0.3">
      <c r="A76617" t="s">
        <v>155572</v>
      </c>
      <c r="B76617" s="1">
        <v>42685.829861111109</v>
      </c>
      <c r="C76617" t="s">
        <v>155573</v>
      </c>
      <c r="D76617" t="s">
        <v>24</v>
      </c>
      <c r="E76617">
        <v>64</v>
      </c>
      <c r="F76617" t="s">
        <v>59</v>
      </c>
      <c r="G76617">
        <v>3</v>
      </c>
      <c r="H76617">
        <v>15.69</v>
      </c>
      <c r="I76617">
        <v>10.983000000000001</v>
      </c>
      <c r="J76617" t="s">
        <v>18</v>
      </c>
      <c r="K76617" t="s">
        <v>98</v>
      </c>
      <c r="L76617" t="s">
        <v>171</v>
      </c>
      <c r="M76617" t="s">
        <v>37</v>
      </c>
    </row>
    <row r="76618" spans="1:13" hidden="1" x14ac:dyDescent="0.3">
      <c r="A76618" t="s">
        <v>155574</v>
      </c>
      <c r="B76618" s="1">
        <v>42685.829861111109</v>
      </c>
      <c r="C76618" t="s">
        <v>155575</v>
      </c>
      <c r="D76618" t="s">
        <v>16</v>
      </c>
      <c r="E76618">
        <v>20</v>
      </c>
      <c r="F76618" t="s">
        <v>203</v>
      </c>
      <c r="G76618">
        <v>1</v>
      </c>
      <c r="H76618">
        <v>11.73</v>
      </c>
      <c r="I76618">
        <v>8.2110000000000003</v>
      </c>
      <c r="J76618" t="s">
        <v>30</v>
      </c>
      <c r="K76618" t="s">
        <v>98</v>
      </c>
      <c r="L76618" t="s">
        <v>312</v>
      </c>
      <c r="M76618" t="s">
        <v>33</v>
      </c>
    </row>
    <row r="76619" spans="1:13" hidden="1" x14ac:dyDescent="0.3">
      <c r="A76619" t="s">
        <v>155576</v>
      </c>
      <c r="B76619" s="1">
        <v>42685.829861111109</v>
      </c>
      <c r="C76619" t="s">
        <v>155577</v>
      </c>
      <c r="D76619" t="s">
        <v>24</v>
      </c>
      <c r="E76619">
        <v>28</v>
      </c>
      <c r="F76619" t="s">
        <v>47</v>
      </c>
      <c r="G76619">
        <v>3</v>
      </c>
      <c r="H76619">
        <v>121.98</v>
      </c>
      <c r="I76619">
        <v>91.484999999999999</v>
      </c>
      <c r="J76619" t="s">
        <v>30</v>
      </c>
      <c r="K76619" t="s">
        <v>98</v>
      </c>
      <c r="L76619" t="s">
        <v>312</v>
      </c>
      <c r="M76619" t="s">
        <v>33</v>
      </c>
    </row>
    <row r="76620" spans="1:13" hidden="1" x14ac:dyDescent="0.3">
      <c r="A76620" t="s">
        <v>155578</v>
      </c>
      <c r="B76620" s="1">
        <v>42685.829861111109</v>
      </c>
      <c r="C76620" t="s">
        <v>155579</v>
      </c>
      <c r="D76620" t="s">
        <v>16</v>
      </c>
      <c r="E76620">
        <v>40</v>
      </c>
      <c r="F76620" t="s">
        <v>97</v>
      </c>
      <c r="G76620">
        <v>4</v>
      </c>
      <c r="H76620">
        <v>4200</v>
      </c>
      <c r="I76620">
        <v>3780</v>
      </c>
      <c r="J76620" t="s">
        <v>18</v>
      </c>
      <c r="K76620" t="s">
        <v>31</v>
      </c>
      <c r="L76620" t="s">
        <v>32</v>
      </c>
      <c r="M76620" t="s">
        <v>33</v>
      </c>
    </row>
    <row r="76621" spans="1:13" hidden="1" x14ac:dyDescent="0.3">
      <c r="A76621" t="s">
        <v>155580</v>
      </c>
      <c r="B76621" s="1">
        <v>42685.829861111109</v>
      </c>
      <c r="C76621" t="s">
        <v>155581</v>
      </c>
      <c r="D76621" t="s">
        <v>16</v>
      </c>
      <c r="E76621">
        <v>42</v>
      </c>
      <c r="F76621" t="s">
        <v>59</v>
      </c>
      <c r="G76621">
        <v>5</v>
      </c>
      <c r="H76621">
        <v>26.15</v>
      </c>
      <c r="I76621">
        <v>19.612500000000001</v>
      </c>
      <c r="J76621" t="s">
        <v>30</v>
      </c>
      <c r="K76621" t="s">
        <v>74</v>
      </c>
      <c r="L76621" t="s">
        <v>80</v>
      </c>
      <c r="M76621" t="s">
        <v>33</v>
      </c>
    </row>
    <row r="76622" spans="1:13" hidden="1" x14ac:dyDescent="0.3">
      <c r="A76622" t="s">
        <v>155582</v>
      </c>
      <c r="B76622" s="1">
        <v>42685.830555555556</v>
      </c>
      <c r="C76622" t="s">
        <v>155583</v>
      </c>
      <c r="D76622" t="s">
        <v>16</v>
      </c>
      <c r="E76622">
        <v>66</v>
      </c>
      <c r="F76622" t="s">
        <v>17</v>
      </c>
      <c r="G76622">
        <v>1</v>
      </c>
      <c r="H76622">
        <v>300.08</v>
      </c>
      <c r="I76622">
        <v>225.06</v>
      </c>
      <c r="J76622" t="s">
        <v>30</v>
      </c>
      <c r="K76622" t="s">
        <v>74</v>
      </c>
      <c r="L76622" t="s">
        <v>80</v>
      </c>
      <c r="M76622" t="s">
        <v>51</v>
      </c>
    </row>
    <row r="76623" spans="1:13" hidden="1" x14ac:dyDescent="0.3">
      <c r="A76623" t="s">
        <v>155584</v>
      </c>
      <c r="B76623" s="1">
        <v>42685.830555555556</v>
      </c>
      <c r="C76623" t="s">
        <v>155585</v>
      </c>
      <c r="D76623" t="s">
        <v>16</v>
      </c>
      <c r="E76623">
        <v>22</v>
      </c>
      <c r="F76623" t="s">
        <v>17</v>
      </c>
      <c r="G76623">
        <v>1</v>
      </c>
      <c r="H76623">
        <v>300.08</v>
      </c>
      <c r="I76623">
        <v>225.06</v>
      </c>
      <c r="J76623" t="s">
        <v>30</v>
      </c>
      <c r="K76623" t="s">
        <v>74</v>
      </c>
      <c r="L76623" t="s">
        <v>75</v>
      </c>
      <c r="M76623" t="s">
        <v>48</v>
      </c>
    </row>
    <row r="76624" spans="1:13" hidden="1" x14ac:dyDescent="0.3">
      <c r="A76624" t="s">
        <v>155586</v>
      </c>
      <c r="B76624" s="1">
        <v>42685.830555555556</v>
      </c>
      <c r="C76624" t="s">
        <v>155587</v>
      </c>
      <c r="D76624" t="s">
        <v>24</v>
      </c>
      <c r="E76624">
        <v>31</v>
      </c>
      <c r="F76624" t="s">
        <v>17</v>
      </c>
      <c r="G76624">
        <v>3</v>
      </c>
      <c r="H76624">
        <v>900.24</v>
      </c>
      <c r="I76624">
        <v>675.18</v>
      </c>
      <c r="J76624" t="s">
        <v>30</v>
      </c>
      <c r="K76624" t="s">
        <v>74</v>
      </c>
      <c r="L76624" t="s">
        <v>75</v>
      </c>
      <c r="M76624" t="s">
        <v>51</v>
      </c>
    </row>
    <row r="76625" spans="1:13" hidden="1" x14ac:dyDescent="0.3">
      <c r="A76625" t="s">
        <v>155588</v>
      </c>
      <c r="B76625" s="1">
        <v>42685.830555555556</v>
      </c>
      <c r="C76625" t="s">
        <v>155589</v>
      </c>
      <c r="D76625" t="s">
        <v>24</v>
      </c>
      <c r="E76625">
        <v>61</v>
      </c>
      <c r="F76625" t="s">
        <v>97</v>
      </c>
      <c r="G76625">
        <v>2</v>
      </c>
      <c r="H76625">
        <v>2100</v>
      </c>
      <c r="I76625">
        <v>1890</v>
      </c>
      <c r="J76625" t="s">
        <v>30</v>
      </c>
      <c r="K76625" t="s">
        <v>74</v>
      </c>
      <c r="L76625" t="s">
        <v>75</v>
      </c>
      <c r="M76625" t="s">
        <v>48</v>
      </c>
    </row>
    <row r="76626" spans="1:13" hidden="1" x14ac:dyDescent="0.3">
      <c r="A76626" t="s">
        <v>155590</v>
      </c>
      <c r="B76626" s="1">
        <v>42685.831250000003</v>
      </c>
      <c r="C76626" t="s">
        <v>155591</v>
      </c>
      <c r="D76626" t="s">
        <v>24</v>
      </c>
      <c r="E76626">
        <v>37</v>
      </c>
      <c r="F76626" t="s">
        <v>203</v>
      </c>
      <c r="G76626">
        <v>3</v>
      </c>
      <c r="H76626">
        <v>35.19</v>
      </c>
      <c r="I76626">
        <v>24.632999999999999</v>
      </c>
      <c r="J76626" t="s">
        <v>30</v>
      </c>
      <c r="K76626" t="s">
        <v>74</v>
      </c>
      <c r="L76626" t="s">
        <v>75</v>
      </c>
      <c r="M76626" t="s">
        <v>51</v>
      </c>
    </row>
    <row r="76627" spans="1:13" hidden="1" x14ac:dyDescent="0.3">
      <c r="A76627" t="s">
        <v>155592</v>
      </c>
      <c r="B76627" s="1">
        <v>42685.831250000003</v>
      </c>
      <c r="C76627" t="s">
        <v>155593</v>
      </c>
      <c r="D76627" t="s">
        <v>16</v>
      </c>
      <c r="E76627">
        <v>62</v>
      </c>
      <c r="F76627" t="s">
        <v>47</v>
      </c>
      <c r="G76627">
        <v>5</v>
      </c>
      <c r="H76627">
        <v>203.3</v>
      </c>
      <c r="I76627">
        <v>162.63999999999999</v>
      </c>
      <c r="J76627" t="s">
        <v>18</v>
      </c>
      <c r="K76627" t="s">
        <v>98</v>
      </c>
      <c r="L76627" t="s">
        <v>171</v>
      </c>
      <c r="M76627" t="s">
        <v>21</v>
      </c>
    </row>
    <row r="76628" spans="1:13" hidden="1" x14ac:dyDescent="0.3">
      <c r="A76628" t="s">
        <v>155594</v>
      </c>
      <c r="B76628" s="1">
        <v>42685.831250000003</v>
      </c>
      <c r="C76628" t="s">
        <v>155595</v>
      </c>
      <c r="D76628" t="s">
        <v>24</v>
      </c>
      <c r="E76628">
        <v>47</v>
      </c>
      <c r="F76628" t="s">
        <v>17</v>
      </c>
      <c r="G76628">
        <v>2</v>
      </c>
      <c r="H76628">
        <v>600.16</v>
      </c>
      <c r="I76628">
        <v>450.12</v>
      </c>
      <c r="J76628" t="s">
        <v>18</v>
      </c>
      <c r="K76628" t="s">
        <v>98</v>
      </c>
      <c r="L76628" t="s">
        <v>171</v>
      </c>
      <c r="M76628" t="s">
        <v>63</v>
      </c>
    </row>
    <row r="76629" spans="1:13" hidden="1" x14ac:dyDescent="0.3">
      <c r="A76629" t="s">
        <v>155596</v>
      </c>
      <c r="B76629" s="1">
        <v>42685.831250000003</v>
      </c>
      <c r="C76629" t="s">
        <v>155597</v>
      </c>
      <c r="D76629" t="s">
        <v>16</v>
      </c>
      <c r="E76629">
        <v>51</v>
      </c>
      <c r="F76629" t="s">
        <v>97</v>
      </c>
      <c r="G76629">
        <v>1</v>
      </c>
      <c r="H76629">
        <v>1050</v>
      </c>
      <c r="I76629">
        <v>945</v>
      </c>
      <c r="J76629" t="s">
        <v>26</v>
      </c>
      <c r="K76629" t="s">
        <v>98</v>
      </c>
      <c r="L76629" t="s">
        <v>171</v>
      </c>
      <c r="M76629" t="s">
        <v>51</v>
      </c>
    </row>
    <row r="76630" spans="1:13" hidden="1" x14ac:dyDescent="0.3">
      <c r="A76630" t="s">
        <v>155598</v>
      </c>
      <c r="B76630" s="1">
        <v>42685.831944444442</v>
      </c>
      <c r="C76630" t="s">
        <v>155599</v>
      </c>
      <c r="D76630" t="s">
        <v>24</v>
      </c>
      <c r="E76630">
        <v>52</v>
      </c>
      <c r="F76630" t="s">
        <v>41</v>
      </c>
      <c r="G76630">
        <v>4</v>
      </c>
      <c r="H76630">
        <v>60.6</v>
      </c>
      <c r="I76630">
        <v>45.45</v>
      </c>
      <c r="J76630" t="s">
        <v>18</v>
      </c>
      <c r="K76630" t="s">
        <v>98</v>
      </c>
      <c r="L76630" t="s">
        <v>171</v>
      </c>
      <c r="M76630" t="s">
        <v>63</v>
      </c>
    </row>
    <row r="76631" spans="1:13" hidden="1" x14ac:dyDescent="0.3">
      <c r="A76631" t="s">
        <v>155600</v>
      </c>
      <c r="B76631" s="1">
        <v>42685.831944444442</v>
      </c>
      <c r="C76631" t="s">
        <v>155601</v>
      </c>
      <c r="D76631" t="s">
        <v>16</v>
      </c>
      <c r="E76631">
        <v>27</v>
      </c>
      <c r="F76631" t="s">
        <v>25</v>
      </c>
      <c r="G76631">
        <v>5</v>
      </c>
      <c r="H76631">
        <v>3000.85</v>
      </c>
      <c r="I76631">
        <v>2700.7649999999999</v>
      </c>
      <c r="J76631" t="s">
        <v>30</v>
      </c>
      <c r="K76631" t="s">
        <v>74</v>
      </c>
      <c r="L76631" t="s">
        <v>75</v>
      </c>
      <c r="M76631" t="s">
        <v>21</v>
      </c>
    </row>
    <row r="76632" spans="1:13" hidden="1" x14ac:dyDescent="0.3">
      <c r="A76632" t="s">
        <v>155602</v>
      </c>
      <c r="B76632" s="1">
        <v>42685.831944444442</v>
      </c>
      <c r="C76632" t="s">
        <v>155603</v>
      </c>
      <c r="D76632" t="s">
        <v>24</v>
      </c>
      <c r="E76632">
        <v>49</v>
      </c>
      <c r="F76632" t="s">
        <v>17</v>
      </c>
      <c r="G76632">
        <v>2</v>
      </c>
      <c r="H76632">
        <v>600.16</v>
      </c>
      <c r="I76632">
        <v>450.12</v>
      </c>
      <c r="J76632" t="s">
        <v>26</v>
      </c>
      <c r="K76632" t="s">
        <v>74</v>
      </c>
      <c r="L76632" t="s">
        <v>75</v>
      </c>
      <c r="M76632" t="s">
        <v>33</v>
      </c>
    </row>
    <row r="76633" spans="1:13" hidden="1" x14ac:dyDescent="0.3">
      <c r="A76633" t="s">
        <v>155604</v>
      </c>
      <c r="B76633" s="1">
        <v>42685.831944444442</v>
      </c>
      <c r="C76633" t="s">
        <v>155605</v>
      </c>
      <c r="D76633" t="s">
        <v>24</v>
      </c>
      <c r="E76633">
        <v>24</v>
      </c>
      <c r="F76633" t="s">
        <v>59</v>
      </c>
      <c r="G76633">
        <v>4</v>
      </c>
      <c r="H76633">
        <v>20.92</v>
      </c>
      <c r="I76633">
        <v>15.69</v>
      </c>
      <c r="J76633" t="s">
        <v>26</v>
      </c>
      <c r="K76633" t="s">
        <v>74</v>
      </c>
      <c r="L76633" t="s">
        <v>75</v>
      </c>
      <c r="M76633" t="s">
        <v>21</v>
      </c>
    </row>
    <row r="76634" spans="1:13" hidden="1" x14ac:dyDescent="0.3">
      <c r="A76634" t="s">
        <v>155606</v>
      </c>
      <c r="B76634" s="1">
        <v>42685.831944444442</v>
      </c>
      <c r="C76634" t="s">
        <v>155607</v>
      </c>
      <c r="D76634" t="s">
        <v>16</v>
      </c>
      <c r="E76634">
        <v>69</v>
      </c>
      <c r="F76634" t="s">
        <v>66</v>
      </c>
      <c r="G76634">
        <v>3</v>
      </c>
      <c r="H76634">
        <v>107.52</v>
      </c>
      <c r="I76634">
        <v>80.64</v>
      </c>
      <c r="J76634" t="s">
        <v>30</v>
      </c>
      <c r="K76634" t="s">
        <v>74</v>
      </c>
      <c r="L76634" t="s">
        <v>75</v>
      </c>
      <c r="M76634" t="s">
        <v>33</v>
      </c>
    </row>
    <row r="76635" spans="1:13" hidden="1" x14ac:dyDescent="0.3">
      <c r="A76635" t="s">
        <v>155608</v>
      </c>
      <c r="B76635" s="1">
        <v>42685.832638888889</v>
      </c>
      <c r="C76635" t="s">
        <v>155609</v>
      </c>
      <c r="D76635" t="s">
        <v>16</v>
      </c>
      <c r="E76635">
        <v>66</v>
      </c>
      <c r="F76635" t="s">
        <v>66</v>
      </c>
      <c r="G76635">
        <v>2</v>
      </c>
      <c r="H76635">
        <v>71.680000000000007</v>
      </c>
      <c r="I76635">
        <v>50.176000000000002</v>
      </c>
      <c r="J76635" t="s">
        <v>30</v>
      </c>
      <c r="K76635" t="s">
        <v>74</v>
      </c>
      <c r="L76635" t="s">
        <v>75</v>
      </c>
      <c r="M76635" t="s">
        <v>63</v>
      </c>
    </row>
    <row r="76636" spans="1:13" hidden="1" x14ac:dyDescent="0.3">
      <c r="A76636" t="s">
        <v>155610</v>
      </c>
      <c r="B76636" s="1">
        <v>42685.832638888889</v>
      </c>
      <c r="C76636" t="s">
        <v>155611</v>
      </c>
      <c r="D76636" t="s">
        <v>24</v>
      </c>
      <c r="E76636">
        <v>63</v>
      </c>
      <c r="F76636" t="s">
        <v>17</v>
      </c>
      <c r="G76636">
        <v>4</v>
      </c>
      <c r="H76636">
        <v>1200.32</v>
      </c>
      <c r="I76636">
        <v>1140.3040000000001</v>
      </c>
      <c r="J76636" t="s">
        <v>18</v>
      </c>
      <c r="K76636" t="s">
        <v>74</v>
      </c>
      <c r="L76636" t="s">
        <v>75</v>
      </c>
      <c r="M76636" t="s">
        <v>51</v>
      </c>
    </row>
    <row r="76637" spans="1:13" hidden="1" x14ac:dyDescent="0.3">
      <c r="A76637" t="s">
        <v>155612</v>
      </c>
      <c r="B76637" s="1">
        <v>42685.832638888889</v>
      </c>
      <c r="C76637" t="s">
        <v>155613</v>
      </c>
      <c r="D76637" t="s">
        <v>24</v>
      </c>
      <c r="E76637">
        <v>34</v>
      </c>
      <c r="F76637" t="s">
        <v>25</v>
      </c>
      <c r="G76637">
        <v>4</v>
      </c>
      <c r="H76637">
        <v>2400.6799999999998</v>
      </c>
      <c r="I76637">
        <v>2280.6460000000002</v>
      </c>
      <c r="J76637" t="s">
        <v>30</v>
      </c>
      <c r="K76637" t="s">
        <v>74</v>
      </c>
      <c r="L76637" t="s">
        <v>75</v>
      </c>
      <c r="M76637" t="s">
        <v>21</v>
      </c>
    </row>
    <row r="76638" spans="1:13" hidden="1" x14ac:dyDescent="0.3">
      <c r="A76638" t="s">
        <v>155614</v>
      </c>
      <c r="B76638" s="1">
        <v>42685.832638888889</v>
      </c>
      <c r="C76638" t="s">
        <v>155615</v>
      </c>
      <c r="D76638" t="s">
        <v>24</v>
      </c>
      <c r="E76638">
        <v>19</v>
      </c>
      <c r="F76638" t="s">
        <v>59</v>
      </c>
      <c r="G76638">
        <v>3</v>
      </c>
      <c r="H76638">
        <v>15.69</v>
      </c>
      <c r="I76638">
        <v>10.983000000000001</v>
      </c>
      <c r="J76638" t="s">
        <v>18</v>
      </c>
      <c r="K76638" t="s">
        <v>98</v>
      </c>
      <c r="L76638" t="s">
        <v>501</v>
      </c>
      <c r="M76638" t="s">
        <v>37</v>
      </c>
    </row>
    <row r="76639" spans="1:13" hidden="1" x14ac:dyDescent="0.3">
      <c r="A76639" t="s">
        <v>155616</v>
      </c>
      <c r="B76639" s="1">
        <v>42685.833333333336</v>
      </c>
      <c r="C76639" t="s">
        <v>155617</v>
      </c>
      <c r="D76639" t="s">
        <v>16</v>
      </c>
      <c r="E76639">
        <v>56</v>
      </c>
      <c r="F76639" t="s">
        <v>17</v>
      </c>
      <c r="G76639">
        <v>2</v>
      </c>
      <c r="H76639">
        <v>600.16</v>
      </c>
      <c r="I76639">
        <v>450.12</v>
      </c>
      <c r="J76639" t="s">
        <v>26</v>
      </c>
      <c r="K76639" t="s">
        <v>19</v>
      </c>
      <c r="L76639" t="s">
        <v>863</v>
      </c>
      <c r="M76639" t="s">
        <v>27</v>
      </c>
    </row>
    <row r="76640" spans="1:13" hidden="1" x14ac:dyDescent="0.3">
      <c r="A76640" t="s">
        <v>155618</v>
      </c>
      <c r="B76640" s="1">
        <v>42685.833333333336</v>
      </c>
      <c r="C76640" t="s">
        <v>155619</v>
      </c>
      <c r="D76640" t="s">
        <v>16</v>
      </c>
      <c r="E76640">
        <v>65</v>
      </c>
      <c r="F76640" t="s">
        <v>17</v>
      </c>
      <c r="G76640">
        <v>1</v>
      </c>
      <c r="H76640">
        <v>300.08</v>
      </c>
      <c r="I76640">
        <v>225.06</v>
      </c>
      <c r="J76640" t="s">
        <v>18</v>
      </c>
      <c r="K76640" t="s">
        <v>31</v>
      </c>
      <c r="L76640" t="s">
        <v>32</v>
      </c>
      <c r="M76640" t="s">
        <v>63</v>
      </c>
    </row>
    <row r="76641" spans="1:13" hidden="1" x14ac:dyDescent="0.3">
      <c r="A76641" t="s">
        <v>155620</v>
      </c>
      <c r="B76641" s="1">
        <v>42685.833333333336</v>
      </c>
      <c r="C76641" t="s">
        <v>155621</v>
      </c>
      <c r="D76641" t="s">
        <v>16</v>
      </c>
      <c r="E76641">
        <v>24</v>
      </c>
      <c r="F76641" t="s">
        <v>17</v>
      </c>
      <c r="G76641">
        <v>5</v>
      </c>
      <c r="H76641">
        <v>1500.4</v>
      </c>
      <c r="I76641">
        <v>1425.38</v>
      </c>
      <c r="J76641" t="s">
        <v>30</v>
      </c>
      <c r="K76641" t="s">
        <v>31</v>
      </c>
      <c r="L76641" t="s">
        <v>71</v>
      </c>
      <c r="M76641" t="s">
        <v>51</v>
      </c>
    </row>
    <row r="76642" spans="1:13" hidden="1" x14ac:dyDescent="0.3">
      <c r="A76642" t="s">
        <v>155622</v>
      </c>
      <c r="B76642" s="1">
        <v>42685.833333333336</v>
      </c>
      <c r="C76642" t="s">
        <v>155623</v>
      </c>
      <c r="D76642" t="s">
        <v>16</v>
      </c>
      <c r="E76642">
        <v>21</v>
      </c>
      <c r="F76642" t="s">
        <v>25</v>
      </c>
      <c r="G76642">
        <v>1</v>
      </c>
      <c r="H76642">
        <v>600.16999999999996</v>
      </c>
      <c r="I76642">
        <v>450.1275</v>
      </c>
      <c r="J76642" t="s">
        <v>30</v>
      </c>
      <c r="K76642" t="s">
        <v>31</v>
      </c>
      <c r="L76642" t="s">
        <v>71</v>
      </c>
      <c r="M76642" t="s">
        <v>63</v>
      </c>
    </row>
    <row r="76643" spans="1:13" hidden="1" x14ac:dyDescent="0.3">
      <c r="A76643" t="s">
        <v>155624</v>
      </c>
      <c r="B76643" s="1">
        <v>42685.834027777775</v>
      </c>
      <c r="C76643" t="s">
        <v>155625</v>
      </c>
      <c r="D76643" t="s">
        <v>16</v>
      </c>
      <c r="E76643">
        <v>61</v>
      </c>
      <c r="F76643" t="s">
        <v>47</v>
      </c>
      <c r="G76643">
        <v>2</v>
      </c>
      <c r="H76643">
        <v>81.319999999999993</v>
      </c>
      <c r="I76643">
        <v>56.923999999999999</v>
      </c>
      <c r="J76643" t="s">
        <v>30</v>
      </c>
      <c r="K76643" t="s">
        <v>31</v>
      </c>
      <c r="L76643" t="s">
        <v>71</v>
      </c>
      <c r="M76643" t="s">
        <v>37</v>
      </c>
    </row>
    <row r="76644" spans="1:13" hidden="1" x14ac:dyDescent="0.3">
      <c r="A76644" t="s">
        <v>155626</v>
      </c>
      <c r="B76644" s="1">
        <v>42685.834027777775</v>
      </c>
      <c r="C76644" t="s">
        <v>155627</v>
      </c>
      <c r="D76644" t="s">
        <v>16</v>
      </c>
      <c r="E76644">
        <v>58</v>
      </c>
      <c r="F76644" t="s">
        <v>17</v>
      </c>
      <c r="G76644">
        <v>1</v>
      </c>
      <c r="H76644">
        <v>300.08</v>
      </c>
      <c r="I76644">
        <v>225.06</v>
      </c>
      <c r="J76644" t="s">
        <v>18</v>
      </c>
      <c r="K76644" t="s">
        <v>98</v>
      </c>
      <c r="L76644" t="s">
        <v>501</v>
      </c>
      <c r="M76644" t="s">
        <v>48</v>
      </c>
    </row>
    <row r="76645" spans="1:13" hidden="1" x14ac:dyDescent="0.3">
      <c r="A76645" t="s">
        <v>155628</v>
      </c>
      <c r="B76645" s="1">
        <v>42685.834027777775</v>
      </c>
      <c r="C76645" t="s">
        <v>155629</v>
      </c>
      <c r="D76645" t="s">
        <v>24</v>
      </c>
      <c r="E76645">
        <v>41</v>
      </c>
      <c r="F76645" t="s">
        <v>47</v>
      </c>
      <c r="G76645">
        <v>5</v>
      </c>
      <c r="H76645">
        <v>203.3</v>
      </c>
      <c r="I76645">
        <v>162.63999999999999</v>
      </c>
      <c r="J76645" t="s">
        <v>18</v>
      </c>
      <c r="K76645" t="s">
        <v>98</v>
      </c>
      <c r="L76645" t="s">
        <v>501</v>
      </c>
      <c r="M76645" t="s">
        <v>21</v>
      </c>
    </row>
    <row r="76646" spans="1:13" hidden="1" x14ac:dyDescent="0.3">
      <c r="A76646" t="s">
        <v>155630</v>
      </c>
      <c r="B76646" s="1">
        <v>42685.834027777775</v>
      </c>
      <c r="C76646" t="s">
        <v>155631</v>
      </c>
      <c r="D76646" t="s">
        <v>16</v>
      </c>
      <c r="E76646">
        <v>65</v>
      </c>
      <c r="F76646" t="s">
        <v>17</v>
      </c>
      <c r="G76646">
        <v>4</v>
      </c>
      <c r="H76646">
        <v>1200.32</v>
      </c>
      <c r="I76646">
        <v>1140.3040000000001</v>
      </c>
      <c r="J76646" t="s">
        <v>18</v>
      </c>
      <c r="K76646" t="s">
        <v>31</v>
      </c>
      <c r="L76646" t="s">
        <v>62</v>
      </c>
      <c r="M76646" t="s">
        <v>63</v>
      </c>
    </row>
    <row r="76647" spans="1:13" hidden="1" x14ac:dyDescent="0.3">
      <c r="A76647" t="s">
        <v>155632</v>
      </c>
      <c r="B76647" s="1">
        <v>42685.834722222222</v>
      </c>
      <c r="C76647" t="s">
        <v>155633</v>
      </c>
      <c r="D76647" t="s">
        <v>16</v>
      </c>
      <c r="E76647">
        <v>22</v>
      </c>
      <c r="F76647" t="s">
        <v>47</v>
      </c>
      <c r="G76647">
        <v>2</v>
      </c>
      <c r="H76647">
        <v>81.319999999999993</v>
      </c>
      <c r="I76647">
        <v>56.923999999999999</v>
      </c>
      <c r="J76647" t="s">
        <v>18</v>
      </c>
      <c r="K76647" t="s">
        <v>98</v>
      </c>
      <c r="L76647" t="s">
        <v>171</v>
      </c>
      <c r="M76647" t="s">
        <v>63</v>
      </c>
    </row>
    <row r="76648" spans="1:13" hidden="1" x14ac:dyDescent="0.3">
      <c r="A76648" t="s">
        <v>155634</v>
      </c>
      <c r="B76648" s="1">
        <v>42685.834722222222</v>
      </c>
      <c r="C76648" t="s">
        <v>155635</v>
      </c>
      <c r="D76648" t="s">
        <v>24</v>
      </c>
      <c r="E76648">
        <v>30</v>
      </c>
      <c r="F76648" t="s">
        <v>17</v>
      </c>
      <c r="G76648">
        <v>5</v>
      </c>
      <c r="H76648">
        <v>1500.4</v>
      </c>
      <c r="I76648">
        <v>1425.38</v>
      </c>
      <c r="J76648" t="s">
        <v>18</v>
      </c>
      <c r="K76648" t="s">
        <v>98</v>
      </c>
      <c r="L76648" t="s">
        <v>312</v>
      </c>
      <c r="M76648" t="s">
        <v>27</v>
      </c>
    </row>
    <row r="76649" spans="1:13" hidden="1" x14ac:dyDescent="0.3">
      <c r="A76649" t="s">
        <v>155636</v>
      </c>
      <c r="B76649" s="1">
        <v>42685.834722222222</v>
      </c>
      <c r="C76649" t="s">
        <v>155637</v>
      </c>
      <c r="D76649" t="s">
        <v>16</v>
      </c>
      <c r="E76649">
        <v>37</v>
      </c>
      <c r="F76649" t="s">
        <v>25</v>
      </c>
      <c r="G76649">
        <v>1</v>
      </c>
      <c r="H76649">
        <v>600.16999999999996</v>
      </c>
      <c r="I76649">
        <v>450.1275</v>
      </c>
      <c r="J76649" t="s">
        <v>18</v>
      </c>
      <c r="K76649" t="s">
        <v>19</v>
      </c>
      <c r="L76649" t="s">
        <v>67</v>
      </c>
      <c r="M76649" t="s">
        <v>37</v>
      </c>
    </row>
    <row r="76650" spans="1:13" hidden="1" x14ac:dyDescent="0.3">
      <c r="A76650" t="s">
        <v>155638</v>
      </c>
      <c r="B76650" s="1">
        <v>42685.834722222222</v>
      </c>
      <c r="C76650" t="s">
        <v>155639</v>
      </c>
      <c r="D76650" t="s">
        <v>24</v>
      </c>
      <c r="E76650">
        <v>39</v>
      </c>
      <c r="F76650" t="s">
        <v>17</v>
      </c>
      <c r="G76650">
        <v>4</v>
      </c>
      <c r="H76650">
        <v>1200.32</v>
      </c>
      <c r="I76650">
        <v>1140.3040000000001</v>
      </c>
      <c r="J76650" t="s">
        <v>18</v>
      </c>
      <c r="K76650" t="s">
        <v>98</v>
      </c>
      <c r="L76650" t="s">
        <v>171</v>
      </c>
      <c r="M76650" t="s">
        <v>37</v>
      </c>
    </row>
    <row r="76651" spans="1:13" hidden="1" x14ac:dyDescent="0.3">
      <c r="A76651" t="s">
        <v>155640</v>
      </c>
      <c r="B76651" s="1">
        <v>42685.834722222222</v>
      </c>
      <c r="C76651" t="s">
        <v>155641</v>
      </c>
      <c r="D76651" t="s">
        <v>16</v>
      </c>
      <c r="E76651">
        <v>48</v>
      </c>
      <c r="F76651" t="s">
        <v>59</v>
      </c>
      <c r="G76651">
        <v>3</v>
      </c>
      <c r="H76651">
        <v>15.69</v>
      </c>
      <c r="I76651">
        <v>10.983000000000001</v>
      </c>
      <c r="J76651" t="s">
        <v>18</v>
      </c>
      <c r="K76651" t="s">
        <v>98</v>
      </c>
      <c r="L76651" t="s">
        <v>99</v>
      </c>
      <c r="M76651" t="s">
        <v>51</v>
      </c>
    </row>
    <row r="76652" spans="1:13" hidden="1" x14ac:dyDescent="0.3">
      <c r="A76652" t="s">
        <v>155642</v>
      </c>
      <c r="B76652" s="1">
        <v>42685.835416666669</v>
      </c>
      <c r="C76652" t="s">
        <v>155643</v>
      </c>
      <c r="D76652" t="s">
        <v>16</v>
      </c>
      <c r="E76652">
        <v>50</v>
      </c>
      <c r="F76652" t="s">
        <v>59</v>
      </c>
      <c r="G76652">
        <v>5</v>
      </c>
      <c r="H76652">
        <v>26.15</v>
      </c>
      <c r="I76652">
        <v>19.612500000000001</v>
      </c>
      <c r="J76652" t="s">
        <v>26</v>
      </c>
      <c r="K76652" t="s">
        <v>98</v>
      </c>
      <c r="L76652" t="s">
        <v>99</v>
      </c>
      <c r="M76652" t="s">
        <v>48</v>
      </c>
    </row>
    <row r="76653" spans="1:13" hidden="1" x14ac:dyDescent="0.3">
      <c r="A76653" t="s">
        <v>155644</v>
      </c>
      <c r="B76653" s="1">
        <v>42685.835416666669</v>
      </c>
      <c r="C76653" t="s">
        <v>155645</v>
      </c>
      <c r="D76653" t="s">
        <v>24</v>
      </c>
      <c r="E76653">
        <v>37</v>
      </c>
      <c r="F76653" t="s">
        <v>41</v>
      </c>
      <c r="G76653">
        <v>3</v>
      </c>
      <c r="H76653">
        <v>45.45</v>
      </c>
      <c r="I76653">
        <v>31.815000000000001</v>
      </c>
      <c r="J76653" t="s">
        <v>30</v>
      </c>
      <c r="K76653" t="s">
        <v>98</v>
      </c>
      <c r="L76653" t="s">
        <v>99</v>
      </c>
      <c r="M76653" t="s">
        <v>37</v>
      </c>
    </row>
    <row r="76654" spans="1:13" hidden="1" x14ac:dyDescent="0.3">
      <c r="A76654" t="s">
        <v>155646</v>
      </c>
      <c r="B76654" s="1">
        <v>42685.835416666669</v>
      </c>
      <c r="C76654" t="s">
        <v>155647</v>
      </c>
      <c r="D76654" t="s">
        <v>24</v>
      </c>
      <c r="E76654">
        <v>47</v>
      </c>
      <c r="F76654" t="s">
        <v>66</v>
      </c>
      <c r="G76654">
        <v>1</v>
      </c>
      <c r="H76654">
        <v>35.840000000000003</v>
      </c>
      <c r="I76654">
        <v>25.088000000000001</v>
      </c>
      <c r="J76654" t="s">
        <v>18</v>
      </c>
      <c r="K76654" t="s">
        <v>98</v>
      </c>
      <c r="L76654" t="s">
        <v>171</v>
      </c>
      <c r="M76654" t="s">
        <v>21</v>
      </c>
    </row>
    <row r="76655" spans="1:13" hidden="1" x14ac:dyDescent="0.3">
      <c r="A76655" t="s">
        <v>155648</v>
      </c>
      <c r="B76655" s="1">
        <v>42685.835416666669</v>
      </c>
      <c r="C76655" t="s">
        <v>155649</v>
      </c>
      <c r="D76655" t="s">
        <v>24</v>
      </c>
      <c r="E76655">
        <v>23</v>
      </c>
      <c r="F76655" t="s">
        <v>41</v>
      </c>
      <c r="G76655">
        <v>5</v>
      </c>
      <c r="H76655">
        <v>75.75</v>
      </c>
      <c r="I76655">
        <v>56.8125</v>
      </c>
      <c r="J76655" t="s">
        <v>30</v>
      </c>
      <c r="K76655" t="s">
        <v>98</v>
      </c>
      <c r="L76655" t="s">
        <v>99</v>
      </c>
      <c r="M76655" t="s">
        <v>33</v>
      </c>
    </row>
    <row r="76656" spans="1:13" hidden="1" x14ac:dyDescent="0.3">
      <c r="A76656" t="s">
        <v>155650</v>
      </c>
      <c r="B76656" s="1">
        <v>42685.836111111108</v>
      </c>
      <c r="C76656" t="s">
        <v>155651</v>
      </c>
      <c r="D76656" t="s">
        <v>16</v>
      </c>
      <c r="E76656">
        <v>32</v>
      </c>
      <c r="F76656" t="s">
        <v>25</v>
      </c>
      <c r="G76656">
        <v>1</v>
      </c>
      <c r="H76656">
        <v>600.16999999999996</v>
      </c>
      <c r="I76656">
        <v>450.1275</v>
      </c>
      <c r="J76656" t="s">
        <v>26</v>
      </c>
      <c r="K76656" t="s">
        <v>31</v>
      </c>
      <c r="L76656" t="s">
        <v>32</v>
      </c>
      <c r="M76656" t="s">
        <v>37</v>
      </c>
    </row>
    <row r="76657" spans="1:13" hidden="1" x14ac:dyDescent="0.3">
      <c r="A76657" t="s">
        <v>155652</v>
      </c>
      <c r="B76657" s="1">
        <v>42685.836111111108</v>
      </c>
      <c r="C76657" t="s">
        <v>155653</v>
      </c>
      <c r="D76657" t="s">
        <v>16</v>
      </c>
      <c r="E76657">
        <v>42</v>
      </c>
      <c r="F76657" t="s">
        <v>47</v>
      </c>
      <c r="G76657">
        <v>4</v>
      </c>
      <c r="H76657">
        <v>162.63999999999999</v>
      </c>
      <c r="I76657">
        <v>130.11199999999999</v>
      </c>
      <c r="J76657" t="s">
        <v>30</v>
      </c>
      <c r="K76657" t="s">
        <v>31</v>
      </c>
      <c r="L76657" t="s">
        <v>32</v>
      </c>
      <c r="M76657" t="s">
        <v>51</v>
      </c>
    </row>
    <row r="76658" spans="1:13" hidden="1" x14ac:dyDescent="0.3">
      <c r="A76658" t="s">
        <v>155654</v>
      </c>
      <c r="B76658" s="1">
        <v>42685.836111111108</v>
      </c>
      <c r="C76658" t="s">
        <v>155655</v>
      </c>
      <c r="D76658" t="s">
        <v>16</v>
      </c>
      <c r="E76658">
        <v>65</v>
      </c>
      <c r="F76658" t="s">
        <v>17</v>
      </c>
      <c r="G76658">
        <v>5</v>
      </c>
      <c r="H76658">
        <v>1500.4</v>
      </c>
      <c r="I76658">
        <v>1425.38</v>
      </c>
      <c r="J76658" t="s">
        <v>18</v>
      </c>
      <c r="K76658" t="s">
        <v>31</v>
      </c>
      <c r="L76658" t="s">
        <v>32</v>
      </c>
      <c r="M76658" t="s">
        <v>48</v>
      </c>
    </row>
    <row r="76659" spans="1:13" hidden="1" x14ac:dyDescent="0.3">
      <c r="A76659" t="s">
        <v>155656</v>
      </c>
      <c r="B76659" s="1">
        <v>42685.836111111108</v>
      </c>
      <c r="C76659" t="s">
        <v>155657</v>
      </c>
      <c r="D76659" t="s">
        <v>24</v>
      </c>
      <c r="E76659">
        <v>34</v>
      </c>
      <c r="F76659" t="s">
        <v>47</v>
      </c>
      <c r="G76659">
        <v>1</v>
      </c>
      <c r="H76659">
        <v>40.659999999999997</v>
      </c>
      <c r="I76659">
        <v>28.462</v>
      </c>
      <c r="J76659" t="s">
        <v>18</v>
      </c>
      <c r="K76659" t="s">
        <v>31</v>
      </c>
      <c r="L76659" t="s">
        <v>32</v>
      </c>
      <c r="M76659" t="s">
        <v>51</v>
      </c>
    </row>
    <row r="76660" spans="1:13" hidden="1" x14ac:dyDescent="0.3">
      <c r="A76660" t="s">
        <v>155658</v>
      </c>
      <c r="B76660" s="1">
        <v>42685.836805555555</v>
      </c>
      <c r="C76660" t="s">
        <v>155659</v>
      </c>
      <c r="D76660" t="s">
        <v>16</v>
      </c>
      <c r="E76660">
        <v>49</v>
      </c>
      <c r="F76660" t="s">
        <v>203</v>
      </c>
      <c r="G76660">
        <v>1</v>
      </c>
      <c r="H76660">
        <v>11.73</v>
      </c>
      <c r="I76660">
        <v>8.2110000000000003</v>
      </c>
      <c r="J76660" t="s">
        <v>18</v>
      </c>
      <c r="K76660" t="s">
        <v>31</v>
      </c>
      <c r="L76660" t="s">
        <v>32</v>
      </c>
      <c r="M76660" t="s">
        <v>63</v>
      </c>
    </row>
    <row r="76661" spans="1:13" hidden="1" x14ac:dyDescent="0.3">
      <c r="A76661" t="s">
        <v>155660</v>
      </c>
      <c r="B76661" s="1">
        <v>42685.836805555555</v>
      </c>
      <c r="C76661" t="s">
        <v>155661</v>
      </c>
      <c r="D76661" t="s">
        <v>16</v>
      </c>
      <c r="E76661">
        <v>32</v>
      </c>
      <c r="F76661" t="s">
        <v>17</v>
      </c>
      <c r="G76661">
        <v>1</v>
      </c>
      <c r="H76661">
        <v>300.08</v>
      </c>
      <c r="I76661">
        <v>225.06</v>
      </c>
      <c r="J76661" t="s">
        <v>30</v>
      </c>
      <c r="K76661" t="s">
        <v>31</v>
      </c>
      <c r="L76661" t="s">
        <v>32</v>
      </c>
      <c r="M76661" t="s">
        <v>27</v>
      </c>
    </row>
    <row r="76662" spans="1:13" hidden="1" x14ac:dyDescent="0.3">
      <c r="A76662" t="s">
        <v>155662</v>
      </c>
      <c r="B76662" s="1">
        <v>42685.836805555555</v>
      </c>
      <c r="C76662" t="s">
        <v>155663</v>
      </c>
      <c r="D76662" t="s">
        <v>16</v>
      </c>
      <c r="E76662">
        <v>28</v>
      </c>
      <c r="F76662" t="s">
        <v>17</v>
      </c>
      <c r="G76662">
        <v>4</v>
      </c>
      <c r="H76662">
        <v>1200.32</v>
      </c>
      <c r="I76662">
        <v>1140.3040000000001</v>
      </c>
      <c r="J76662" t="s">
        <v>18</v>
      </c>
      <c r="K76662" t="s">
        <v>98</v>
      </c>
      <c r="L76662" t="s">
        <v>171</v>
      </c>
      <c r="M76662" t="s">
        <v>48</v>
      </c>
    </row>
    <row r="76663" spans="1:13" hidden="1" x14ac:dyDescent="0.3">
      <c r="A76663" t="s">
        <v>155664</v>
      </c>
      <c r="B76663" s="1">
        <v>42685.836805555555</v>
      </c>
      <c r="C76663" t="s">
        <v>155665</v>
      </c>
      <c r="D76663" t="s">
        <v>24</v>
      </c>
      <c r="E76663">
        <v>28</v>
      </c>
      <c r="F76663" t="s">
        <v>59</v>
      </c>
      <c r="G76663">
        <v>1</v>
      </c>
      <c r="H76663">
        <v>5.23</v>
      </c>
      <c r="I76663">
        <v>3.661</v>
      </c>
      <c r="J76663" t="s">
        <v>30</v>
      </c>
      <c r="K76663" t="s">
        <v>98</v>
      </c>
      <c r="L76663" t="s">
        <v>171</v>
      </c>
      <c r="M76663" t="s">
        <v>63</v>
      </c>
    </row>
    <row r="76664" spans="1:13" hidden="1" x14ac:dyDescent="0.3">
      <c r="A76664" t="s">
        <v>155666</v>
      </c>
      <c r="B76664" s="1">
        <v>42685.836805555555</v>
      </c>
      <c r="C76664" t="s">
        <v>155667</v>
      </c>
      <c r="D76664" t="s">
        <v>16</v>
      </c>
      <c r="E76664">
        <v>53</v>
      </c>
      <c r="F76664" t="s">
        <v>17</v>
      </c>
      <c r="G76664">
        <v>5</v>
      </c>
      <c r="H76664">
        <v>1500.4</v>
      </c>
      <c r="I76664">
        <v>1425.38</v>
      </c>
      <c r="J76664" t="s">
        <v>26</v>
      </c>
      <c r="K76664" t="s">
        <v>98</v>
      </c>
      <c r="L76664" t="s">
        <v>171</v>
      </c>
      <c r="M76664" t="s">
        <v>63</v>
      </c>
    </row>
    <row r="76665" spans="1:13" hidden="1" x14ac:dyDescent="0.3">
      <c r="A76665" t="s">
        <v>155668</v>
      </c>
      <c r="B76665" s="1">
        <v>42685.837500000001</v>
      </c>
      <c r="C76665" t="s">
        <v>155669</v>
      </c>
      <c r="D76665" t="s">
        <v>16</v>
      </c>
      <c r="E76665">
        <v>22</v>
      </c>
      <c r="F76665" t="s">
        <v>25</v>
      </c>
      <c r="G76665">
        <v>3</v>
      </c>
      <c r="H76665">
        <v>1800.51</v>
      </c>
      <c r="I76665">
        <v>1620.4590000000001</v>
      </c>
      <c r="J76665" t="s">
        <v>30</v>
      </c>
      <c r="K76665" t="s">
        <v>98</v>
      </c>
      <c r="L76665" t="s">
        <v>171</v>
      </c>
      <c r="M76665" t="s">
        <v>27</v>
      </c>
    </row>
    <row r="76666" spans="1:13" hidden="1" x14ac:dyDescent="0.3">
      <c r="A76666" t="s">
        <v>155670</v>
      </c>
      <c r="B76666" s="1">
        <v>42685.837500000001</v>
      </c>
      <c r="C76666" t="s">
        <v>155671</v>
      </c>
      <c r="D76666" t="s">
        <v>24</v>
      </c>
      <c r="E76666">
        <v>38</v>
      </c>
      <c r="F76666" t="s">
        <v>66</v>
      </c>
      <c r="G76666">
        <v>5</v>
      </c>
      <c r="H76666">
        <v>179.2</v>
      </c>
      <c r="I76666">
        <v>143.36000000000001</v>
      </c>
      <c r="J76666" t="s">
        <v>18</v>
      </c>
      <c r="K76666" t="s">
        <v>98</v>
      </c>
      <c r="L76666" t="s">
        <v>171</v>
      </c>
      <c r="M76666" t="s">
        <v>63</v>
      </c>
    </row>
    <row r="76667" spans="1:13" hidden="1" x14ac:dyDescent="0.3">
      <c r="A76667" t="s">
        <v>155672</v>
      </c>
      <c r="B76667" s="1">
        <v>42685.837500000001</v>
      </c>
      <c r="C76667" t="s">
        <v>155673</v>
      </c>
      <c r="D76667" t="s">
        <v>16</v>
      </c>
      <c r="E76667">
        <v>41</v>
      </c>
      <c r="F76667" t="s">
        <v>17</v>
      </c>
      <c r="G76667">
        <v>5</v>
      </c>
      <c r="H76667">
        <v>1500.4</v>
      </c>
      <c r="I76667">
        <v>1425.38</v>
      </c>
      <c r="J76667" t="s">
        <v>30</v>
      </c>
      <c r="K76667" t="s">
        <v>98</v>
      </c>
      <c r="L76667" t="s">
        <v>171</v>
      </c>
      <c r="M76667" t="s">
        <v>37</v>
      </c>
    </row>
    <row r="76668" spans="1:13" hidden="1" x14ac:dyDescent="0.3">
      <c r="A76668" t="s">
        <v>155674</v>
      </c>
      <c r="B76668" s="1">
        <v>42685.837500000001</v>
      </c>
      <c r="C76668" t="s">
        <v>155675</v>
      </c>
      <c r="D76668" t="s">
        <v>16</v>
      </c>
      <c r="E76668">
        <v>55</v>
      </c>
      <c r="F76668" t="s">
        <v>17</v>
      </c>
      <c r="G76668">
        <v>3</v>
      </c>
      <c r="H76668">
        <v>900.24</v>
      </c>
      <c r="I76668">
        <v>675.18</v>
      </c>
      <c r="J76668" t="s">
        <v>18</v>
      </c>
      <c r="K76668" t="s">
        <v>98</v>
      </c>
      <c r="L76668" t="s">
        <v>171</v>
      </c>
      <c r="M76668" t="s">
        <v>37</v>
      </c>
    </row>
    <row r="76669" spans="1:13" hidden="1" x14ac:dyDescent="0.3">
      <c r="A76669" t="s">
        <v>155676</v>
      </c>
      <c r="B76669" s="1">
        <v>42685.838194444441</v>
      </c>
      <c r="C76669" t="s">
        <v>155677</v>
      </c>
      <c r="D76669" t="s">
        <v>16</v>
      </c>
      <c r="E76669">
        <v>43</v>
      </c>
      <c r="F76669" t="s">
        <v>25</v>
      </c>
      <c r="G76669">
        <v>3</v>
      </c>
      <c r="H76669">
        <v>1800.51</v>
      </c>
      <c r="I76669">
        <v>1620.4590000000001</v>
      </c>
      <c r="J76669" t="s">
        <v>18</v>
      </c>
      <c r="K76669" t="s">
        <v>31</v>
      </c>
      <c r="L76669" t="s">
        <v>32</v>
      </c>
      <c r="M76669" t="s">
        <v>21</v>
      </c>
    </row>
    <row r="76670" spans="1:13" hidden="1" x14ac:dyDescent="0.3">
      <c r="A76670" t="s">
        <v>155678</v>
      </c>
      <c r="B76670" s="1">
        <v>42685.838194444441</v>
      </c>
      <c r="C76670" t="s">
        <v>155679</v>
      </c>
      <c r="D76670" t="s">
        <v>16</v>
      </c>
      <c r="E76670">
        <v>37</v>
      </c>
      <c r="F76670" t="s">
        <v>47</v>
      </c>
      <c r="G76670">
        <v>1</v>
      </c>
      <c r="H76670">
        <v>40.659999999999997</v>
      </c>
      <c r="I76670">
        <v>28.462</v>
      </c>
      <c r="J76670" t="s">
        <v>30</v>
      </c>
      <c r="K76670" t="s">
        <v>31</v>
      </c>
      <c r="L76670" t="s">
        <v>32</v>
      </c>
      <c r="M76670" t="s">
        <v>48</v>
      </c>
    </row>
    <row r="76671" spans="1:13" hidden="1" x14ac:dyDescent="0.3">
      <c r="A76671" t="s">
        <v>155680</v>
      </c>
      <c r="B76671" s="1">
        <v>42685.838194444441</v>
      </c>
      <c r="C76671" t="s">
        <v>155681</v>
      </c>
      <c r="D76671" t="s">
        <v>24</v>
      </c>
      <c r="E76671">
        <v>59</v>
      </c>
      <c r="F76671" t="s">
        <v>17</v>
      </c>
      <c r="G76671">
        <v>2</v>
      </c>
      <c r="H76671">
        <v>600.16</v>
      </c>
      <c r="I76671">
        <v>450.12</v>
      </c>
      <c r="J76671" t="s">
        <v>30</v>
      </c>
      <c r="K76671" t="s">
        <v>74</v>
      </c>
      <c r="L76671" t="s">
        <v>75</v>
      </c>
      <c r="M76671" t="s">
        <v>63</v>
      </c>
    </row>
    <row r="76672" spans="1:13" hidden="1" x14ac:dyDescent="0.3">
      <c r="A76672" t="s">
        <v>155682</v>
      </c>
      <c r="B76672" s="1">
        <v>42685.838194444441</v>
      </c>
      <c r="C76672" t="s">
        <v>155683</v>
      </c>
      <c r="D76672" t="s">
        <v>16</v>
      </c>
      <c r="E76672">
        <v>32</v>
      </c>
      <c r="F76672" t="s">
        <v>47</v>
      </c>
      <c r="G76672">
        <v>4</v>
      </c>
      <c r="H76672">
        <v>162.63999999999999</v>
      </c>
      <c r="I76672">
        <v>130.11199999999999</v>
      </c>
      <c r="J76672" t="s">
        <v>30</v>
      </c>
      <c r="K76672" t="s">
        <v>74</v>
      </c>
      <c r="L76672" t="s">
        <v>75</v>
      </c>
      <c r="M76672" t="s">
        <v>37</v>
      </c>
    </row>
    <row r="76673" spans="1:13" hidden="1" x14ac:dyDescent="0.3">
      <c r="A76673" t="s">
        <v>155684</v>
      </c>
      <c r="B76673" s="1">
        <v>42685.838888888888</v>
      </c>
      <c r="C76673" t="s">
        <v>155685</v>
      </c>
      <c r="D76673" t="s">
        <v>16</v>
      </c>
      <c r="E76673">
        <v>43</v>
      </c>
      <c r="F76673" t="s">
        <v>41</v>
      </c>
      <c r="G76673">
        <v>1</v>
      </c>
      <c r="H76673">
        <v>15.15</v>
      </c>
      <c r="I76673">
        <v>10.605</v>
      </c>
      <c r="J76673" t="s">
        <v>30</v>
      </c>
      <c r="K76673" t="s">
        <v>74</v>
      </c>
      <c r="L76673" t="s">
        <v>75</v>
      </c>
      <c r="M76673" t="s">
        <v>37</v>
      </c>
    </row>
    <row r="76674" spans="1:13" hidden="1" x14ac:dyDescent="0.3">
      <c r="A76674" t="s">
        <v>155686</v>
      </c>
      <c r="B76674" s="1">
        <v>42685.838888888888</v>
      </c>
      <c r="C76674" t="s">
        <v>155687</v>
      </c>
      <c r="D76674" t="s">
        <v>24</v>
      </c>
      <c r="E76674">
        <v>35</v>
      </c>
      <c r="F76674" t="s">
        <v>17</v>
      </c>
      <c r="G76674">
        <v>4</v>
      </c>
      <c r="H76674">
        <v>1200.32</v>
      </c>
      <c r="I76674">
        <v>1140.3040000000001</v>
      </c>
      <c r="J76674" t="s">
        <v>30</v>
      </c>
      <c r="K76674" t="s">
        <v>74</v>
      </c>
      <c r="L76674" t="s">
        <v>75</v>
      </c>
      <c r="M76674" t="s">
        <v>27</v>
      </c>
    </row>
    <row r="76675" spans="1:13" hidden="1" x14ac:dyDescent="0.3">
      <c r="A76675" t="s">
        <v>155688</v>
      </c>
      <c r="B76675" s="1">
        <v>42685.838888888888</v>
      </c>
      <c r="C76675" t="s">
        <v>155689</v>
      </c>
      <c r="D76675" t="s">
        <v>24</v>
      </c>
      <c r="E76675">
        <v>28</v>
      </c>
      <c r="F76675" t="s">
        <v>59</v>
      </c>
      <c r="G76675">
        <v>4</v>
      </c>
      <c r="H76675">
        <v>20.92</v>
      </c>
      <c r="I76675">
        <v>15.69</v>
      </c>
      <c r="J76675" t="s">
        <v>26</v>
      </c>
      <c r="K76675" t="s">
        <v>74</v>
      </c>
      <c r="L76675" t="s">
        <v>75</v>
      </c>
      <c r="M76675" t="s">
        <v>48</v>
      </c>
    </row>
    <row r="76676" spans="1:13" hidden="1" x14ac:dyDescent="0.3">
      <c r="A76676" t="s">
        <v>155690</v>
      </c>
      <c r="B76676" s="1">
        <v>42685.838888888888</v>
      </c>
      <c r="C76676" t="s">
        <v>155691</v>
      </c>
      <c r="D76676" t="s">
        <v>16</v>
      </c>
      <c r="E76676">
        <v>64</v>
      </c>
      <c r="F76676" t="s">
        <v>17</v>
      </c>
      <c r="G76676">
        <v>3</v>
      </c>
      <c r="H76676">
        <v>900.24</v>
      </c>
      <c r="I76676">
        <v>675.18</v>
      </c>
      <c r="J76676" t="s">
        <v>18</v>
      </c>
      <c r="K76676" t="s">
        <v>74</v>
      </c>
      <c r="L76676" t="s">
        <v>75</v>
      </c>
      <c r="M76676" t="s">
        <v>33</v>
      </c>
    </row>
    <row r="76677" spans="1:13" hidden="1" x14ac:dyDescent="0.3">
      <c r="A76677" t="s">
        <v>155692</v>
      </c>
      <c r="B76677" s="1">
        <v>42685.839583333334</v>
      </c>
      <c r="C76677" t="s">
        <v>155693</v>
      </c>
      <c r="D76677" t="s">
        <v>16</v>
      </c>
      <c r="E76677">
        <v>35</v>
      </c>
      <c r="F76677" t="s">
        <v>59</v>
      </c>
      <c r="G76677">
        <v>4</v>
      </c>
      <c r="H76677">
        <v>20.92</v>
      </c>
      <c r="I76677">
        <v>15.69</v>
      </c>
      <c r="J76677" t="s">
        <v>26</v>
      </c>
      <c r="K76677" t="s">
        <v>74</v>
      </c>
      <c r="L76677" t="s">
        <v>75</v>
      </c>
      <c r="M76677" t="s">
        <v>33</v>
      </c>
    </row>
    <row r="76678" spans="1:13" hidden="1" x14ac:dyDescent="0.3">
      <c r="A76678" t="s">
        <v>155694</v>
      </c>
      <c r="B76678" s="1">
        <v>42685.839583333334</v>
      </c>
      <c r="C76678" t="s">
        <v>155695</v>
      </c>
      <c r="D76678" t="s">
        <v>16</v>
      </c>
      <c r="E76678">
        <v>36</v>
      </c>
      <c r="F76678" t="s">
        <v>59</v>
      </c>
      <c r="G76678">
        <v>4</v>
      </c>
      <c r="H76678">
        <v>20.92</v>
      </c>
      <c r="I76678">
        <v>15.69</v>
      </c>
      <c r="J76678" t="s">
        <v>30</v>
      </c>
      <c r="K76678" t="s">
        <v>19</v>
      </c>
      <c r="L76678" t="s">
        <v>863</v>
      </c>
      <c r="M76678" t="s">
        <v>51</v>
      </c>
    </row>
    <row r="76679" spans="1:13" hidden="1" x14ac:dyDescent="0.3">
      <c r="A76679" t="s">
        <v>155696</v>
      </c>
      <c r="B76679" s="1">
        <v>42685.839583333334</v>
      </c>
      <c r="C76679" t="s">
        <v>155697</v>
      </c>
      <c r="D76679" t="s">
        <v>16</v>
      </c>
      <c r="E76679">
        <v>58</v>
      </c>
      <c r="F76679" t="s">
        <v>59</v>
      </c>
      <c r="G76679">
        <v>1</v>
      </c>
      <c r="H76679">
        <v>5.23</v>
      </c>
      <c r="I76679">
        <v>3.661</v>
      </c>
      <c r="J76679" t="s">
        <v>26</v>
      </c>
      <c r="K76679" t="s">
        <v>19</v>
      </c>
      <c r="L76679" t="s">
        <v>863</v>
      </c>
      <c r="M76679" t="s">
        <v>51</v>
      </c>
    </row>
    <row r="76680" spans="1:13" hidden="1" x14ac:dyDescent="0.3">
      <c r="A76680" t="s">
        <v>155698</v>
      </c>
      <c r="B76680" s="1">
        <v>42685.839583333334</v>
      </c>
      <c r="C76680" t="s">
        <v>155699</v>
      </c>
      <c r="D76680" t="s">
        <v>16</v>
      </c>
      <c r="E76680">
        <v>33</v>
      </c>
      <c r="F76680" t="s">
        <v>66</v>
      </c>
      <c r="G76680">
        <v>2</v>
      </c>
      <c r="H76680">
        <v>71.680000000000007</v>
      </c>
      <c r="I76680">
        <v>50.176000000000002</v>
      </c>
      <c r="J76680" t="s">
        <v>18</v>
      </c>
      <c r="K76680" t="s">
        <v>19</v>
      </c>
      <c r="L76680" t="s">
        <v>863</v>
      </c>
      <c r="M76680" t="s">
        <v>21</v>
      </c>
    </row>
    <row r="76681" spans="1:13" hidden="1" x14ac:dyDescent="0.3">
      <c r="A76681" t="s">
        <v>155700</v>
      </c>
      <c r="B76681" s="1">
        <v>42685.839583333334</v>
      </c>
      <c r="C76681" t="s">
        <v>155701</v>
      </c>
      <c r="D76681" t="s">
        <v>24</v>
      </c>
      <c r="E76681">
        <v>51</v>
      </c>
      <c r="F76681" t="s">
        <v>17</v>
      </c>
      <c r="G76681">
        <v>5</v>
      </c>
      <c r="H76681">
        <v>1500.4</v>
      </c>
      <c r="I76681">
        <v>1425.38</v>
      </c>
      <c r="J76681" t="s">
        <v>30</v>
      </c>
      <c r="K76681" t="s">
        <v>98</v>
      </c>
      <c r="L76681" t="s">
        <v>171</v>
      </c>
      <c r="M76681" t="s">
        <v>51</v>
      </c>
    </row>
    <row r="76682" spans="1:13" hidden="1" x14ac:dyDescent="0.3">
      <c r="A76682" t="s">
        <v>155702</v>
      </c>
      <c r="B76682" s="1">
        <v>42685.840277777781</v>
      </c>
      <c r="C76682" t="s">
        <v>155703</v>
      </c>
      <c r="D76682" t="s">
        <v>16</v>
      </c>
      <c r="E76682">
        <v>50</v>
      </c>
      <c r="F76682" t="s">
        <v>59</v>
      </c>
      <c r="G76682">
        <v>5</v>
      </c>
      <c r="H76682">
        <v>26.15</v>
      </c>
      <c r="I76682">
        <v>19.612500000000001</v>
      </c>
      <c r="J76682" t="s">
        <v>18</v>
      </c>
      <c r="K76682" t="s">
        <v>31</v>
      </c>
      <c r="L76682" t="s">
        <v>44</v>
      </c>
      <c r="M76682" t="s">
        <v>48</v>
      </c>
    </row>
    <row r="76683" spans="1:13" hidden="1" x14ac:dyDescent="0.3">
      <c r="A76683" t="s">
        <v>155704</v>
      </c>
      <c r="B76683" s="1">
        <v>42685.840277777781</v>
      </c>
      <c r="C76683" t="s">
        <v>155705</v>
      </c>
      <c r="D76683" t="s">
        <v>16</v>
      </c>
      <c r="E76683">
        <v>55</v>
      </c>
      <c r="F76683" t="s">
        <v>47</v>
      </c>
      <c r="G76683">
        <v>5</v>
      </c>
      <c r="H76683">
        <v>203.3</v>
      </c>
      <c r="I76683">
        <v>162.63999999999999</v>
      </c>
      <c r="J76683" t="s">
        <v>26</v>
      </c>
      <c r="K76683" t="s">
        <v>31</v>
      </c>
      <c r="L76683" t="s">
        <v>44</v>
      </c>
      <c r="M76683" t="s">
        <v>51</v>
      </c>
    </row>
    <row r="76684" spans="1:13" hidden="1" x14ac:dyDescent="0.3">
      <c r="A76684" t="s">
        <v>155706</v>
      </c>
      <c r="B76684" s="1">
        <v>42685.840277777781</v>
      </c>
      <c r="C76684" t="s">
        <v>155707</v>
      </c>
      <c r="D76684" t="s">
        <v>16</v>
      </c>
      <c r="E76684">
        <v>21</v>
      </c>
      <c r="F76684" t="s">
        <v>41</v>
      </c>
      <c r="G76684">
        <v>1</v>
      </c>
      <c r="H76684">
        <v>15.15</v>
      </c>
      <c r="I76684">
        <v>10.605</v>
      </c>
      <c r="J76684" t="s">
        <v>30</v>
      </c>
      <c r="K76684" t="s">
        <v>31</v>
      </c>
      <c r="L76684" t="s">
        <v>44</v>
      </c>
      <c r="M76684" t="s">
        <v>33</v>
      </c>
    </row>
    <row r="76685" spans="1:13" hidden="1" x14ac:dyDescent="0.3">
      <c r="A76685" t="s">
        <v>155708</v>
      </c>
      <c r="B76685" s="1">
        <v>42685.840277777781</v>
      </c>
      <c r="C76685" t="s">
        <v>155709</v>
      </c>
      <c r="D76685" t="s">
        <v>16</v>
      </c>
      <c r="E76685">
        <v>69</v>
      </c>
      <c r="F76685" t="s">
        <v>17</v>
      </c>
      <c r="G76685">
        <v>2</v>
      </c>
      <c r="H76685">
        <v>600.16</v>
      </c>
      <c r="I76685">
        <v>450.12</v>
      </c>
      <c r="J76685" t="s">
        <v>26</v>
      </c>
      <c r="K76685" t="s">
        <v>31</v>
      </c>
      <c r="L76685" t="s">
        <v>44</v>
      </c>
      <c r="M76685" t="s">
        <v>27</v>
      </c>
    </row>
    <row r="76686" spans="1:13" hidden="1" x14ac:dyDescent="0.3">
      <c r="A76686" t="s">
        <v>155710</v>
      </c>
      <c r="B76686" s="1">
        <v>42685.84097222222</v>
      </c>
      <c r="C76686" t="s">
        <v>155711</v>
      </c>
      <c r="D76686" t="s">
        <v>16</v>
      </c>
      <c r="E76686">
        <v>32</v>
      </c>
      <c r="F76686" t="s">
        <v>59</v>
      </c>
      <c r="G76686">
        <v>3</v>
      </c>
      <c r="H76686">
        <v>15.69</v>
      </c>
      <c r="I76686">
        <v>10.983000000000001</v>
      </c>
      <c r="J76686" t="s">
        <v>18</v>
      </c>
      <c r="K76686" t="s">
        <v>31</v>
      </c>
      <c r="L76686" t="s">
        <v>44</v>
      </c>
      <c r="M76686" t="s">
        <v>48</v>
      </c>
    </row>
    <row r="76687" spans="1:13" hidden="1" x14ac:dyDescent="0.3">
      <c r="A76687" t="s">
        <v>155712</v>
      </c>
      <c r="B76687" s="1">
        <v>42685.84097222222</v>
      </c>
      <c r="C76687" t="s">
        <v>155713</v>
      </c>
      <c r="D76687" t="s">
        <v>24</v>
      </c>
      <c r="E76687">
        <v>55</v>
      </c>
      <c r="F76687" t="s">
        <v>25</v>
      </c>
      <c r="G76687">
        <v>5</v>
      </c>
      <c r="H76687">
        <v>3000.85</v>
      </c>
      <c r="I76687">
        <v>2700.7649999999999</v>
      </c>
      <c r="J76687" t="s">
        <v>18</v>
      </c>
      <c r="K76687" t="s">
        <v>19</v>
      </c>
      <c r="L76687" t="s">
        <v>210</v>
      </c>
      <c r="M76687" t="s">
        <v>21</v>
      </c>
    </row>
    <row r="76688" spans="1:13" hidden="1" x14ac:dyDescent="0.3">
      <c r="A76688" t="s">
        <v>155714</v>
      </c>
      <c r="B76688" s="1">
        <v>42685.84097222222</v>
      </c>
      <c r="C76688" t="s">
        <v>155715</v>
      </c>
      <c r="D76688" t="s">
        <v>16</v>
      </c>
      <c r="E76688">
        <v>45</v>
      </c>
      <c r="F76688" t="s">
        <v>59</v>
      </c>
      <c r="G76688">
        <v>1</v>
      </c>
      <c r="H76688">
        <v>5.23</v>
      </c>
      <c r="I76688">
        <v>3.661</v>
      </c>
      <c r="J76688" t="s">
        <v>26</v>
      </c>
      <c r="K76688" t="s">
        <v>19</v>
      </c>
      <c r="L76688" t="s">
        <v>67</v>
      </c>
      <c r="M76688" t="s">
        <v>51</v>
      </c>
    </row>
    <row r="76689" spans="1:13" hidden="1" x14ac:dyDescent="0.3">
      <c r="A76689" t="s">
        <v>155716</v>
      </c>
      <c r="B76689" s="1">
        <v>42685.84097222222</v>
      </c>
      <c r="C76689" t="s">
        <v>155717</v>
      </c>
      <c r="D76689" t="s">
        <v>16</v>
      </c>
      <c r="E76689">
        <v>38</v>
      </c>
      <c r="F76689" t="s">
        <v>59</v>
      </c>
      <c r="G76689">
        <v>1</v>
      </c>
      <c r="H76689">
        <v>5.23</v>
      </c>
      <c r="I76689">
        <v>3.661</v>
      </c>
      <c r="J76689" t="s">
        <v>30</v>
      </c>
      <c r="K76689" t="s">
        <v>31</v>
      </c>
      <c r="L76689" t="s">
        <v>204</v>
      </c>
      <c r="M76689" t="s">
        <v>48</v>
      </c>
    </row>
    <row r="76690" spans="1:13" hidden="1" x14ac:dyDescent="0.3">
      <c r="A76690" t="s">
        <v>155718</v>
      </c>
      <c r="B76690" s="1">
        <v>42685.841666666667</v>
      </c>
      <c r="C76690" t="s">
        <v>155719</v>
      </c>
      <c r="D76690" t="s">
        <v>24</v>
      </c>
      <c r="E76690">
        <v>61</v>
      </c>
      <c r="F76690" t="s">
        <v>47</v>
      </c>
      <c r="G76690">
        <v>5</v>
      </c>
      <c r="H76690">
        <v>203.3</v>
      </c>
      <c r="I76690">
        <v>162.63999999999999</v>
      </c>
      <c r="J76690" t="s">
        <v>30</v>
      </c>
      <c r="K76690" t="s">
        <v>31</v>
      </c>
      <c r="L76690" t="s">
        <v>32</v>
      </c>
      <c r="M76690" t="s">
        <v>51</v>
      </c>
    </row>
    <row r="76691" spans="1:13" hidden="1" x14ac:dyDescent="0.3">
      <c r="A76691" t="s">
        <v>155720</v>
      </c>
      <c r="B76691" s="1">
        <v>42685.841666666667</v>
      </c>
      <c r="C76691" t="s">
        <v>155721</v>
      </c>
      <c r="D76691" t="s">
        <v>16</v>
      </c>
      <c r="E76691">
        <v>58</v>
      </c>
      <c r="F76691" t="s">
        <v>47</v>
      </c>
      <c r="G76691">
        <v>1</v>
      </c>
      <c r="H76691">
        <v>40.659999999999997</v>
      </c>
      <c r="I76691">
        <v>28.462</v>
      </c>
      <c r="J76691" t="s">
        <v>26</v>
      </c>
      <c r="K76691" t="s">
        <v>98</v>
      </c>
      <c r="L76691" t="s">
        <v>156</v>
      </c>
      <c r="M76691" t="s">
        <v>21</v>
      </c>
    </row>
    <row r="76692" spans="1:13" hidden="1" x14ac:dyDescent="0.3">
      <c r="A76692" t="s">
        <v>155722</v>
      </c>
      <c r="B76692" s="1">
        <v>42685.841666666667</v>
      </c>
      <c r="C76692" t="s">
        <v>155723</v>
      </c>
      <c r="D76692" t="s">
        <v>16</v>
      </c>
      <c r="E76692">
        <v>54</v>
      </c>
      <c r="F76692" t="s">
        <v>17</v>
      </c>
      <c r="G76692">
        <v>3</v>
      </c>
      <c r="H76692">
        <v>900.24</v>
      </c>
      <c r="I76692">
        <v>675.18</v>
      </c>
      <c r="J76692" t="s">
        <v>18</v>
      </c>
      <c r="K76692" t="s">
        <v>31</v>
      </c>
      <c r="L76692" t="s">
        <v>71</v>
      </c>
      <c r="M76692" t="s">
        <v>33</v>
      </c>
    </row>
    <row r="76693" spans="1:13" hidden="1" x14ac:dyDescent="0.3">
      <c r="A76693" t="s">
        <v>155724</v>
      </c>
      <c r="B76693" s="1">
        <v>42685.841666666667</v>
      </c>
      <c r="C76693" t="s">
        <v>155725</v>
      </c>
      <c r="D76693" t="s">
        <v>24</v>
      </c>
      <c r="E76693">
        <v>54</v>
      </c>
      <c r="F76693" t="s">
        <v>25</v>
      </c>
      <c r="G76693">
        <v>3</v>
      </c>
      <c r="H76693">
        <v>1800.51</v>
      </c>
      <c r="I76693">
        <v>1620.4590000000001</v>
      </c>
      <c r="J76693" t="s">
        <v>30</v>
      </c>
      <c r="K76693" t="s">
        <v>31</v>
      </c>
      <c r="L76693" t="s">
        <v>32</v>
      </c>
      <c r="M76693" t="s">
        <v>51</v>
      </c>
    </row>
    <row r="76694" spans="1:13" hidden="1" x14ac:dyDescent="0.3">
      <c r="A76694" t="s">
        <v>155726</v>
      </c>
      <c r="B76694" s="1">
        <v>42685.841666666667</v>
      </c>
      <c r="C76694" t="s">
        <v>155727</v>
      </c>
      <c r="D76694" t="s">
        <v>24</v>
      </c>
      <c r="E76694">
        <v>56</v>
      </c>
      <c r="F76694" t="s">
        <v>66</v>
      </c>
      <c r="G76694">
        <v>5</v>
      </c>
      <c r="H76694">
        <v>179.2</v>
      </c>
      <c r="I76694">
        <v>143.36000000000001</v>
      </c>
      <c r="J76694" t="s">
        <v>30</v>
      </c>
      <c r="K76694" t="s">
        <v>98</v>
      </c>
      <c r="L76694" t="s">
        <v>171</v>
      </c>
      <c r="M76694" t="s">
        <v>33</v>
      </c>
    </row>
    <row r="76695" spans="1:13" hidden="1" x14ac:dyDescent="0.3">
      <c r="A76695" t="s">
        <v>155728</v>
      </c>
      <c r="B76695" s="1">
        <v>42685.842361111114</v>
      </c>
      <c r="C76695" t="s">
        <v>155729</v>
      </c>
      <c r="D76695" t="s">
        <v>24</v>
      </c>
      <c r="E76695">
        <v>49</v>
      </c>
      <c r="F76695" t="s">
        <v>25</v>
      </c>
      <c r="G76695">
        <v>1</v>
      </c>
      <c r="H76695">
        <v>600.16999999999996</v>
      </c>
      <c r="I76695">
        <v>450.1275</v>
      </c>
      <c r="J76695" t="s">
        <v>26</v>
      </c>
      <c r="K76695" t="s">
        <v>31</v>
      </c>
      <c r="L76695" t="s">
        <v>71</v>
      </c>
      <c r="M76695" t="s">
        <v>63</v>
      </c>
    </row>
    <row r="76696" spans="1:13" hidden="1" x14ac:dyDescent="0.3">
      <c r="A76696" t="s">
        <v>155730</v>
      </c>
      <c r="B76696" s="1">
        <v>42685.842361111114</v>
      </c>
      <c r="C76696" t="s">
        <v>155731</v>
      </c>
      <c r="D76696" t="s">
        <v>16</v>
      </c>
      <c r="E76696">
        <v>49</v>
      </c>
      <c r="F76696" t="s">
        <v>59</v>
      </c>
      <c r="G76696">
        <v>4</v>
      </c>
      <c r="H76696">
        <v>20.92</v>
      </c>
      <c r="I76696">
        <v>15.69</v>
      </c>
      <c r="J76696" t="s">
        <v>18</v>
      </c>
      <c r="K76696" t="s">
        <v>31</v>
      </c>
      <c r="L76696" t="s">
        <v>71</v>
      </c>
      <c r="M76696" t="s">
        <v>33</v>
      </c>
    </row>
    <row r="76697" spans="1:13" hidden="1" x14ac:dyDescent="0.3">
      <c r="A76697" t="s">
        <v>155732</v>
      </c>
      <c r="B76697" s="1">
        <v>42685.842361111114</v>
      </c>
      <c r="C76697" t="s">
        <v>155733</v>
      </c>
      <c r="D76697" t="s">
        <v>16</v>
      </c>
      <c r="E76697">
        <v>69</v>
      </c>
      <c r="F76697" t="s">
        <v>25</v>
      </c>
      <c r="G76697">
        <v>1</v>
      </c>
      <c r="H76697">
        <v>600.16999999999996</v>
      </c>
      <c r="I76697">
        <v>450.1275</v>
      </c>
      <c r="J76697" t="s">
        <v>30</v>
      </c>
      <c r="K76697" t="s">
        <v>31</v>
      </c>
      <c r="L76697" t="s">
        <v>71</v>
      </c>
      <c r="M76697" t="s">
        <v>63</v>
      </c>
    </row>
    <row r="76698" spans="1:13" hidden="1" x14ac:dyDescent="0.3">
      <c r="A76698" t="s">
        <v>155734</v>
      </c>
      <c r="B76698" s="1">
        <v>42685.842361111114</v>
      </c>
      <c r="C76698" t="s">
        <v>155735</v>
      </c>
      <c r="D76698" t="s">
        <v>16</v>
      </c>
      <c r="E76698">
        <v>60</v>
      </c>
      <c r="F76698" t="s">
        <v>47</v>
      </c>
      <c r="G76698">
        <v>5</v>
      </c>
      <c r="H76698">
        <v>203.3</v>
      </c>
      <c r="I76698">
        <v>162.63999999999999</v>
      </c>
      <c r="J76698" t="s">
        <v>26</v>
      </c>
      <c r="K76698" t="s">
        <v>31</v>
      </c>
      <c r="L76698" t="s">
        <v>71</v>
      </c>
      <c r="M76698" t="s">
        <v>63</v>
      </c>
    </row>
    <row r="76699" spans="1:13" hidden="1" x14ac:dyDescent="0.3">
      <c r="A76699" t="s">
        <v>155736</v>
      </c>
      <c r="B76699" s="1">
        <v>42685.843055555553</v>
      </c>
      <c r="C76699" t="s">
        <v>155737</v>
      </c>
      <c r="D76699" t="s">
        <v>24</v>
      </c>
      <c r="E76699">
        <v>46</v>
      </c>
      <c r="F76699" t="s">
        <v>17</v>
      </c>
      <c r="G76699">
        <v>3</v>
      </c>
      <c r="H76699">
        <v>900.24</v>
      </c>
      <c r="I76699">
        <v>675.18</v>
      </c>
      <c r="J76699" t="s">
        <v>30</v>
      </c>
      <c r="K76699" t="s">
        <v>31</v>
      </c>
      <c r="L76699" t="s">
        <v>62</v>
      </c>
      <c r="M76699" t="s">
        <v>51</v>
      </c>
    </row>
    <row r="76700" spans="1:13" hidden="1" x14ac:dyDescent="0.3">
      <c r="A76700" t="s">
        <v>155738</v>
      </c>
      <c r="B76700" s="1">
        <v>42685.843055555553</v>
      </c>
      <c r="C76700" t="s">
        <v>155739</v>
      </c>
      <c r="D76700" t="s">
        <v>16</v>
      </c>
      <c r="E76700">
        <v>37</v>
      </c>
      <c r="F76700" t="s">
        <v>17</v>
      </c>
      <c r="G76700">
        <v>4</v>
      </c>
      <c r="H76700">
        <v>1200.32</v>
      </c>
      <c r="I76700">
        <v>1140.3040000000001</v>
      </c>
      <c r="J76700" t="s">
        <v>30</v>
      </c>
      <c r="K76700" t="s">
        <v>31</v>
      </c>
      <c r="L76700" t="s">
        <v>62</v>
      </c>
      <c r="M76700" t="s">
        <v>21</v>
      </c>
    </row>
    <row r="76701" spans="1:13" hidden="1" x14ac:dyDescent="0.3">
      <c r="A76701" t="s">
        <v>155740</v>
      </c>
      <c r="B76701" s="1">
        <v>42685.843055555553</v>
      </c>
      <c r="C76701" t="s">
        <v>155741</v>
      </c>
      <c r="D76701" t="s">
        <v>24</v>
      </c>
      <c r="E76701">
        <v>59</v>
      </c>
      <c r="F76701" t="s">
        <v>59</v>
      </c>
      <c r="G76701">
        <v>3</v>
      </c>
      <c r="H76701">
        <v>15.69</v>
      </c>
      <c r="I76701">
        <v>10.983000000000001</v>
      </c>
      <c r="J76701" t="s">
        <v>30</v>
      </c>
      <c r="K76701" t="s">
        <v>31</v>
      </c>
      <c r="L76701" t="s">
        <v>32</v>
      </c>
      <c r="M76701" t="s">
        <v>21</v>
      </c>
    </row>
    <row r="76702" spans="1:13" hidden="1" x14ac:dyDescent="0.3">
      <c r="A76702" t="s">
        <v>155742</v>
      </c>
      <c r="B76702" s="1">
        <v>42685.843055555553</v>
      </c>
      <c r="C76702" t="s">
        <v>155743</v>
      </c>
      <c r="D76702" t="s">
        <v>24</v>
      </c>
      <c r="E76702">
        <v>23</v>
      </c>
      <c r="F76702" t="s">
        <v>59</v>
      </c>
      <c r="G76702">
        <v>1</v>
      </c>
      <c r="H76702">
        <v>5.23</v>
      </c>
      <c r="I76702">
        <v>3.661</v>
      </c>
      <c r="J76702" t="s">
        <v>26</v>
      </c>
      <c r="K76702" t="s">
        <v>31</v>
      </c>
      <c r="L76702" t="s">
        <v>32</v>
      </c>
      <c r="M76702" t="s">
        <v>37</v>
      </c>
    </row>
    <row r="76703" spans="1:13" hidden="1" x14ac:dyDescent="0.3">
      <c r="A76703" t="s">
        <v>155744</v>
      </c>
      <c r="B76703" s="1">
        <v>42685.84375</v>
      </c>
      <c r="C76703" t="s">
        <v>155745</v>
      </c>
      <c r="D76703" t="s">
        <v>16</v>
      </c>
      <c r="E76703">
        <v>41</v>
      </c>
      <c r="F76703" t="s">
        <v>41</v>
      </c>
      <c r="G76703">
        <v>3</v>
      </c>
      <c r="H76703">
        <v>45.45</v>
      </c>
      <c r="I76703">
        <v>31.815000000000001</v>
      </c>
      <c r="J76703" t="s">
        <v>30</v>
      </c>
      <c r="K76703" t="s">
        <v>31</v>
      </c>
      <c r="L76703" t="s">
        <v>32</v>
      </c>
      <c r="M76703" t="s">
        <v>27</v>
      </c>
    </row>
    <row r="76704" spans="1:13" hidden="1" x14ac:dyDescent="0.3">
      <c r="A76704" t="s">
        <v>155746</v>
      </c>
      <c r="B76704" s="1">
        <v>42685.84375</v>
      </c>
      <c r="C76704" t="s">
        <v>155747</v>
      </c>
      <c r="D76704" t="s">
        <v>24</v>
      </c>
      <c r="E76704">
        <v>30</v>
      </c>
      <c r="F76704" t="s">
        <v>97</v>
      </c>
      <c r="G76704">
        <v>1</v>
      </c>
      <c r="H76704">
        <v>1050</v>
      </c>
      <c r="I76704">
        <v>945</v>
      </c>
      <c r="J76704" t="s">
        <v>30</v>
      </c>
      <c r="K76704" t="s">
        <v>31</v>
      </c>
      <c r="L76704" t="s">
        <v>32</v>
      </c>
      <c r="M76704" t="s">
        <v>21</v>
      </c>
    </row>
    <row r="76705" spans="1:13" hidden="1" x14ac:dyDescent="0.3">
      <c r="A76705" t="s">
        <v>155748</v>
      </c>
      <c r="B76705" s="1">
        <v>42685.84375</v>
      </c>
      <c r="C76705" t="s">
        <v>155749</v>
      </c>
      <c r="D76705" t="s">
        <v>24</v>
      </c>
      <c r="E76705">
        <v>46</v>
      </c>
      <c r="F76705" t="s">
        <v>41</v>
      </c>
      <c r="G76705">
        <v>2</v>
      </c>
      <c r="H76705">
        <v>30.3</v>
      </c>
      <c r="I76705">
        <v>21.21</v>
      </c>
      <c r="J76705" t="s">
        <v>26</v>
      </c>
      <c r="K76705" t="s">
        <v>31</v>
      </c>
      <c r="L76705" t="s">
        <v>32</v>
      </c>
      <c r="M76705" t="s">
        <v>37</v>
      </c>
    </row>
    <row r="76706" spans="1:13" hidden="1" x14ac:dyDescent="0.3">
      <c r="A76706" t="s">
        <v>155750</v>
      </c>
      <c r="B76706" s="1">
        <v>42685.84375</v>
      </c>
      <c r="C76706" t="s">
        <v>155751</v>
      </c>
      <c r="D76706" t="s">
        <v>16</v>
      </c>
      <c r="E76706">
        <v>39</v>
      </c>
      <c r="F76706" t="s">
        <v>17</v>
      </c>
      <c r="G76706">
        <v>3</v>
      </c>
      <c r="H76706">
        <v>900.24</v>
      </c>
      <c r="I76706">
        <v>675.18</v>
      </c>
      <c r="J76706" t="s">
        <v>30</v>
      </c>
      <c r="K76706" t="s">
        <v>31</v>
      </c>
      <c r="L76706" t="s">
        <v>32</v>
      </c>
      <c r="M76706" t="s">
        <v>33</v>
      </c>
    </row>
    <row r="76707" spans="1:13" hidden="1" x14ac:dyDescent="0.3">
      <c r="A76707" t="s">
        <v>155752</v>
      </c>
      <c r="B76707" s="1">
        <v>42685.844444444447</v>
      </c>
      <c r="C76707" t="s">
        <v>155753</v>
      </c>
      <c r="D76707" t="s">
        <v>24</v>
      </c>
      <c r="E76707">
        <v>54</v>
      </c>
      <c r="F76707" t="s">
        <v>59</v>
      </c>
      <c r="G76707">
        <v>3</v>
      </c>
      <c r="H76707">
        <v>15.69</v>
      </c>
      <c r="I76707">
        <v>10.983000000000001</v>
      </c>
      <c r="J76707" t="s">
        <v>26</v>
      </c>
      <c r="K76707" t="s">
        <v>74</v>
      </c>
      <c r="L76707" t="s">
        <v>75</v>
      </c>
      <c r="M76707" t="s">
        <v>48</v>
      </c>
    </row>
    <row r="76708" spans="1:13" hidden="1" x14ac:dyDescent="0.3">
      <c r="A76708" t="s">
        <v>155754</v>
      </c>
      <c r="B76708" s="1">
        <v>42685.844444444447</v>
      </c>
      <c r="C76708" t="s">
        <v>155755</v>
      </c>
      <c r="D76708" t="s">
        <v>16</v>
      </c>
      <c r="E76708">
        <v>60</v>
      </c>
      <c r="F76708" t="s">
        <v>17</v>
      </c>
      <c r="G76708">
        <v>1</v>
      </c>
      <c r="H76708">
        <v>300.08</v>
      </c>
      <c r="I76708">
        <v>225.06</v>
      </c>
      <c r="J76708" t="s">
        <v>30</v>
      </c>
      <c r="K76708" t="s">
        <v>74</v>
      </c>
      <c r="L76708" t="s">
        <v>75</v>
      </c>
      <c r="M76708" t="s">
        <v>48</v>
      </c>
    </row>
    <row r="76709" spans="1:13" hidden="1" x14ac:dyDescent="0.3">
      <c r="A76709" t="s">
        <v>155756</v>
      </c>
      <c r="B76709" s="1">
        <v>42685.844444444447</v>
      </c>
      <c r="C76709" t="s">
        <v>155757</v>
      </c>
      <c r="D76709" t="s">
        <v>16</v>
      </c>
      <c r="E76709">
        <v>26</v>
      </c>
      <c r="F76709" t="s">
        <v>17</v>
      </c>
      <c r="G76709">
        <v>4</v>
      </c>
      <c r="H76709">
        <v>1200.32</v>
      </c>
      <c r="I76709">
        <v>1140.3040000000001</v>
      </c>
      <c r="J76709" t="s">
        <v>26</v>
      </c>
      <c r="K76709" t="s">
        <v>74</v>
      </c>
      <c r="L76709" t="s">
        <v>75</v>
      </c>
      <c r="M76709" t="s">
        <v>21</v>
      </c>
    </row>
    <row r="76710" spans="1:13" hidden="1" x14ac:dyDescent="0.3">
      <c r="A76710" t="s">
        <v>155758</v>
      </c>
      <c r="B76710" s="1">
        <v>42685.844444444447</v>
      </c>
      <c r="C76710" t="s">
        <v>155759</v>
      </c>
      <c r="D76710" t="s">
        <v>16</v>
      </c>
      <c r="E76710">
        <v>40</v>
      </c>
      <c r="F76710" t="s">
        <v>17</v>
      </c>
      <c r="G76710">
        <v>2</v>
      </c>
      <c r="H76710">
        <v>600.16</v>
      </c>
      <c r="I76710">
        <v>450.12</v>
      </c>
      <c r="J76710" t="s">
        <v>18</v>
      </c>
      <c r="K76710" t="s">
        <v>98</v>
      </c>
      <c r="L76710" t="s">
        <v>99</v>
      </c>
      <c r="M76710" t="s">
        <v>33</v>
      </c>
    </row>
    <row r="76711" spans="1:13" hidden="1" x14ac:dyDescent="0.3">
      <c r="A76711" t="s">
        <v>155760</v>
      </c>
      <c r="B76711" s="1">
        <v>42685.844444444447</v>
      </c>
      <c r="C76711" t="s">
        <v>155761</v>
      </c>
      <c r="D76711" t="s">
        <v>16</v>
      </c>
      <c r="E76711">
        <v>67</v>
      </c>
      <c r="F76711" t="s">
        <v>59</v>
      </c>
      <c r="G76711">
        <v>5</v>
      </c>
      <c r="H76711">
        <v>26.15</v>
      </c>
      <c r="I76711">
        <v>19.612500000000001</v>
      </c>
      <c r="J76711" t="s">
        <v>30</v>
      </c>
      <c r="K76711" t="s">
        <v>74</v>
      </c>
      <c r="L76711" t="s">
        <v>140</v>
      </c>
      <c r="M76711" t="s">
        <v>21</v>
      </c>
    </row>
    <row r="76712" spans="1:13" hidden="1" x14ac:dyDescent="0.3">
      <c r="A76712" t="s">
        <v>155762</v>
      </c>
      <c r="B76712" s="1">
        <v>42685.845138888886</v>
      </c>
      <c r="C76712" t="s">
        <v>155763</v>
      </c>
      <c r="D76712" t="s">
        <v>16</v>
      </c>
      <c r="E76712">
        <v>41</v>
      </c>
      <c r="F76712" t="s">
        <v>25</v>
      </c>
      <c r="G76712">
        <v>4</v>
      </c>
      <c r="H76712">
        <v>2400.6799999999998</v>
      </c>
      <c r="I76712">
        <v>2280.6460000000002</v>
      </c>
      <c r="J76712" t="s">
        <v>18</v>
      </c>
      <c r="K76712" t="s">
        <v>74</v>
      </c>
      <c r="L76712" t="s">
        <v>140</v>
      </c>
      <c r="M76712" t="s">
        <v>27</v>
      </c>
    </row>
    <row r="76713" spans="1:13" hidden="1" x14ac:dyDescent="0.3">
      <c r="A76713" t="s">
        <v>155764</v>
      </c>
      <c r="B76713" s="1">
        <v>42685.845138888886</v>
      </c>
      <c r="C76713" t="s">
        <v>155765</v>
      </c>
      <c r="D76713" t="s">
        <v>16</v>
      </c>
      <c r="E76713">
        <v>34</v>
      </c>
      <c r="F76713" t="s">
        <v>17</v>
      </c>
      <c r="G76713">
        <v>4</v>
      </c>
      <c r="H76713">
        <v>1200.32</v>
      </c>
      <c r="I76713">
        <v>1140.3040000000001</v>
      </c>
      <c r="J76713" t="s">
        <v>30</v>
      </c>
      <c r="K76713" t="s">
        <v>74</v>
      </c>
      <c r="L76713" t="s">
        <v>75</v>
      </c>
      <c r="M76713" t="s">
        <v>37</v>
      </c>
    </row>
    <row r="76714" spans="1:13" hidden="1" x14ac:dyDescent="0.3">
      <c r="A76714" t="s">
        <v>155766</v>
      </c>
      <c r="B76714" s="1">
        <v>42685.845138888886</v>
      </c>
      <c r="C76714" t="s">
        <v>155767</v>
      </c>
      <c r="D76714" t="s">
        <v>16</v>
      </c>
      <c r="E76714">
        <v>42</v>
      </c>
      <c r="F76714" t="s">
        <v>97</v>
      </c>
      <c r="G76714">
        <v>5</v>
      </c>
      <c r="H76714">
        <v>5250</v>
      </c>
      <c r="I76714">
        <v>4725</v>
      </c>
      <c r="J76714" t="s">
        <v>18</v>
      </c>
      <c r="K76714" t="s">
        <v>74</v>
      </c>
      <c r="L76714" t="s">
        <v>75</v>
      </c>
      <c r="M76714" t="s">
        <v>37</v>
      </c>
    </row>
    <row r="76715" spans="1:13" hidden="1" x14ac:dyDescent="0.3">
      <c r="A76715" t="s">
        <v>155768</v>
      </c>
      <c r="B76715" s="1">
        <v>42685.845138888886</v>
      </c>
      <c r="C76715" t="s">
        <v>155769</v>
      </c>
      <c r="D76715" t="s">
        <v>16</v>
      </c>
      <c r="E76715">
        <v>29</v>
      </c>
      <c r="F76715" t="s">
        <v>17</v>
      </c>
      <c r="G76715">
        <v>2</v>
      </c>
      <c r="H76715">
        <v>600.16</v>
      </c>
      <c r="I76715">
        <v>450.12</v>
      </c>
      <c r="J76715" t="s">
        <v>30</v>
      </c>
      <c r="K76715" t="s">
        <v>74</v>
      </c>
      <c r="L76715" t="s">
        <v>75</v>
      </c>
      <c r="M76715" t="s">
        <v>27</v>
      </c>
    </row>
    <row r="76716" spans="1:13" hidden="1" x14ac:dyDescent="0.3">
      <c r="A76716" t="s">
        <v>155770</v>
      </c>
      <c r="B76716" s="1">
        <v>42685.845833333333</v>
      </c>
      <c r="C76716" t="s">
        <v>155771</v>
      </c>
      <c r="D76716" t="s">
        <v>16</v>
      </c>
      <c r="E76716">
        <v>40</v>
      </c>
      <c r="F76716" t="s">
        <v>59</v>
      </c>
      <c r="G76716">
        <v>5</v>
      </c>
      <c r="H76716">
        <v>26.15</v>
      </c>
      <c r="I76716">
        <v>19.612500000000001</v>
      </c>
      <c r="J76716" t="s">
        <v>30</v>
      </c>
      <c r="K76716" t="s">
        <v>74</v>
      </c>
      <c r="L76716" t="s">
        <v>75</v>
      </c>
      <c r="M76716" t="s">
        <v>27</v>
      </c>
    </row>
    <row r="76717" spans="1:13" hidden="1" x14ac:dyDescent="0.3">
      <c r="A76717" t="s">
        <v>155772</v>
      </c>
      <c r="B76717" s="1">
        <v>42685.845833333333</v>
      </c>
      <c r="C76717" t="s">
        <v>155773</v>
      </c>
      <c r="D76717" t="s">
        <v>24</v>
      </c>
      <c r="E76717">
        <v>43</v>
      </c>
      <c r="F76717" t="s">
        <v>25</v>
      </c>
      <c r="G76717">
        <v>5</v>
      </c>
      <c r="H76717">
        <v>3000.85</v>
      </c>
      <c r="I76717">
        <v>2700.7649999999999</v>
      </c>
      <c r="J76717" t="s">
        <v>30</v>
      </c>
      <c r="K76717" t="s">
        <v>31</v>
      </c>
      <c r="L76717" t="s">
        <v>32</v>
      </c>
      <c r="M76717" t="s">
        <v>37</v>
      </c>
    </row>
    <row r="76718" spans="1:13" hidden="1" x14ac:dyDescent="0.3">
      <c r="A76718" t="s">
        <v>155774</v>
      </c>
      <c r="B76718" s="1">
        <v>42685.845833333333</v>
      </c>
      <c r="C76718" t="s">
        <v>155775</v>
      </c>
      <c r="D76718" t="s">
        <v>24</v>
      </c>
      <c r="E76718">
        <v>37</v>
      </c>
      <c r="F76718" t="s">
        <v>17</v>
      </c>
      <c r="G76718">
        <v>4</v>
      </c>
      <c r="H76718">
        <v>1200.32</v>
      </c>
      <c r="I76718">
        <v>1140.3040000000001</v>
      </c>
      <c r="J76718" t="s">
        <v>18</v>
      </c>
      <c r="K76718" t="s">
        <v>74</v>
      </c>
      <c r="L76718" t="s">
        <v>80</v>
      </c>
      <c r="M76718" t="s">
        <v>48</v>
      </c>
    </row>
    <row r="76719" spans="1:13" hidden="1" x14ac:dyDescent="0.3">
      <c r="A76719" t="s">
        <v>155776</v>
      </c>
      <c r="B76719" s="1">
        <v>42685.845833333333</v>
      </c>
      <c r="C76719" t="s">
        <v>155777</v>
      </c>
      <c r="D76719" t="s">
        <v>24</v>
      </c>
      <c r="E76719">
        <v>27</v>
      </c>
      <c r="F76719" t="s">
        <v>41</v>
      </c>
      <c r="G76719">
        <v>2</v>
      </c>
      <c r="H76719">
        <v>30.3</v>
      </c>
      <c r="I76719">
        <v>21.21</v>
      </c>
      <c r="J76719" t="s">
        <v>18</v>
      </c>
      <c r="K76719" t="s">
        <v>31</v>
      </c>
      <c r="L76719" t="s">
        <v>32</v>
      </c>
      <c r="M76719" t="s">
        <v>33</v>
      </c>
    </row>
    <row r="76720" spans="1:13" hidden="1" x14ac:dyDescent="0.3">
      <c r="A76720" t="s">
        <v>155778</v>
      </c>
      <c r="B76720" s="1">
        <v>42685.84652777778</v>
      </c>
      <c r="C76720" t="s">
        <v>155779</v>
      </c>
      <c r="D76720" t="s">
        <v>16</v>
      </c>
      <c r="E76720">
        <v>43</v>
      </c>
      <c r="F76720" t="s">
        <v>17</v>
      </c>
      <c r="G76720">
        <v>4</v>
      </c>
      <c r="H76720">
        <v>1200.32</v>
      </c>
      <c r="I76720">
        <v>1140.3040000000001</v>
      </c>
      <c r="J76720" t="s">
        <v>18</v>
      </c>
      <c r="K76720" t="s">
        <v>74</v>
      </c>
      <c r="L76720" t="s">
        <v>140</v>
      </c>
      <c r="M76720" t="s">
        <v>51</v>
      </c>
    </row>
    <row r="76721" spans="1:13" hidden="1" x14ac:dyDescent="0.3">
      <c r="A76721" t="s">
        <v>155780</v>
      </c>
      <c r="B76721" s="1">
        <v>42685.84652777778</v>
      </c>
      <c r="C76721" t="s">
        <v>155781</v>
      </c>
      <c r="D76721" t="s">
        <v>24</v>
      </c>
      <c r="E76721">
        <v>56</v>
      </c>
      <c r="F76721" t="s">
        <v>17</v>
      </c>
      <c r="G76721">
        <v>1</v>
      </c>
      <c r="H76721">
        <v>300.08</v>
      </c>
      <c r="I76721">
        <v>225.06</v>
      </c>
      <c r="J76721" t="s">
        <v>18</v>
      </c>
      <c r="K76721" t="s">
        <v>31</v>
      </c>
      <c r="L76721" t="s">
        <v>32</v>
      </c>
      <c r="M76721" t="s">
        <v>33</v>
      </c>
    </row>
    <row r="76722" spans="1:13" hidden="1" x14ac:dyDescent="0.3">
      <c r="A76722" t="s">
        <v>155782</v>
      </c>
      <c r="B76722" s="1">
        <v>42685.84652777778</v>
      </c>
      <c r="C76722" t="s">
        <v>155783</v>
      </c>
      <c r="D76722" t="s">
        <v>24</v>
      </c>
      <c r="E76722">
        <v>36</v>
      </c>
      <c r="F76722" t="s">
        <v>59</v>
      </c>
      <c r="G76722">
        <v>3</v>
      </c>
      <c r="H76722">
        <v>15.69</v>
      </c>
      <c r="I76722">
        <v>10.983000000000001</v>
      </c>
      <c r="J76722" t="s">
        <v>18</v>
      </c>
      <c r="K76722" t="s">
        <v>31</v>
      </c>
      <c r="L76722" t="s">
        <v>32</v>
      </c>
      <c r="M76722" t="s">
        <v>48</v>
      </c>
    </row>
    <row r="76723" spans="1:13" hidden="1" x14ac:dyDescent="0.3">
      <c r="A76723" t="s">
        <v>155784</v>
      </c>
      <c r="B76723" s="1">
        <v>42685.84652777778</v>
      </c>
      <c r="C76723" t="s">
        <v>155785</v>
      </c>
      <c r="D76723" t="s">
        <v>16</v>
      </c>
      <c r="E76723">
        <v>55</v>
      </c>
      <c r="F76723" t="s">
        <v>41</v>
      </c>
      <c r="G76723">
        <v>1</v>
      </c>
      <c r="H76723">
        <v>15.15</v>
      </c>
      <c r="I76723">
        <v>10.605</v>
      </c>
      <c r="J76723" t="s">
        <v>26</v>
      </c>
      <c r="K76723" t="s">
        <v>31</v>
      </c>
      <c r="L76723" t="s">
        <v>32</v>
      </c>
      <c r="M76723" t="s">
        <v>48</v>
      </c>
    </row>
    <row r="76724" spans="1:13" hidden="1" x14ac:dyDescent="0.3">
      <c r="A76724" t="s">
        <v>155786</v>
      </c>
      <c r="B76724" s="1">
        <v>42685.84652777778</v>
      </c>
      <c r="C76724" t="s">
        <v>155787</v>
      </c>
      <c r="D76724" t="s">
        <v>24</v>
      </c>
      <c r="E76724">
        <v>60</v>
      </c>
      <c r="F76724" t="s">
        <v>47</v>
      </c>
      <c r="G76724">
        <v>4</v>
      </c>
      <c r="H76724">
        <v>162.63999999999999</v>
      </c>
      <c r="I76724">
        <v>130.11199999999999</v>
      </c>
      <c r="J76724" t="s">
        <v>30</v>
      </c>
      <c r="K76724" t="s">
        <v>98</v>
      </c>
      <c r="L76724" t="s">
        <v>99</v>
      </c>
      <c r="M76724" t="s">
        <v>27</v>
      </c>
    </row>
    <row r="76725" spans="1:13" hidden="1" x14ac:dyDescent="0.3">
      <c r="A76725" t="s">
        <v>155788</v>
      </c>
      <c r="B76725" s="1">
        <v>42685.847222222219</v>
      </c>
      <c r="C76725" t="s">
        <v>155789</v>
      </c>
      <c r="D76725" t="s">
        <v>16</v>
      </c>
      <c r="E76725">
        <v>48</v>
      </c>
      <c r="F76725" t="s">
        <v>17</v>
      </c>
      <c r="G76725">
        <v>3</v>
      </c>
      <c r="H76725">
        <v>900.24</v>
      </c>
      <c r="I76725">
        <v>675.18</v>
      </c>
      <c r="J76725" t="s">
        <v>30</v>
      </c>
      <c r="K76725" t="s">
        <v>98</v>
      </c>
      <c r="L76725" t="s">
        <v>99</v>
      </c>
      <c r="M76725" t="s">
        <v>27</v>
      </c>
    </row>
    <row r="76726" spans="1:13" hidden="1" x14ac:dyDescent="0.3">
      <c r="A76726" t="s">
        <v>155790</v>
      </c>
      <c r="B76726" s="1">
        <v>42685.847222222219</v>
      </c>
      <c r="C76726" t="s">
        <v>155791</v>
      </c>
      <c r="D76726" t="s">
        <v>16</v>
      </c>
      <c r="E76726">
        <v>36</v>
      </c>
      <c r="F76726" t="s">
        <v>17</v>
      </c>
      <c r="G76726">
        <v>5</v>
      </c>
      <c r="H76726">
        <v>1500.4</v>
      </c>
      <c r="I76726">
        <v>1425.38</v>
      </c>
      <c r="J76726" t="s">
        <v>30</v>
      </c>
      <c r="K76726" t="s">
        <v>31</v>
      </c>
      <c r="L76726" t="s">
        <v>32</v>
      </c>
      <c r="M76726" t="s">
        <v>48</v>
      </c>
    </row>
    <row r="76727" spans="1:13" hidden="1" x14ac:dyDescent="0.3">
      <c r="A76727" t="s">
        <v>155792</v>
      </c>
      <c r="B76727" s="1">
        <v>42685.847222222219</v>
      </c>
      <c r="C76727" t="s">
        <v>155793</v>
      </c>
      <c r="D76727" t="s">
        <v>16</v>
      </c>
      <c r="E76727">
        <v>27</v>
      </c>
      <c r="F76727" t="s">
        <v>25</v>
      </c>
      <c r="G76727">
        <v>1</v>
      </c>
      <c r="H76727">
        <v>600.16999999999996</v>
      </c>
      <c r="I76727">
        <v>450.1275</v>
      </c>
      <c r="J76727" t="s">
        <v>26</v>
      </c>
      <c r="K76727" t="s">
        <v>74</v>
      </c>
      <c r="L76727" t="s">
        <v>75</v>
      </c>
      <c r="M76727" t="s">
        <v>27</v>
      </c>
    </row>
    <row r="76728" spans="1:13" hidden="1" x14ac:dyDescent="0.3">
      <c r="A76728" t="s">
        <v>155794</v>
      </c>
      <c r="B76728" s="1">
        <v>42685.847222222219</v>
      </c>
      <c r="C76728" t="s">
        <v>155795</v>
      </c>
      <c r="D76728" t="s">
        <v>24</v>
      </c>
      <c r="E76728">
        <v>35</v>
      </c>
      <c r="F76728" t="s">
        <v>17</v>
      </c>
      <c r="G76728">
        <v>4</v>
      </c>
      <c r="H76728">
        <v>1200.32</v>
      </c>
      <c r="I76728">
        <v>1140.3040000000001</v>
      </c>
      <c r="J76728" t="s">
        <v>26</v>
      </c>
      <c r="K76728" t="s">
        <v>74</v>
      </c>
      <c r="L76728" t="s">
        <v>75</v>
      </c>
      <c r="M76728" t="s">
        <v>37</v>
      </c>
    </row>
    <row r="76729" spans="1:13" hidden="1" x14ac:dyDescent="0.3">
      <c r="A76729" t="s">
        <v>155796</v>
      </c>
      <c r="B76729" s="1">
        <v>42685.847916666666</v>
      </c>
      <c r="C76729" t="s">
        <v>155797</v>
      </c>
      <c r="D76729" t="s">
        <v>16</v>
      </c>
      <c r="E76729">
        <v>19</v>
      </c>
      <c r="F76729" t="s">
        <v>17</v>
      </c>
      <c r="G76729">
        <v>2</v>
      </c>
      <c r="H76729">
        <v>600.16</v>
      </c>
      <c r="I76729">
        <v>450.12</v>
      </c>
      <c r="J76729" t="s">
        <v>26</v>
      </c>
      <c r="K76729" t="s">
        <v>74</v>
      </c>
      <c r="L76729" t="s">
        <v>75</v>
      </c>
      <c r="M76729" t="s">
        <v>63</v>
      </c>
    </row>
    <row r="76730" spans="1:13" hidden="1" x14ac:dyDescent="0.3">
      <c r="A76730" t="s">
        <v>155798</v>
      </c>
      <c r="B76730" s="1">
        <v>42685.847916666666</v>
      </c>
      <c r="C76730" t="s">
        <v>155799</v>
      </c>
      <c r="D76730" t="s">
        <v>16</v>
      </c>
      <c r="E76730">
        <v>67</v>
      </c>
      <c r="F76730" t="s">
        <v>17</v>
      </c>
      <c r="G76730">
        <v>2</v>
      </c>
      <c r="H76730">
        <v>600.16</v>
      </c>
      <c r="I76730">
        <v>450.12</v>
      </c>
      <c r="J76730" t="s">
        <v>30</v>
      </c>
      <c r="K76730" t="s">
        <v>74</v>
      </c>
      <c r="L76730" t="s">
        <v>140</v>
      </c>
      <c r="M76730" t="s">
        <v>21</v>
      </c>
    </row>
    <row r="76731" spans="1:13" hidden="1" x14ac:dyDescent="0.3">
      <c r="A76731" t="s">
        <v>155800</v>
      </c>
      <c r="B76731" s="1">
        <v>42685.847916666666</v>
      </c>
      <c r="C76731" t="s">
        <v>155801</v>
      </c>
      <c r="D76731" t="s">
        <v>24</v>
      </c>
      <c r="E76731">
        <v>28</v>
      </c>
      <c r="F76731" t="s">
        <v>59</v>
      </c>
      <c r="G76731">
        <v>1</v>
      </c>
      <c r="H76731">
        <v>5.23</v>
      </c>
      <c r="I76731">
        <v>3.661</v>
      </c>
      <c r="J76731" t="s">
        <v>30</v>
      </c>
      <c r="K76731" t="s">
        <v>31</v>
      </c>
      <c r="L76731" t="s">
        <v>32</v>
      </c>
      <c r="M76731" t="s">
        <v>21</v>
      </c>
    </row>
    <row r="76732" spans="1:13" hidden="1" x14ac:dyDescent="0.3">
      <c r="A76732" t="s">
        <v>155802</v>
      </c>
      <c r="B76732" s="1">
        <v>42685.847916666666</v>
      </c>
      <c r="C76732" t="s">
        <v>155803</v>
      </c>
      <c r="D76732" t="s">
        <v>24</v>
      </c>
      <c r="E76732">
        <v>31</v>
      </c>
      <c r="F76732" t="s">
        <v>97</v>
      </c>
      <c r="G76732">
        <v>3</v>
      </c>
      <c r="H76732">
        <v>3150</v>
      </c>
      <c r="I76732">
        <v>2677.5</v>
      </c>
      <c r="J76732" t="s">
        <v>30</v>
      </c>
      <c r="K76732" t="s">
        <v>31</v>
      </c>
      <c r="L76732" t="s">
        <v>32</v>
      </c>
      <c r="M76732" t="s">
        <v>33</v>
      </c>
    </row>
    <row r="76733" spans="1:13" hidden="1" x14ac:dyDescent="0.3">
      <c r="A76733" t="s">
        <v>155804</v>
      </c>
      <c r="B76733" s="1">
        <v>42685.848611111112</v>
      </c>
      <c r="C76733" t="s">
        <v>155805</v>
      </c>
      <c r="D76733" t="s">
        <v>16</v>
      </c>
      <c r="E76733">
        <v>62</v>
      </c>
      <c r="F76733" t="s">
        <v>25</v>
      </c>
      <c r="G76733">
        <v>5</v>
      </c>
      <c r="H76733">
        <v>3000.85</v>
      </c>
      <c r="I76733">
        <v>2700.7649999999999</v>
      </c>
      <c r="J76733" t="s">
        <v>18</v>
      </c>
      <c r="K76733" t="s">
        <v>31</v>
      </c>
      <c r="L76733" t="s">
        <v>32</v>
      </c>
      <c r="M76733" t="s">
        <v>48</v>
      </c>
    </row>
    <row r="76734" spans="1:13" hidden="1" x14ac:dyDescent="0.3">
      <c r="A76734" t="s">
        <v>155806</v>
      </c>
      <c r="B76734" s="1">
        <v>42685.848611111112</v>
      </c>
      <c r="C76734" t="s">
        <v>155807</v>
      </c>
      <c r="D76734" t="s">
        <v>24</v>
      </c>
      <c r="E76734">
        <v>44</v>
      </c>
      <c r="F76734" t="s">
        <v>17</v>
      </c>
      <c r="G76734">
        <v>5</v>
      </c>
      <c r="H76734">
        <v>1500.4</v>
      </c>
      <c r="I76734">
        <v>1425.38</v>
      </c>
      <c r="J76734" t="s">
        <v>30</v>
      </c>
      <c r="K76734" t="s">
        <v>31</v>
      </c>
      <c r="L76734" t="s">
        <v>32</v>
      </c>
      <c r="M76734" t="s">
        <v>51</v>
      </c>
    </row>
    <row r="76735" spans="1:13" hidden="1" x14ac:dyDescent="0.3">
      <c r="A76735" t="s">
        <v>155808</v>
      </c>
      <c r="B76735" s="1">
        <v>42685.848611111112</v>
      </c>
      <c r="C76735" t="s">
        <v>155809</v>
      </c>
      <c r="D76735" t="s">
        <v>24</v>
      </c>
      <c r="E76735">
        <v>59</v>
      </c>
      <c r="F76735" t="s">
        <v>66</v>
      </c>
      <c r="G76735">
        <v>3</v>
      </c>
      <c r="H76735">
        <v>107.52</v>
      </c>
      <c r="I76735">
        <v>80.64</v>
      </c>
      <c r="J76735" t="s">
        <v>18</v>
      </c>
      <c r="K76735" t="s">
        <v>74</v>
      </c>
      <c r="L76735" t="s">
        <v>75</v>
      </c>
      <c r="M76735" t="s">
        <v>63</v>
      </c>
    </row>
    <row r="76736" spans="1:13" hidden="1" x14ac:dyDescent="0.3">
      <c r="A76736" t="s">
        <v>155810</v>
      </c>
      <c r="B76736" s="1">
        <v>42685.848611111112</v>
      </c>
      <c r="C76736" t="s">
        <v>155811</v>
      </c>
      <c r="D76736" t="s">
        <v>24</v>
      </c>
      <c r="E76736">
        <v>60</v>
      </c>
      <c r="F76736" t="s">
        <v>203</v>
      </c>
      <c r="G76736">
        <v>1</v>
      </c>
      <c r="H76736">
        <v>11.73</v>
      </c>
      <c r="I76736">
        <v>8.2110000000000003</v>
      </c>
      <c r="J76736" t="s">
        <v>18</v>
      </c>
      <c r="K76736" t="s">
        <v>31</v>
      </c>
      <c r="L76736" t="s">
        <v>32</v>
      </c>
      <c r="M76736" t="s">
        <v>27</v>
      </c>
    </row>
    <row r="76737" spans="1:13" hidden="1" x14ac:dyDescent="0.3">
      <c r="A76737" t="s">
        <v>155812</v>
      </c>
      <c r="B76737" s="1">
        <v>42685.849305555559</v>
      </c>
      <c r="C76737" t="s">
        <v>155813</v>
      </c>
      <c r="D76737" t="s">
        <v>24</v>
      </c>
      <c r="E76737">
        <v>25</v>
      </c>
      <c r="F76737" t="s">
        <v>47</v>
      </c>
      <c r="G76737">
        <v>1</v>
      </c>
      <c r="H76737">
        <v>40.659999999999997</v>
      </c>
      <c r="I76737">
        <v>28.462</v>
      </c>
      <c r="J76737" t="s">
        <v>30</v>
      </c>
      <c r="K76737" t="s">
        <v>31</v>
      </c>
      <c r="L76737" t="s">
        <v>32</v>
      </c>
      <c r="M76737" t="s">
        <v>21</v>
      </c>
    </row>
    <row r="76738" spans="1:13" hidden="1" x14ac:dyDescent="0.3">
      <c r="A76738" t="s">
        <v>155814</v>
      </c>
      <c r="B76738" s="1">
        <v>42685.849305555559</v>
      </c>
      <c r="C76738" t="s">
        <v>155815</v>
      </c>
      <c r="D76738" t="s">
        <v>16</v>
      </c>
      <c r="E76738">
        <v>39</v>
      </c>
      <c r="F76738" t="s">
        <v>17</v>
      </c>
      <c r="G76738">
        <v>2</v>
      </c>
      <c r="H76738">
        <v>600.16</v>
      </c>
      <c r="I76738">
        <v>450.12</v>
      </c>
      <c r="J76738" t="s">
        <v>18</v>
      </c>
      <c r="K76738" t="s">
        <v>19</v>
      </c>
      <c r="L76738" t="s">
        <v>36</v>
      </c>
      <c r="M76738" t="s">
        <v>27</v>
      </c>
    </row>
    <row r="76739" spans="1:13" hidden="1" x14ac:dyDescent="0.3">
      <c r="A76739" t="s">
        <v>155816</v>
      </c>
      <c r="B76739" s="1">
        <v>42685.849305555559</v>
      </c>
      <c r="C76739" t="s">
        <v>155817</v>
      </c>
      <c r="D76739" t="s">
        <v>16</v>
      </c>
      <c r="E76739">
        <v>55</v>
      </c>
      <c r="F76739" t="s">
        <v>25</v>
      </c>
      <c r="G76739">
        <v>4</v>
      </c>
      <c r="H76739">
        <v>2400.6799999999998</v>
      </c>
      <c r="I76739">
        <v>2280.6460000000002</v>
      </c>
      <c r="J76739" t="s">
        <v>18</v>
      </c>
      <c r="K76739" t="s">
        <v>98</v>
      </c>
      <c r="L76739" t="s">
        <v>171</v>
      </c>
      <c r="M76739" t="s">
        <v>37</v>
      </c>
    </row>
    <row r="76740" spans="1:13" hidden="1" x14ac:dyDescent="0.3">
      <c r="A76740" t="s">
        <v>155818</v>
      </c>
      <c r="B76740" s="1">
        <v>42685.849305555559</v>
      </c>
      <c r="C76740" t="s">
        <v>155819</v>
      </c>
      <c r="D76740" t="s">
        <v>16</v>
      </c>
      <c r="E76740">
        <v>34</v>
      </c>
      <c r="F76740" t="s">
        <v>47</v>
      </c>
      <c r="G76740">
        <v>5</v>
      </c>
      <c r="H76740">
        <v>203.3</v>
      </c>
      <c r="I76740">
        <v>162.63999999999999</v>
      </c>
      <c r="J76740" t="s">
        <v>26</v>
      </c>
      <c r="K76740" t="s">
        <v>98</v>
      </c>
      <c r="L76740" t="s">
        <v>99</v>
      </c>
      <c r="M76740" t="s">
        <v>33</v>
      </c>
    </row>
    <row r="76741" spans="1:13" hidden="1" x14ac:dyDescent="0.3">
      <c r="A76741" t="s">
        <v>155820</v>
      </c>
      <c r="B76741" s="1">
        <v>42685.849305555559</v>
      </c>
      <c r="C76741" t="s">
        <v>155821</v>
      </c>
      <c r="D76741" t="s">
        <v>16</v>
      </c>
      <c r="E76741">
        <v>45</v>
      </c>
      <c r="F76741" t="s">
        <v>47</v>
      </c>
      <c r="G76741">
        <v>1</v>
      </c>
      <c r="H76741">
        <v>40.659999999999997</v>
      </c>
      <c r="I76741">
        <v>28.462</v>
      </c>
      <c r="J76741" t="s">
        <v>26</v>
      </c>
      <c r="K76741" t="s">
        <v>98</v>
      </c>
      <c r="L76741" t="s">
        <v>99</v>
      </c>
      <c r="M76741" t="s">
        <v>27</v>
      </c>
    </row>
    <row r="76742" spans="1:13" hidden="1" x14ac:dyDescent="0.3">
      <c r="A76742" t="s">
        <v>155822</v>
      </c>
      <c r="B76742" s="1">
        <v>42685.85</v>
      </c>
      <c r="C76742" t="s">
        <v>155823</v>
      </c>
      <c r="D76742" t="s">
        <v>16</v>
      </c>
      <c r="E76742">
        <v>62</v>
      </c>
      <c r="F76742" t="s">
        <v>17</v>
      </c>
      <c r="G76742">
        <v>3</v>
      </c>
      <c r="H76742">
        <v>900.24</v>
      </c>
      <c r="I76742">
        <v>675.18</v>
      </c>
      <c r="J76742" t="s">
        <v>18</v>
      </c>
      <c r="K76742" t="s">
        <v>98</v>
      </c>
      <c r="L76742" t="s">
        <v>99</v>
      </c>
      <c r="M76742" t="s">
        <v>21</v>
      </c>
    </row>
    <row r="76743" spans="1:13" hidden="1" x14ac:dyDescent="0.3">
      <c r="A76743" t="s">
        <v>155824</v>
      </c>
      <c r="B76743" s="1">
        <v>42685.85</v>
      </c>
      <c r="C76743" t="s">
        <v>155825</v>
      </c>
      <c r="D76743" t="s">
        <v>16</v>
      </c>
      <c r="E76743">
        <v>22</v>
      </c>
      <c r="F76743" t="s">
        <v>97</v>
      </c>
      <c r="G76743">
        <v>2</v>
      </c>
      <c r="H76743">
        <v>2100</v>
      </c>
      <c r="I76743">
        <v>1890</v>
      </c>
      <c r="J76743" t="s">
        <v>18</v>
      </c>
      <c r="K76743" t="s">
        <v>31</v>
      </c>
      <c r="L76743" t="s">
        <v>32</v>
      </c>
      <c r="M76743" t="s">
        <v>33</v>
      </c>
    </row>
    <row r="76744" spans="1:13" hidden="1" x14ac:dyDescent="0.3">
      <c r="A76744" t="s">
        <v>155826</v>
      </c>
      <c r="B76744" s="1">
        <v>42685.85</v>
      </c>
      <c r="C76744" t="s">
        <v>155827</v>
      </c>
      <c r="D76744" t="s">
        <v>16</v>
      </c>
      <c r="E76744">
        <v>37</v>
      </c>
      <c r="F76744" t="s">
        <v>66</v>
      </c>
      <c r="G76744">
        <v>5</v>
      </c>
      <c r="H76744">
        <v>179.2</v>
      </c>
      <c r="I76744">
        <v>143.36000000000001</v>
      </c>
      <c r="J76744" t="s">
        <v>30</v>
      </c>
      <c r="K76744" t="s">
        <v>31</v>
      </c>
      <c r="L76744" t="s">
        <v>32</v>
      </c>
      <c r="M76744" t="s">
        <v>21</v>
      </c>
    </row>
    <row r="76745" spans="1:13" hidden="1" x14ac:dyDescent="0.3">
      <c r="A76745" t="s">
        <v>155828</v>
      </c>
      <c r="B76745" s="1">
        <v>42685.85</v>
      </c>
      <c r="C76745" t="s">
        <v>155829</v>
      </c>
      <c r="D76745" t="s">
        <v>24</v>
      </c>
      <c r="E76745">
        <v>40</v>
      </c>
      <c r="F76745" t="s">
        <v>59</v>
      </c>
      <c r="G76745">
        <v>1</v>
      </c>
      <c r="H76745">
        <v>5.23</v>
      </c>
      <c r="I76745">
        <v>3.661</v>
      </c>
      <c r="J76745" t="s">
        <v>18</v>
      </c>
      <c r="K76745" t="s">
        <v>31</v>
      </c>
      <c r="L76745" t="s">
        <v>32</v>
      </c>
      <c r="M76745" t="s">
        <v>51</v>
      </c>
    </row>
    <row r="76746" spans="1:13" hidden="1" x14ac:dyDescent="0.3">
      <c r="A76746" t="s">
        <v>155830</v>
      </c>
      <c r="B76746" s="1">
        <v>42685.850694444445</v>
      </c>
      <c r="C76746" t="s">
        <v>155831</v>
      </c>
      <c r="D76746" t="s">
        <v>16</v>
      </c>
      <c r="E76746">
        <v>40</v>
      </c>
      <c r="F76746" t="s">
        <v>203</v>
      </c>
      <c r="G76746">
        <v>1</v>
      </c>
      <c r="H76746">
        <v>11.73</v>
      </c>
      <c r="I76746">
        <v>8.2110000000000003</v>
      </c>
      <c r="J76746" t="s">
        <v>26</v>
      </c>
      <c r="K76746" t="s">
        <v>31</v>
      </c>
      <c r="L76746" t="s">
        <v>32</v>
      </c>
      <c r="M76746" t="s">
        <v>21</v>
      </c>
    </row>
    <row r="76747" spans="1:13" hidden="1" x14ac:dyDescent="0.3">
      <c r="A76747" t="s">
        <v>155832</v>
      </c>
      <c r="B76747" s="1">
        <v>42685.850694444445</v>
      </c>
      <c r="C76747" t="s">
        <v>155833</v>
      </c>
      <c r="D76747" t="s">
        <v>24</v>
      </c>
      <c r="E76747">
        <v>68</v>
      </c>
      <c r="F76747" t="s">
        <v>17</v>
      </c>
      <c r="G76747">
        <v>2</v>
      </c>
      <c r="H76747">
        <v>600.16</v>
      </c>
      <c r="I76747">
        <v>450.12</v>
      </c>
      <c r="J76747" t="s">
        <v>30</v>
      </c>
      <c r="K76747" t="s">
        <v>74</v>
      </c>
      <c r="L76747" t="s">
        <v>80</v>
      </c>
      <c r="M76747" t="s">
        <v>48</v>
      </c>
    </row>
    <row r="76748" spans="1:13" hidden="1" x14ac:dyDescent="0.3">
      <c r="A76748" t="s">
        <v>155834</v>
      </c>
      <c r="B76748" s="1">
        <v>42685.850694444445</v>
      </c>
      <c r="C76748" t="s">
        <v>155835</v>
      </c>
      <c r="D76748" t="s">
        <v>24</v>
      </c>
      <c r="E76748">
        <v>49</v>
      </c>
      <c r="F76748" t="s">
        <v>17</v>
      </c>
      <c r="G76748">
        <v>1</v>
      </c>
      <c r="H76748">
        <v>300.08</v>
      </c>
      <c r="I76748">
        <v>225.06</v>
      </c>
      <c r="J76748" t="s">
        <v>30</v>
      </c>
      <c r="K76748" t="s">
        <v>74</v>
      </c>
      <c r="L76748" t="s">
        <v>80</v>
      </c>
      <c r="M76748" t="s">
        <v>21</v>
      </c>
    </row>
    <row r="76749" spans="1:13" hidden="1" x14ac:dyDescent="0.3">
      <c r="A76749" t="s">
        <v>155836</v>
      </c>
      <c r="B76749" s="1">
        <v>42685.850694444445</v>
      </c>
      <c r="C76749" t="s">
        <v>155837</v>
      </c>
      <c r="D76749" t="s">
        <v>24</v>
      </c>
      <c r="E76749">
        <v>56</v>
      </c>
      <c r="F76749" t="s">
        <v>47</v>
      </c>
      <c r="G76749">
        <v>4</v>
      </c>
      <c r="H76749">
        <v>162.63999999999999</v>
      </c>
      <c r="I76749">
        <v>130.11199999999999</v>
      </c>
      <c r="J76749" t="s">
        <v>30</v>
      </c>
      <c r="K76749" t="s">
        <v>19</v>
      </c>
      <c r="L76749" t="s">
        <v>210</v>
      </c>
      <c r="M76749" t="s">
        <v>21</v>
      </c>
    </row>
    <row r="76750" spans="1:13" hidden="1" x14ac:dyDescent="0.3">
      <c r="A76750" t="s">
        <v>155838</v>
      </c>
      <c r="B76750" s="1">
        <v>42685.851388888892</v>
      </c>
      <c r="C76750" t="s">
        <v>155839</v>
      </c>
      <c r="D76750" t="s">
        <v>16</v>
      </c>
      <c r="E76750">
        <v>28</v>
      </c>
      <c r="F76750" t="s">
        <v>17</v>
      </c>
      <c r="G76750">
        <v>5</v>
      </c>
      <c r="H76750">
        <v>1500.4</v>
      </c>
      <c r="I76750">
        <v>1425.38</v>
      </c>
      <c r="J76750" t="s">
        <v>26</v>
      </c>
      <c r="K76750" t="s">
        <v>31</v>
      </c>
      <c r="L76750" t="s">
        <v>32</v>
      </c>
      <c r="M76750" t="s">
        <v>63</v>
      </c>
    </row>
    <row r="76751" spans="1:13" hidden="1" x14ac:dyDescent="0.3">
      <c r="A76751" t="s">
        <v>155840</v>
      </c>
      <c r="B76751" s="1">
        <v>42685.851388888892</v>
      </c>
      <c r="C76751" t="s">
        <v>155841</v>
      </c>
      <c r="D76751" t="s">
        <v>16</v>
      </c>
      <c r="E76751">
        <v>44</v>
      </c>
      <c r="F76751" t="s">
        <v>47</v>
      </c>
      <c r="G76751">
        <v>2</v>
      </c>
      <c r="H76751">
        <v>81.319999999999993</v>
      </c>
      <c r="I76751">
        <v>56.923999999999999</v>
      </c>
      <c r="J76751" t="s">
        <v>26</v>
      </c>
      <c r="K76751" t="s">
        <v>74</v>
      </c>
      <c r="L76751" t="s">
        <v>80</v>
      </c>
      <c r="M76751" t="s">
        <v>51</v>
      </c>
    </row>
    <row r="76752" spans="1:13" hidden="1" x14ac:dyDescent="0.3">
      <c r="A76752" t="s">
        <v>155842</v>
      </c>
      <c r="B76752" s="1">
        <v>42685.851388888892</v>
      </c>
      <c r="C76752" t="s">
        <v>155843</v>
      </c>
      <c r="D76752" t="s">
        <v>24</v>
      </c>
      <c r="E76752">
        <v>35</v>
      </c>
      <c r="F76752" t="s">
        <v>47</v>
      </c>
      <c r="G76752">
        <v>3</v>
      </c>
      <c r="H76752">
        <v>121.98</v>
      </c>
      <c r="I76752">
        <v>91.484999999999999</v>
      </c>
      <c r="J76752" t="s">
        <v>18</v>
      </c>
      <c r="K76752" t="s">
        <v>74</v>
      </c>
      <c r="L76752" t="s">
        <v>80</v>
      </c>
      <c r="M76752" t="s">
        <v>51</v>
      </c>
    </row>
    <row r="76753" spans="1:13" hidden="1" x14ac:dyDescent="0.3">
      <c r="A76753" t="s">
        <v>155844</v>
      </c>
      <c r="B76753" s="1">
        <v>42685.851388888892</v>
      </c>
      <c r="C76753" t="s">
        <v>155845</v>
      </c>
      <c r="D76753" t="s">
        <v>16</v>
      </c>
      <c r="E76753">
        <v>60</v>
      </c>
      <c r="F76753" t="s">
        <v>17</v>
      </c>
      <c r="G76753">
        <v>4</v>
      </c>
      <c r="H76753">
        <v>1200.32</v>
      </c>
      <c r="I76753">
        <v>1140.3040000000001</v>
      </c>
      <c r="J76753" t="s">
        <v>18</v>
      </c>
      <c r="K76753" t="s">
        <v>31</v>
      </c>
      <c r="L76753" t="s">
        <v>71</v>
      </c>
      <c r="M76753" t="s">
        <v>51</v>
      </c>
    </row>
    <row r="76754" spans="1:13" hidden="1" x14ac:dyDescent="0.3">
      <c r="A76754" t="s">
        <v>155846</v>
      </c>
      <c r="B76754" s="1">
        <v>42685.851388888892</v>
      </c>
      <c r="C76754" t="s">
        <v>155847</v>
      </c>
      <c r="D76754" t="s">
        <v>16</v>
      </c>
      <c r="E76754">
        <v>39</v>
      </c>
      <c r="F76754" t="s">
        <v>17</v>
      </c>
      <c r="G76754">
        <v>1</v>
      </c>
      <c r="H76754">
        <v>300.08</v>
      </c>
      <c r="I76754">
        <v>225.06</v>
      </c>
      <c r="J76754" t="s">
        <v>30</v>
      </c>
      <c r="K76754" t="s">
        <v>31</v>
      </c>
      <c r="L76754" t="s">
        <v>71</v>
      </c>
      <c r="M76754" t="s">
        <v>51</v>
      </c>
    </row>
    <row r="76755" spans="1:13" hidden="1" x14ac:dyDescent="0.3">
      <c r="A76755" t="s">
        <v>155848</v>
      </c>
      <c r="B76755" s="1">
        <v>42685.852083333331</v>
      </c>
      <c r="C76755" t="s">
        <v>155849</v>
      </c>
      <c r="D76755" t="s">
        <v>16</v>
      </c>
      <c r="E76755">
        <v>25</v>
      </c>
      <c r="F76755" t="s">
        <v>47</v>
      </c>
      <c r="G76755">
        <v>3</v>
      </c>
      <c r="H76755">
        <v>121.98</v>
      </c>
      <c r="I76755">
        <v>91.484999999999999</v>
      </c>
      <c r="J76755" t="s">
        <v>30</v>
      </c>
      <c r="K76755" t="s">
        <v>31</v>
      </c>
      <c r="L76755" t="s">
        <v>71</v>
      </c>
      <c r="M76755" t="s">
        <v>51</v>
      </c>
    </row>
    <row r="76756" spans="1:13" hidden="1" x14ac:dyDescent="0.3">
      <c r="A76756" t="s">
        <v>155850</v>
      </c>
      <c r="B76756" s="1">
        <v>42685.852083333331</v>
      </c>
      <c r="C76756" t="s">
        <v>155851</v>
      </c>
      <c r="D76756" t="s">
        <v>24</v>
      </c>
      <c r="E76756">
        <v>36</v>
      </c>
      <c r="F76756" t="s">
        <v>41</v>
      </c>
      <c r="G76756">
        <v>2</v>
      </c>
      <c r="H76756">
        <v>30.3</v>
      </c>
      <c r="I76756">
        <v>21.21</v>
      </c>
      <c r="J76756" t="s">
        <v>26</v>
      </c>
      <c r="K76756" t="s">
        <v>98</v>
      </c>
      <c r="L76756" t="s">
        <v>156</v>
      </c>
      <c r="M76756" t="s">
        <v>33</v>
      </c>
    </row>
    <row r="76757" spans="1:13" hidden="1" x14ac:dyDescent="0.3">
      <c r="A76757" t="s">
        <v>155852</v>
      </c>
      <c r="B76757" s="1">
        <v>42685.852083333331</v>
      </c>
      <c r="C76757" t="s">
        <v>155853</v>
      </c>
      <c r="D76757" t="s">
        <v>24</v>
      </c>
      <c r="E76757">
        <v>55</v>
      </c>
      <c r="F76757" t="s">
        <v>25</v>
      </c>
      <c r="G76757">
        <v>2</v>
      </c>
      <c r="H76757">
        <v>1200.3399999999999</v>
      </c>
      <c r="I76757">
        <v>1080.306</v>
      </c>
      <c r="J76757" t="s">
        <v>26</v>
      </c>
      <c r="K76757" t="s">
        <v>98</v>
      </c>
      <c r="L76757" t="s">
        <v>156</v>
      </c>
      <c r="M76757" t="s">
        <v>37</v>
      </c>
    </row>
    <row r="76758" spans="1:13" hidden="1" x14ac:dyDescent="0.3">
      <c r="A76758" t="s">
        <v>155854</v>
      </c>
      <c r="B76758" s="1">
        <v>42685.852083333331</v>
      </c>
      <c r="C76758" t="s">
        <v>155855</v>
      </c>
      <c r="D76758" t="s">
        <v>16</v>
      </c>
      <c r="E76758">
        <v>36</v>
      </c>
      <c r="F76758" t="s">
        <v>25</v>
      </c>
      <c r="G76758">
        <v>3</v>
      </c>
      <c r="H76758">
        <v>1800.51</v>
      </c>
      <c r="I76758">
        <v>1620.4590000000001</v>
      </c>
      <c r="J76758" t="s">
        <v>18</v>
      </c>
      <c r="K76758" t="s">
        <v>98</v>
      </c>
      <c r="L76758" t="s">
        <v>156</v>
      </c>
      <c r="M76758" t="s">
        <v>51</v>
      </c>
    </row>
    <row r="76759" spans="1:13" hidden="1" x14ac:dyDescent="0.3">
      <c r="A76759" t="s">
        <v>155856</v>
      </c>
      <c r="B76759" s="1">
        <v>42685.852777777778</v>
      </c>
      <c r="C76759" t="s">
        <v>155857</v>
      </c>
      <c r="D76759" t="s">
        <v>24</v>
      </c>
      <c r="E76759">
        <v>57</v>
      </c>
      <c r="F76759" t="s">
        <v>59</v>
      </c>
      <c r="G76759">
        <v>5</v>
      </c>
      <c r="H76759">
        <v>26.15</v>
      </c>
      <c r="I76759">
        <v>19.612500000000001</v>
      </c>
      <c r="J76759" t="s">
        <v>30</v>
      </c>
      <c r="K76759" t="s">
        <v>31</v>
      </c>
      <c r="L76759" t="s">
        <v>32</v>
      </c>
      <c r="M76759" t="s">
        <v>51</v>
      </c>
    </row>
    <row r="76760" spans="1:13" hidden="1" x14ac:dyDescent="0.3">
      <c r="A76760" t="s">
        <v>155858</v>
      </c>
      <c r="B76760" s="1">
        <v>42685.852777777778</v>
      </c>
      <c r="C76760" t="s">
        <v>155859</v>
      </c>
      <c r="D76760" t="s">
        <v>24</v>
      </c>
      <c r="E76760">
        <v>58</v>
      </c>
      <c r="F76760" t="s">
        <v>25</v>
      </c>
      <c r="G76760">
        <v>3</v>
      </c>
      <c r="H76760">
        <v>1800.51</v>
      </c>
      <c r="I76760">
        <v>1620.4590000000001</v>
      </c>
      <c r="J76760" t="s">
        <v>30</v>
      </c>
      <c r="K76760" t="s">
        <v>74</v>
      </c>
      <c r="L76760" t="s">
        <v>75</v>
      </c>
      <c r="M76760" t="s">
        <v>63</v>
      </c>
    </row>
    <row r="76761" spans="1:13" hidden="1" x14ac:dyDescent="0.3">
      <c r="A76761" t="s">
        <v>155860</v>
      </c>
      <c r="B76761" s="1">
        <v>42685.852777777778</v>
      </c>
      <c r="C76761" t="s">
        <v>155861</v>
      </c>
      <c r="D76761" t="s">
        <v>16</v>
      </c>
      <c r="E76761">
        <v>64</v>
      </c>
      <c r="F76761" t="s">
        <v>203</v>
      </c>
      <c r="G76761">
        <v>4</v>
      </c>
      <c r="H76761">
        <v>46.92</v>
      </c>
      <c r="I76761">
        <v>35.19</v>
      </c>
      <c r="J76761" t="s">
        <v>18</v>
      </c>
      <c r="K76761" t="s">
        <v>98</v>
      </c>
      <c r="L76761" t="s">
        <v>156</v>
      </c>
      <c r="M76761" t="s">
        <v>21</v>
      </c>
    </row>
    <row r="76762" spans="1:13" hidden="1" x14ac:dyDescent="0.3">
      <c r="A76762" t="s">
        <v>155862</v>
      </c>
      <c r="B76762" s="1">
        <v>42685.852777777778</v>
      </c>
      <c r="C76762" t="s">
        <v>155863</v>
      </c>
      <c r="D76762" t="s">
        <v>16</v>
      </c>
      <c r="E76762">
        <v>59</v>
      </c>
      <c r="F76762" t="s">
        <v>203</v>
      </c>
      <c r="G76762">
        <v>1</v>
      </c>
      <c r="H76762">
        <v>11.73</v>
      </c>
      <c r="I76762">
        <v>8.2110000000000003</v>
      </c>
      <c r="J76762" t="s">
        <v>18</v>
      </c>
      <c r="K76762" t="s">
        <v>98</v>
      </c>
      <c r="L76762" t="s">
        <v>501</v>
      </c>
      <c r="M76762" t="s">
        <v>21</v>
      </c>
    </row>
    <row r="76763" spans="1:13" hidden="1" x14ac:dyDescent="0.3">
      <c r="A76763" t="s">
        <v>155864</v>
      </c>
      <c r="B76763" s="1">
        <v>42685.853472222225</v>
      </c>
      <c r="C76763" t="s">
        <v>155865</v>
      </c>
      <c r="D76763" t="s">
        <v>24</v>
      </c>
      <c r="E76763">
        <v>41</v>
      </c>
      <c r="F76763" t="s">
        <v>59</v>
      </c>
      <c r="G76763">
        <v>2</v>
      </c>
      <c r="H76763">
        <v>10.46</v>
      </c>
      <c r="I76763">
        <v>7.3220000000000001</v>
      </c>
      <c r="J76763" t="s">
        <v>30</v>
      </c>
      <c r="K76763" t="s">
        <v>98</v>
      </c>
      <c r="L76763" t="s">
        <v>171</v>
      </c>
      <c r="M76763" t="s">
        <v>21</v>
      </c>
    </row>
    <row r="76764" spans="1:13" hidden="1" x14ac:dyDescent="0.3">
      <c r="A76764" t="s">
        <v>155866</v>
      </c>
      <c r="B76764" s="1">
        <v>42685.853472222225</v>
      </c>
      <c r="C76764" t="s">
        <v>155867</v>
      </c>
      <c r="D76764" t="s">
        <v>16</v>
      </c>
      <c r="E76764">
        <v>23</v>
      </c>
      <c r="F76764" t="s">
        <v>41</v>
      </c>
      <c r="G76764">
        <v>3</v>
      </c>
      <c r="H76764">
        <v>45.45</v>
      </c>
      <c r="I76764">
        <v>31.815000000000001</v>
      </c>
      <c r="J76764" t="s">
        <v>30</v>
      </c>
      <c r="K76764" t="s">
        <v>98</v>
      </c>
      <c r="L76764" t="s">
        <v>171</v>
      </c>
      <c r="M76764" t="s">
        <v>51</v>
      </c>
    </row>
    <row r="76765" spans="1:13" hidden="1" x14ac:dyDescent="0.3">
      <c r="A76765" t="s">
        <v>155868</v>
      </c>
      <c r="B76765" s="1">
        <v>42685.853472222225</v>
      </c>
      <c r="C76765" t="s">
        <v>155869</v>
      </c>
      <c r="D76765" t="s">
        <v>16</v>
      </c>
      <c r="E76765">
        <v>43</v>
      </c>
      <c r="F76765" t="s">
        <v>59</v>
      </c>
      <c r="G76765">
        <v>4</v>
      </c>
      <c r="H76765">
        <v>20.92</v>
      </c>
      <c r="I76765">
        <v>15.69</v>
      </c>
      <c r="J76765" t="s">
        <v>26</v>
      </c>
      <c r="K76765" t="s">
        <v>31</v>
      </c>
      <c r="L76765" t="s">
        <v>32</v>
      </c>
      <c r="M76765" t="s">
        <v>21</v>
      </c>
    </row>
    <row r="76766" spans="1:13" hidden="1" x14ac:dyDescent="0.3">
      <c r="A76766" t="s">
        <v>155870</v>
      </c>
      <c r="B76766" s="1">
        <v>42685.853472222225</v>
      </c>
      <c r="C76766" t="s">
        <v>155871</v>
      </c>
      <c r="D76766" t="s">
        <v>16</v>
      </c>
      <c r="E76766">
        <v>30</v>
      </c>
      <c r="F76766" t="s">
        <v>47</v>
      </c>
      <c r="G76766">
        <v>3</v>
      </c>
      <c r="H76766">
        <v>121.98</v>
      </c>
      <c r="I76766">
        <v>91.484999999999999</v>
      </c>
      <c r="J76766" t="s">
        <v>30</v>
      </c>
      <c r="K76766" t="s">
        <v>31</v>
      </c>
      <c r="L76766" t="s">
        <v>32</v>
      </c>
      <c r="M76766" t="s">
        <v>51</v>
      </c>
    </row>
    <row r="76767" spans="1:13" hidden="1" x14ac:dyDescent="0.3">
      <c r="A76767" t="s">
        <v>155872</v>
      </c>
      <c r="B76767" s="1">
        <v>42685.854166666664</v>
      </c>
      <c r="C76767" t="s">
        <v>155873</v>
      </c>
      <c r="D76767" t="s">
        <v>16</v>
      </c>
      <c r="E76767">
        <v>21</v>
      </c>
      <c r="F76767" t="s">
        <v>17</v>
      </c>
      <c r="G76767">
        <v>3</v>
      </c>
      <c r="H76767">
        <v>900.24</v>
      </c>
      <c r="I76767">
        <v>675.18</v>
      </c>
      <c r="J76767" t="s">
        <v>30</v>
      </c>
      <c r="K76767" t="s">
        <v>31</v>
      </c>
      <c r="L76767" t="s">
        <v>32</v>
      </c>
      <c r="M76767" t="s">
        <v>27</v>
      </c>
    </row>
    <row r="76768" spans="1:13" hidden="1" x14ac:dyDescent="0.3">
      <c r="A76768" t="s">
        <v>155874</v>
      </c>
      <c r="B76768" s="1">
        <v>42685.854166666664</v>
      </c>
      <c r="C76768" t="s">
        <v>155875</v>
      </c>
      <c r="D76768" t="s">
        <v>16</v>
      </c>
      <c r="E76768">
        <v>37</v>
      </c>
      <c r="F76768" t="s">
        <v>97</v>
      </c>
      <c r="G76768">
        <v>5</v>
      </c>
      <c r="H76768">
        <v>5250</v>
      </c>
      <c r="I76768">
        <v>4725</v>
      </c>
      <c r="J76768" t="s">
        <v>30</v>
      </c>
      <c r="K76768" t="s">
        <v>31</v>
      </c>
      <c r="L76768" t="s">
        <v>32</v>
      </c>
      <c r="M76768" t="s">
        <v>21</v>
      </c>
    </row>
    <row r="76769" spans="1:13" hidden="1" x14ac:dyDescent="0.3">
      <c r="A76769" t="s">
        <v>155876</v>
      </c>
      <c r="B76769" s="1">
        <v>42685.854166666664</v>
      </c>
      <c r="C76769" t="s">
        <v>155877</v>
      </c>
      <c r="D76769" t="s">
        <v>24</v>
      </c>
      <c r="E76769">
        <v>39</v>
      </c>
      <c r="F76769" t="s">
        <v>17</v>
      </c>
      <c r="G76769">
        <v>2</v>
      </c>
      <c r="H76769">
        <v>600.16</v>
      </c>
      <c r="I76769">
        <v>450.12</v>
      </c>
      <c r="J76769" t="s">
        <v>26</v>
      </c>
      <c r="K76769" t="s">
        <v>31</v>
      </c>
      <c r="L76769" t="s">
        <v>32</v>
      </c>
      <c r="M76769" t="s">
        <v>51</v>
      </c>
    </row>
    <row r="76770" spans="1:13" hidden="1" x14ac:dyDescent="0.3">
      <c r="A76770" t="s">
        <v>155878</v>
      </c>
      <c r="B76770" s="1">
        <v>42685.854166666664</v>
      </c>
      <c r="C76770" t="s">
        <v>155879</v>
      </c>
      <c r="D76770" t="s">
        <v>24</v>
      </c>
      <c r="E76770">
        <v>27</v>
      </c>
      <c r="F76770" t="s">
        <v>17</v>
      </c>
      <c r="G76770">
        <v>2</v>
      </c>
      <c r="H76770">
        <v>600.16</v>
      </c>
      <c r="I76770">
        <v>450.12</v>
      </c>
      <c r="J76770" t="s">
        <v>26</v>
      </c>
      <c r="K76770" t="s">
        <v>31</v>
      </c>
      <c r="L76770" t="s">
        <v>71</v>
      </c>
      <c r="M76770" t="s">
        <v>51</v>
      </c>
    </row>
    <row r="76771" spans="1:13" hidden="1" x14ac:dyDescent="0.3">
      <c r="A76771" t="s">
        <v>155880</v>
      </c>
      <c r="B76771" s="1">
        <v>42685.854166666664</v>
      </c>
      <c r="C76771" t="s">
        <v>155881</v>
      </c>
      <c r="D76771" t="s">
        <v>16</v>
      </c>
      <c r="E76771">
        <v>36</v>
      </c>
      <c r="F76771" t="s">
        <v>59</v>
      </c>
      <c r="G76771">
        <v>3</v>
      </c>
      <c r="H76771">
        <v>15.69</v>
      </c>
      <c r="I76771">
        <v>10.983000000000001</v>
      </c>
      <c r="J76771" t="s">
        <v>18</v>
      </c>
      <c r="K76771" t="s">
        <v>31</v>
      </c>
      <c r="L76771" t="s">
        <v>71</v>
      </c>
      <c r="M76771" t="s">
        <v>27</v>
      </c>
    </row>
    <row r="76772" spans="1:13" hidden="1" x14ac:dyDescent="0.3">
      <c r="A76772" t="s">
        <v>155882</v>
      </c>
      <c r="B76772" s="1">
        <v>42685.854861111111</v>
      </c>
      <c r="C76772" t="s">
        <v>155883</v>
      </c>
      <c r="D76772" t="s">
        <v>16</v>
      </c>
      <c r="E76772">
        <v>65</v>
      </c>
      <c r="F76772" t="s">
        <v>47</v>
      </c>
      <c r="G76772">
        <v>3</v>
      </c>
      <c r="H76772">
        <v>121.98</v>
      </c>
      <c r="I76772">
        <v>91.484999999999999</v>
      </c>
      <c r="J76772" t="s">
        <v>30</v>
      </c>
      <c r="K76772" t="s">
        <v>31</v>
      </c>
      <c r="L76772" t="s">
        <v>71</v>
      </c>
      <c r="M76772" t="s">
        <v>51</v>
      </c>
    </row>
    <row r="76773" spans="1:13" hidden="1" x14ac:dyDescent="0.3">
      <c r="A76773" t="s">
        <v>155884</v>
      </c>
      <c r="B76773" s="1">
        <v>42685.854861111111</v>
      </c>
      <c r="C76773" t="s">
        <v>155885</v>
      </c>
      <c r="D76773" t="s">
        <v>16</v>
      </c>
      <c r="E76773">
        <v>67</v>
      </c>
      <c r="F76773" t="s">
        <v>59</v>
      </c>
      <c r="G76773">
        <v>5</v>
      </c>
      <c r="H76773">
        <v>26.15</v>
      </c>
      <c r="I76773">
        <v>19.612500000000001</v>
      </c>
      <c r="J76773" t="s">
        <v>30</v>
      </c>
      <c r="K76773" t="s">
        <v>19</v>
      </c>
      <c r="L76773" t="s">
        <v>234</v>
      </c>
      <c r="M76773" t="s">
        <v>33</v>
      </c>
    </row>
    <row r="76774" spans="1:13" hidden="1" x14ac:dyDescent="0.3">
      <c r="A76774" t="s">
        <v>155886</v>
      </c>
      <c r="B76774" s="1">
        <v>42685.854861111111</v>
      </c>
      <c r="C76774" t="s">
        <v>155887</v>
      </c>
      <c r="D76774" t="s">
        <v>16</v>
      </c>
      <c r="E76774">
        <v>51</v>
      </c>
      <c r="F76774" t="s">
        <v>47</v>
      </c>
      <c r="G76774">
        <v>4</v>
      </c>
      <c r="H76774">
        <v>162.63999999999999</v>
      </c>
      <c r="I76774">
        <v>130.11199999999999</v>
      </c>
      <c r="J76774" t="s">
        <v>30</v>
      </c>
      <c r="K76774" t="s">
        <v>31</v>
      </c>
      <c r="L76774" t="s">
        <v>32</v>
      </c>
      <c r="M76774" t="s">
        <v>48</v>
      </c>
    </row>
    <row r="76775" spans="1:13" hidden="1" x14ac:dyDescent="0.3">
      <c r="A76775" t="s">
        <v>155888</v>
      </c>
      <c r="B76775" s="1">
        <v>42685.854861111111</v>
      </c>
      <c r="C76775" t="s">
        <v>155889</v>
      </c>
      <c r="D76775" t="s">
        <v>16</v>
      </c>
      <c r="E76775">
        <v>50</v>
      </c>
      <c r="F76775" t="s">
        <v>17</v>
      </c>
      <c r="G76775">
        <v>2</v>
      </c>
      <c r="H76775">
        <v>600.16</v>
      </c>
      <c r="I76775">
        <v>450.12</v>
      </c>
      <c r="J76775" t="s">
        <v>26</v>
      </c>
      <c r="K76775" t="s">
        <v>31</v>
      </c>
      <c r="L76775" t="s">
        <v>32</v>
      </c>
      <c r="M76775" t="s">
        <v>51</v>
      </c>
    </row>
    <row r="76776" spans="1:13" hidden="1" x14ac:dyDescent="0.3">
      <c r="A76776" t="s">
        <v>155890</v>
      </c>
      <c r="B76776" s="1">
        <v>42685.855555555558</v>
      </c>
      <c r="C76776" t="s">
        <v>155891</v>
      </c>
      <c r="D76776" t="s">
        <v>16</v>
      </c>
      <c r="E76776">
        <v>41</v>
      </c>
      <c r="F76776" t="s">
        <v>17</v>
      </c>
      <c r="G76776">
        <v>4</v>
      </c>
      <c r="H76776">
        <v>1200.32</v>
      </c>
      <c r="I76776">
        <v>1140.3040000000001</v>
      </c>
      <c r="J76776" t="s">
        <v>26</v>
      </c>
      <c r="K76776" t="s">
        <v>31</v>
      </c>
      <c r="L76776" t="s">
        <v>32</v>
      </c>
      <c r="M76776" t="s">
        <v>48</v>
      </c>
    </row>
    <row r="76777" spans="1:13" hidden="1" x14ac:dyDescent="0.3">
      <c r="A76777" t="s">
        <v>155892</v>
      </c>
      <c r="B76777" s="1">
        <v>42685.855555555558</v>
      </c>
      <c r="C76777" t="s">
        <v>155893</v>
      </c>
      <c r="D76777" t="s">
        <v>16</v>
      </c>
      <c r="E76777">
        <v>58</v>
      </c>
      <c r="F76777" t="s">
        <v>203</v>
      </c>
      <c r="G76777">
        <v>5</v>
      </c>
      <c r="H76777">
        <v>58.65</v>
      </c>
      <c r="I76777">
        <v>43.987499999999997</v>
      </c>
      <c r="J76777" t="s">
        <v>18</v>
      </c>
      <c r="K76777" t="s">
        <v>74</v>
      </c>
      <c r="L76777" t="s">
        <v>140</v>
      </c>
      <c r="M76777" t="s">
        <v>37</v>
      </c>
    </row>
    <row r="76778" spans="1:13" hidden="1" x14ac:dyDescent="0.3">
      <c r="A76778" t="s">
        <v>155894</v>
      </c>
      <c r="B76778" s="1">
        <v>42685.855555555558</v>
      </c>
      <c r="C76778" t="s">
        <v>155895</v>
      </c>
      <c r="D76778" t="s">
        <v>16</v>
      </c>
      <c r="E76778">
        <v>19</v>
      </c>
      <c r="F76778" t="s">
        <v>66</v>
      </c>
      <c r="G76778">
        <v>2</v>
      </c>
      <c r="H76778">
        <v>71.680000000000007</v>
      </c>
      <c r="I76778">
        <v>50.176000000000002</v>
      </c>
      <c r="J76778" t="s">
        <v>30</v>
      </c>
      <c r="K76778" t="s">
        <v>98</v>
      </c>
      <c r="L76778" t="s">
        <v>171</v>
      </c>
      <c r="M76778" t="s">
        <v>48</v>
      </c>
    </row>
    <row r="76779" spans="1:13" hidden="1" x14ac:dyDescent="0.3">
      <c r="A76779" t="s">
        <v>155896</v>
      </c>
      <c r="B76779" s="1">
        <v>42685.855555555558</v>
      </c>
      <c r="C76779" t="s">
        <v>155897</v>
      </c>
      <c r="D76779" t="s">
        <v>24</v>
      </c>
      <c r="E76779">
        <v>27</v>
      </c>
      <c r="F76779" t="s">
        <v>59</v>
      </c>
      <c r="G76779">
        <v>3</v>
      </c>
      <c r="H76779">
        <v>15.69</v>
      </c>
      <c r="I76779">
        <v>10.983000000000001</v>
      </c>
      <c r="J76779" t="s">
        <v>30</v>
      </c>
      <c r="K76779" t="s">
        <v>31</v>
      </c>
      <c r="L76779" t="s">
        <v>32</v>
      </c>
      <c r="M76779" t="s">
        <v>21</v>
      </c>
    </row>
    <row r="76780" spans="1:13" hidden="1" x14ac:dyDescent="0.3">
      <c r="A76780" t="s">
        <v>155898</v>
      </c>
      <c r="B76780" s="1">
        <v>42685.856249999997</v>
      </c>
      <c r="C76780" t="s">
        <v>155899</v>
      </c>
      <c r="D76780" t="s">
        <v>24</v>
      </c>
      <c r="E76780">
        <v>23</v>
      </c>
      <c r="F76780" t="s">
        <v>59</v>
      </c>
      <c r="G76780">
        <v>5</v>
      </c>
      <c r="H76780">
        <v>26.15</v>
      </c>
      <c r="I76780">
        <v>19.612500000000001</v>
      </c>
      <c r="J76780" t="s">
        <v>18</v>
      </c>
      <c r="K76780" t="s">
        <v>31</v>
      </c>
      <c r="L76780" t="s">
        <v>71</v>
      </c>
      <c r="M76780" t="s">
        <v>51</v>
      </c>
    </row>
    <row r="76781" spans="1:13" hidden="1" x14ac:dyDescent="0.3">
      <c r="A76781" t="s">
        <v>155900</v>
      </c>
      <c r="B76781" s="1">
        <v>42685.856249999997</v>
      </c>
      <c r="C76781" t="s">
        <v>155901</v>
      </c>
      <c r="D76781" t="s">
        <v>16</v>
      </c>
      <c r="E76781">
        <v>39</v>
      </c>
      <c r="F76781" t="s">
        <v>47</v>
      </c>
      <c r="G76781">
        <v>4</v>
      </c>
      <c r="H76781">
        <v>162.63999999999999</v>
      </c>
      <c r="I76781">
        <v>130.11199999999999</v>
      </c>
      <c r="J76781" t="s">
        <v>18</v>
      </c>
      <c r="K76781" t="s">
        <v>31</v>
      </c>
      <c r="L76781" t="s">
        <v>44</v>
      </c>
      <c r="M76781" t="s">
        <v>21</v>
      </c>
    </row>
    <row r="76782" spans="1:13" hidden="1" x14ac:dyDescent="0.3">
      <c r="A76782" t="s">
        <v>155902</v>
      </c>
      <c r="B76782" s="1">
        <v>42685.856249999997</v>
      </c>
      <c r="C76782" t="s">
        <v>155903</v>
      </c>
      <c r="D76782" t="s">
        <v>16</v>
      </c>
      <c r="E76782">
        <v>36</v>
      </c>
      <c r="F76782" t="s">
        <v>59</v>
      </c>
      <c r="G76782">
        <v>1</v>
      </c>
      <c r="H76782">
        <v>5.23</v>
      </c>
      <c r="I76782">
        <v>3.661</v>
      </c>
      <c r="J76782" t="s">
        <v>18</v>
      </c>
      <c r="K76782" t="s">
        <v>98</v>
      </c>
      <c r="L76782" t="s">
        <v>99</v>
      </c>
      <c r="M76782" t="s">
        <v>27</v>
      </c>
    </row>
    <row r="76783" spans="1:13" hidden="1" x14ac:dyDescent="0.3">
      <c r="A76783" t="s">
        <v>155904</v>
      </c>
      <c r="B76783" s="1">
        <v>42685.856249999997</v>
      </c>
      <c r="C76783" t="s">
        <v>155905</v>
      </c>
      <c r="D76783" t="s">
        <v>24</v>
      </c>
      <c r="E76783">
        <v>69</v>
      </c>
      <c r="F76783" t="s">
        <v>66</v>
      </c>
      <c r="G76783">
        <v>5</v>
      </c>
      <c r="H76783">
        <v>179.2</v>
      </c>
      <c r="I76783">
        <v>143.36000000000001</v>
      </c>
      <c r="J76783" t="s">
        <v>18</v>
      </c>
      <c r="K76783" t="s">
        <v>98</v>
      </c>
      <c r="L76783" t="s">
        <v>99</v>
      </c>
      <c r="M76783" t="s">
        <v>27</v>
      </c>
    </row>
    <row r="76784" spans="1:13" hidden="1" x14ac:dyDescent="0.3">
      <c r="A76784" t="s">
        <v>155906</v>
      </c>
      <c r="B76784" s="1">
        <v>42685.856249999997</v>
      </c>
      <c r="C76784" t="s">
        <v>155907</v>
      </c>
      <c r="D76784" t="s">
        <v>24</v>
      </c>
      <c r="E76784">
        <v>35</v>
      </c>
      <c r="F76784" t="s">
        <v>97</v>
      </c>
      <c r="G76784">
        <v>4</v>
      </c>
      <c r="H76784">
        <v>4200</v>
      </c>
      <c r="I76784">
        <v>3780</v>
      </c>
      <c r="J76784" t="s">
        <v>26</v>
      </c>
      <c r="K76784" t="s">
        <v>74</v>
      </c>
      <c r="L76784" t="s">
        <v>140</v>
      </c>
      <c r="M76784" t="s">
        <v>48</v>
      </c>
    </row>
    <row r="76785" spans="1:13" hidden="1" x14ac:dyDescent="0.3">
      <c r="A76785" t="s">
        <v>155908</v>
      </c>
      <c r="B76785" s="1">
        <v>42685.856944444444</v>
      </c>
      <c r="C76785" t="s">
        <v>155909</v>
      </c>
      <c r="D76785" t="s">
        <v>16</v>
      </c>
      <c r="E76785">
        <v>61</v>
      </c>
      <c r="F76785" t="s">
        <v>17</v>
      </c>
      <c r="G76785">
        <v>5</v>
      </c>
      <c r="H76785">
        <v>1500.4</v>
      </c>
      <c r="I76785">
        <v>1425.38</v>
      </c>
      <c r="J76785" t="s">
        <v>30</v>
      </c>
      <c r="K76785" t="s">
        <v>74</v>
      </c>
      <c r="L76785" t="s">
        <v>140</v>
      </c>
      <c r="M76785" t="s">
        <v>33</v>
      </c>
    </row>
    <row r="76786" spans="1:13" hidden="1" x14ac:dyDescent="0.3">
      <c r="A76786" t="s">
        <v>155910</v>
      </c>
      <c r="B76786" s="1">
        <v>42685.856944444444</v>
      </c>
      <c r="C76786" t="s">
        <v>155911</v>
      </c>
      <c r="D76786" t="s">
        <v>16</v>
      </c>
      <c r="E76786">
        <v>65</v>
      </c>
      <c r="F76786" t="s">
        <v>59</v>
      </c>
      <c r="G76786">
        <v>1</v>
      </c>
      <c r="H76786">
        <v>5.23</v>
      </c>
      <c r="I76786">
        <v>3.661</v>
      </c>
      <c r="J76786" t="s">
        <v>26</v>
      </c>
      <c r="K76786" t="s">
        <v>74</v>
      </c>
      <c r="L76786" t="s">
        <v>140</v>
      </c>
      <c r="M76786" t="s">
        <v>63</v>
      </c>
    </row>
    <row r="76787" spans="1:13" hidden="1" x14ac:dyDescent="0.3">
      <c r="A76787" t="s">
        <v>155912</v>
      </c>
      <c r="B76787" s="1">
        <v>42685.856944444444</v>
      </c>
      <c r="C76787" t="s">
        <v>155913</v>
      </c>
      <c r="D76787" t="s">
        <v>24</v>
      </c>
      <c r="E76787">
        <v>46</v>
      </c>
      <c r="F76787" t="s">
        <v>47</v>
      </c>
      <c r="G76787">
        <v>4</v>
      </c>
      <c r="H76787">
        <v>162.63999999999999</v>
      </c>
      <c r="I76787">
        <v>130.11199999999999</v>
      </c>
      <c r="J76787" t="s">
        <v>26</v>
      </c>
      <c r="K76787" t="s">
        <v>74</v>
      </c>
      <c r="L76787" t="s">
        <v>140</v>
      </c>
      <c r="M76787" t="s">
        <v>63</v>
      </c>
    </row>
    <row r="76788" spans="1:13" hidden="1" x14ac:dyDescent="0.3">
      <c r="A76788" t="s">
        <v>155914</v>
      </c>
      <c r="B76788" s="1">
        <v>42685.856944444444</v>
      </c>
      <c r="C76788" t="s">
        <v>155915</v>
      </c>
      <c r="D76788" t="s">
        <v>24</v>
      </c>
      <c r="E76788">
        <v>48</v>
      </c>
      <c r="F76788" t="s">
        <v>66</v>
      </c>
      <c r="G76788">
        <v>1</v>
      </c>
      <c r="H76788">
        <v>35.840000000000003</v>
      </c>
      <c r="I76788">
        <v>25.088000000000001</v>
      </c>
      <c r="J76788" t="s">
        <v>30</v>
      </c>
      <c r="K76788" t="s">
        <v>74</v>
      </c>
      <c r="L76788" t="s">
        <v>140</v>
      </c>
      <c r="M76788" t="s">
        <v>51</v>
      </c>
    </row>
    <row r="76789" spans="1:13" hidden="1" x14ac:dyDescent="0.3">
      <c r="A76789" t="s">
        <v>155916</v>
      </c>
      <c r="B76789" s="1">
        <v>42685.857638888891</v>
      </c>
      <c r="C76789" t="s">
        <v>155917</v>
      </c>
      <c r="D76789" t="s">
        <v>16</v>
      </c>
      <c r="E76789">
        <v>29</v>
      </c>
      <c r="F76789" t="s">
        <v>47</v>
      </c>
      <c r="G76789">
        <v>4</v>
      </c>
      <c r="H76789">
        <v>162.63999999999999</v>
      </c>
      <c r="I76789">
        <v>130.11199999999999</v>
      </c>
      <c r="J76789" t="s">
        <v>18</v>
      </c>
      <c r="K76789" t="s">
        <v>98</v>
      </c>
      <c r="L76789" t="s">
        <v>171</v>
      </c>
      <c r="M76789" t="s">
        <v>21</v>
      </c>
    </row>
    <row r="76790" spans="1:13" hidden="1" x14ac:dyDescent="0.3">
      <c r="A76790" t="s">
        <v>155918</v>
      </c>
      <c r="B76790" s="1">
        <v>42685.857638888891</v>
      </c>
      <c r="C76790" t="s">
        <v>155919</v>
      </c>
      <c r="D76790" t="s">
        <v>16</v>
      </c>
      <c r="E76790">
        <v>64</v>
      </c>
      <c r="F76790" t="s">
        <v>17</v>
      </c>
      <c r="G76790">
        <v>5</v>
      </c>
      <c r="H76790">
        <v>1500.4</v>
      </c>
      <c r="I76790">
        <v>1425.38</v>
      </c>
      <c r="J76790" t="s">
        <v>30</v>
      </c>
      <c r="K76790" t="s">
        <v>98</v>
      </c>
      <c r="L76790" t="s">
        <v>156</v>
      </c>
      <c r="M76790" t="s">
        <v>33</v>
      </c>
    </row>
    <row r="76791" spans="1:13" hidden="1" x14ac:dyDescent="0.3">
      <c r="A76791" t="s">
        <v>155920</v>
      </c>
      <c r="B76791" s="1">
        <v>42685.857638888891</v>
      </c>
      <c r="C76791" t="s">
        <v>155921</v>
      </c>
      <c r="D76791" t="s">
        <v>16</v>
      </c>
      <c r="E76791">
        <v>63</v>
      </c>
      <c r="F76791" t="s">
        <v>66</v>
      </c>
      <c r="G76791">
        <v>3</v>
      </c>
      <c r="H76791">
        <v>107.52</v>
      </c>
      <c r="I76791">
        <v>80.64</v>
      </c>
      <c r="J76791" t="s">
        <v>26</v>
      </c>
      <c r="K76791" t="s">
        <v>98</v>
      </c>
      <c r="L76791" t="s">
        <v>156</v>
      </c>
      <c r="M76791" t="s">
        <v>48</v>
      </c>
    </row>
    <row r="76792" spans="1:13" hidden="1" x14ac:dyDescent="0.3">
      <c r="A76792" t="s">
        <v>155922</v>
      </c>
      <c r="B76792" s="1">
        <v>42685.857638888891</v>
      </c>
      <c r="C76792" t="s">
        <v>155923</v>
      </c>
      <c r="D76792" t="s">
        <v>24</v>
      </c>
      <c r="E76792">
        <v>33</v>
      </c>
      <c r="F76792" t="s">
        <v>17</v>
      </c>
      <c r="G76792">
        <v>4</v>
      </c>
      <c r="H76792">
        <v>1200.32</v>
      </c>
      <c r="I76792">
        <v>1140.3040000000001</v>
      </c>
      <c r="J76792" t="s">
        <v>30</v>
      </c>
      <c r="K76792" t="s">
        <v>98</v>
      </c>
      <c r="L76792" t="s">
        <v>171</v>
      </c>
      <c r="M76792" t="s">
        <v>21</v>
      </c>
    </row>
    <row r="76793" spans="1:13" hidden="1" x14ac:dyDescent="0.3">
      <c r="A76793" t="s">
        <v>155924</v>
      </c>
      <c r="B76793" s="1">
        <v>42685.85833333333</v>
      </c>
      <c r="C76793" t="s">
        <v>155925</v>
      </c>
      <c r="D76793" t="s">
        <v>24</v>
      </c>
      <c r="E76793">
        <v>39</v>
      </c>
      <c r="F76793" t="s">
        <v>25</v>
      </c>
      <c r="G76793">
        <v>4</v>
      </c>
      <c r="H76793">
        <v>2400.6799999999998</v>
      </c>
      <c r="I76793">
        <v>2280.6460000000002</v>
      </c>
      <c r="J76793" t="s">
        <v>18</v>
      </c>
      <c r="K76793" t="s">
        <v>98</v>
      </c>
      <c r="L76793" t="s">
        <v>171</v>
      </c>
      <c r="M76793" t="s">
        <v>21</v>
      </c>
    </row>
    <row r="76794" spans="1:13" hidden="1" x14ac:dyDescent="0.3">
      <c r="A76794" t="s">
        <v>155926</v>
      </c>
      <c r="B76794" s="1">
        <v>42685.85833333333</v>
      </c>
      <c r="C76794" t="s">
        <v>155927</v>
      </c>
      <c r="D76794" t="s">
        <v>16</v>
      </c>
      <c r="E76794">
        <v>24</v>
      </c>
      <c r="F76794" t="s">
        <v>25</v>
      </c>
      <c r="G76794">
        <v>3</v>
      </c>
      <c r="H76794">
        <v>1800.51</v>
      </c>
      <c r="I76794">
        <v>1620.4590000000001</v>
      </c>
      <c r="J76794" t="s">
        <v>18</v>
      </c>
      <c r="K76794" t="s">
        <v>19</v>
      </c>
      <c r="L76794" t="s">
        <v>67</v>
      </c>
      <c r="M76794" t="s">
        <v>51</v>
      </c>
    </row>
    <row r="76795" spans="1:13" hidden="1" x14ac:dyDescent="0.3">
      <c r="A76795" t="s">
        <v>155928</v>
      </c>
      <c r="B76795" s="1">
        <v>42685.85833333333</v>
      </c>
      <c r="C76795" t="s">
        <v>155929</v>
      </c>
      <c r="D76795" t="s">
        <v>16</v>
      </c>
      <c r="E76795">
        <v>39</v>
      </c>
      <c r="F76795" t="s">
        <v>17</v>
      </c>
      <c r="G76795">
        <v>1</v>
      </c>
      <c r="H76795">
        <v>300.08</v>
      </c>
      <c r="I76795">
        <v>225.06</v>
      </c>
      <c r="J76795" t="s">
        <v>30</v>
      </c>
      <c r="K76795" t="s">
        <v>19</v>
      </c>
      <c r="L76795" t="s">
        <v>67</v>
      </c>
      <c r="M76795" t="s">
        <v>27</v>
      </c>
    </row>
    <row r="76796" spans="1:13" hidden="1" x14ac:dyDescent="0.3">
      <c r="A76796" t="s">
        <v>155930</v>
      </c>
      <c r="B76796" s="1">
        <v>42685.85833333333</v>
      </c>
      <c r="C76796" t="s">
        <v>155931</v>
      </c>
      <c r="D76796" t="s">
        <v>24</v>
      </c>
      <c r="E76796">
        <v>23</v>
      </c>
      <c r="F76796" t="s">
        <v>66</v>
      </c>
      <c r="G76796">
        <v>2</v>
      </c>
      <c r="H76796">
        <v>71.680000000000007</v>
      </c>
      <c r="I76796">
        <v>50.176000000000002</v>
      </c>
      <c r="J76796" t="s">
        <v>26</v>
      </c>
      <c r="K76796" t="s">
        <v>19</v>
      </c>
      <c r="L76796" t="s">
        <v>67</v>
      </c>
      <c r="M76796" t="s">
        <v>21</v>
      </c>
    </row>
    <row r="76797" spans="1:13" hidden="1" x14ac:dyDescent="0.3">
      <c r="A76797" t="s">
        <v>155932</v>
      </c>
      <c r="B76797" s="1">
        <v>42685.859027777777</v>
      </c>
      <c r="C76797" t="s">
        <v>155933</v>
      </c>
      <c r="D76797" t="s">
        <v>16</v>
      </c>
      <c r="E76797">
        <v>27</v>
      </c>
      <c r="F76797" t="s">
        <v>17</v>
      </c>
      <c r="G76797">
        <v>1</v>
      </c>
      <c r="H76797">
        <v>300.08</v>
      </c>
      <c r="I76797">
        <v>225.06</v>
      </c>
      <c r="J76797" t="s">
        <v>30</v>
      </c>
      <c r="K76797" t="s">
        <v>31</v>
      </c>
      <c r="L76797" t="s">
        <v>32</v>
      </c>
      <c r="M76797" t="s">
        <v>48</v>
      </c>
    </row>
    <row r="76798" spans="1:13" hidden="1" x14ac:dyDescent="0.3">
      <c r="A76798" t="s">
        <v>155934</v>
      </c>
      <c r="B76798" s="1">
        <v>42685.859027777777</v>
      </c>
      <c r="C76798" t="s">
        <v>155935</v>
      </c>
      <c r="D76798" t="s">
        <v>16</v>
      </c>
      <c r="E76798">
        <v>31</v>
      </c>
      <c r="F76798" t="s">
        <v>203</v>
      </c>
      <c r="G76798">
        <v>2</v>
      </c>
      <c r="H76798">
        <v>23.46</v>
      </c>
      <c r="I76798">
        <v>16.422000000000001</v>
      </c>
      <c r="J76798" t="s">
        <v>30</v>
      </c>
      <c r="K76798" t="s">
        <v>19</v>
      </c>
      <c r="L76798" t="s">
        <v>217</v>
      </c>
      <c r="M76798" t="s">
        <v>21</v>
      </c>
    </row>
    <row r="76799" spans="1:13" hidden="1" x14ac:dyDescent="0.3">
      <c r="A76799" t="s">
        <v>155936</v>
      </c>
      <c r="B76799" s="1">
        <v>42685.859027777777</v>
      </c>
      <c r="C76799" t="s">
        <v>155937</v>
      </c>
      <c r="D76799" t="s">
        <v>16</v>
      </c>
      <c r="E76799">
        <v>68</v>
      </c>
      <c r="F76799" t="s">
        <v>17</v>
      </c>
      <c r="G76799">
        <v>2</v>
      </c>
      <c r="H76799">
        <v>600.16</v>
      </c>
      <c r="I76799">
        <v>450.12</v>
      </c>
      <c r="J76799" t="s">
        <v>18</v>
      </c>
      <c r="K76799" t="s">
        <v>19</v>
      </c>
      <c r="L76799" t="s">
        <v>217</v>
      </c>
      <c r="M76799" t="s">
        <v>51</v>
      </c>
    </row>
    <row r="76800" spans="1:13" hidden="1" x14ac:dyDescent="0.3">
      <c r="A76800" t="s">
        <v>155938</v>
      </c>
      <c r="B76800" s="1">
        <v>42685.859027777777</v>
      </c>
      <c r="C76800" t="s">
        <v>155939</v>
      </c>
      <c r="D76800" t="s">
        <v>16</v>
      </c>
      <c r="E76800">
        <v>57</v>
      </c>
      <c r="F76800" t="s">
        <v>97</v>
      </c>
      <c r="G76800">
        <v>4</v>
      </c>
      <c r="H76800">
        <v>4200</v>
      </c>
      <c r="I76800">
        <v>3780</v>
      </c>
      <c r="J76800" t="s">
        <v>30</v>
      </c>
      <c r="K76800" t="s">
        <v>19</v>
      </c>
      <c r="L76800" t="s">
        <v>217</v>
      </c>
      <c r="M76800" t="s">
        <v>21</v>
      </c>
    </row>
    <row r="76801" spans="1:13" hidden="1" x14ac:dyDescent="0.3">
      <c r="A76801" t="s">
        <v>155940</v>
      </c>
      <c r="B76801" s="1">
        <v>42685.859027777777</v>
      </c>
      <c r="C76801" t="s">
        <v>155941</v>
      </c>
      <c r="D76801" t="s">
        <v>16</v>
      </c>
      <c r="E76801">
        <v>21</v>
      </c>
      <c r="F76801" t="s">
        <v>17</v>
      </c>
      <c r="G76801">
        <v>5</v>
      </c>
      <c r="H76801">
        <v>1500.4</v>
      </c>
      <c r="I76801">
        <v>1425.38</v>
      </c>
      <c r="J76801" t="s">
        <v>26</v>
      </c>
      <c r="K76801" t="s">
        <v>74</v>
      </c>
      <c r="L76801" t="s">
        <v>140</v>
      </c>
      <c r="M76801" t="s">
        <v>21</v>
      </c>
    </row>
    <row r="76802" spans="1:13" hidden="1" x14ac:dyDescent="0.3">
      <c r="A76802" t="s">
        <v>155942</v>
      </c>
      <c r="B76802" s="1">
        <v>42685.859722222223</v>
      </c>
      <c r="C76802" t="s">
        <v>155943</v>
      </c>
      <c r="D76802" t="s">
        <v>16</v>
      </c>
      <c r="E76802">
        <v>45</v>
      </c>
      <c r="F76802" t="s">
        <v>47</v>
      </c>
      <c r="G76802">
        <v>1</v>
      </c>
      <c r="H76802">
        <v>40.659999999999997</v>
      </c>
      <c r="I76802">
        <v>28.462</v>
      </c>
      <c r="J76802" t="s">
        <v>18</v>
      </c>
      <c r="K76802" t="s">
        <v>74</v>
      </c>
      <c r="L76802" t="s">
        <v>140</v>
      </c>
      <c r="M76802" t="s">
        <v>63</v>
      </c>
    </row>
    <row r="76803" spans="1:13" hidden="1" x14ac:dyDescent="0.3">
      <c r="A76803" t="s">
        <v>155944</v>
      </c>
      <c r="B76803" s="1">
        <v>42685.859722222223</v>
      </c>
      <c r="C76803" t="s">
        <v>155945</v>
      </c>
      <c r="D76803" t="s">
        <v>24</v>
      </c>
      <c r="E76803">
        <v>59</v>
      </c>
      <c r="F76803" t="s">
        <v>59</v>
      </c>
      <c r="G76803">
        <v>4</v>
      </c>
      <c r="H76803">
        <v>20.92</v>
      </c>
      <c r="I76803">
        <v>15.69</v>
      </c>
      <c r="J76803" t="s">
        <v>30</v>
      </c>
      <c r="K76803" t="s">
        <v>98</v>
      </c>
      <c r="L76803" t="s">
        <v>171</v>
      </c>
      <c r="M76803" t="s">
        <v>27</v>
      </c>
    </row>
    <row r="76804" spans="1:13" hidden="1" x14ac:dyDescent="0.3">
      <c r="A76804" t="s">
        <v>155946</v>
      </c>
      <c r="B76804" s="1">
        <v>42685.859722222223</v>
      </c>
      <c r="C76804" t="s">
        <v>155947</v>
      </c>
      <c r="D76804" t="s">
        <v>24</v>
      </c>
      <c r="E76804">
        <v>34</v>
      </c>
      <c r="F76804" t="s">
        <v>25</v>
      </c>
      <c r="G76804">
        <v>4</v>
      </c>
      <c r="H76804">
        <v>2400.6799999999998</v>
      </c>
      <c r="I76804">
        <v>2280.6460000000002</v>
      </c>
      <c r="J76804" t="s">
        <v>30</v>
      </c>
      <c r="K76804" t="s">
        <v>98</v>
      </c>
      <c r="L76804" t="s">
        <v>171</v>
      </c>
      <c r="M76804" t="s">
        <v>27</v>
      </c>
    </row>
    <row r="76805" spans="1:13" hidden="1" x14ac:dyDescent="0.3">
      <c r="A76805" t="s">
        <v>155948</v>
      </c>
      <c r="B76805" s="1">
        <v>42685.859722222223</v>
      </c>
      <c r="C76805" t="s">
        <v>155949</v>
      </c>
      <c r="D76805" t="s">
        <v>16</v>
      </c>
      <c r="E76805">
        <v>44</v>
      </c>
      <c r="F76805" t="s">
        <v>203</v>
      </c>
      <c r="G76805">
        <v>2</v>
      </c>
      <c r="H76805">
        <v>23.46</v>
      </c>
      <c r="I76805">
        <v>16.422000000000001</v>
      </c>
      <c r="J76805" t="s">
        <v>26</v>
      </c>
      <c r="K76805" t="s">
        <v>98</v>
      </c>
      <c r="L76805" t="s">
        <v>171</v>
      </c>
      <c r="M76805" t="s">
        <v>51</v>
      </c>
    </row>
    <row r="76806" spans="1:13" hidden="1" x14ac:dyDescent="0.3">
      <c r="A76806" t="s">
        <v>155950</v>
      </c>
      <c r="B76806" s="1">
        <v>42685.86041666667</v>
      </c>
      <c r="C76806" t="s">
        <v>155951</v>
      </c>
      <c r="D76806" t="s">
        <v>24</v>
      </c>
      <c r="E76806">
        <v>47</v>
      </c>
      <c r="F76806" t="s">
        <v>59</v>
      </c>
      <c r="G76806">
        <v>5</v>
      </c>
      <c r="H76806">
        <v>26.15</v>
      </c>
      <c r="I76806">
        <v>19.612500000000001</v>
      </c>
      <c r="J76806" t="s">
        <v>26</v>
      </c>
      <c r="K76806" t="s">
        <v>98</v>
      </c>
      <c r="L76806" t="s">
        <v>171</v>
      </c>
      <c r="M76806" t="s">
        <v>63</v>
      </c>
    </row>
    <row r="76807" spans="1:13" hidden="1" x14ac:dyDescent="0.3">
      <c r="A76807" t="s">
        <v>155952</v>
      </c>
      <c r="B76807" s="1">
        <v>42685.86041666667</v>
      </c>
      <c r="C76807" t="s">
        <v>155953</v>
      </c>
      <c r="D76807" t="s">
        <v>16</v>
      </c>
      <c r="E76807">
        <v>34</v>
      </c>
      <c r="F76807" t="s">
        <v>17</v>
      </c>
      <c r="G76807">
        <v>2</v>
      </c>
      <c r="H76807">
        <v>600.16</v>
      </c>
      <c r="I76807">
        <v>450.12</v>
      </c>
      <c r="J76807" t="s">
        <v>30</v>
      </c>
      <c r="K76807" t="s">
        <v>98</v>
      </c>
      <c r="L76807" t="s">
        <v>171</v>
      </c>
      <c r="M76807" t="s">
        <v>33</v>
      </c>
    </row>
    <row r="76808" spans="1:13" hidden="1" x14ac:dyDescent="0.3">
      <c r="A76808" t="s">
        <v>155954</v>
      </c>
      <c r="B76808" s="1">
        <v>42685.86041666667</v>
      </c>
      <c r="C76808" t="s">
        <v>155955</v>
      </c>
      <c r="D76808" t="s">
        <v>24</v>
      </c>
      <c r="E76808">
        <v>57</v>
      </c>
      <c r="F76808" t="s">
        <v>17</v>
      </c>
      <c r="G76808">
        <v>4</v>
      </c>
      <c r="H76808">
        <v>1200.32</v>
      </c>
      <c r="I76808">
        <v>1140.3040000000001</v>
      </c>
      <c r="J76808" t="s">
        <v>26</v>
      </c>
      <c r="K76808" t="s">
        <v>19</v>
      </c>
      <c r="L76808" t="s">
        <v>36</v>
      </c>
      <c r="M76808" t="s">
        <v>33</v>
      </c>
    </row>
    <row r="76809" spans="1:13" hidden="1" x14ac:dyDescent="0.3">
      <c r="A76809" t="s">
        <v>155956</v>
      </c>
      <c r="B76809" s="1">
        <v>42685.86041666667</v>
      </c>
      <c r="C76809" t="s">
        <v>155957</v>
      </c>
      <c r="D76809" t="s">
        <v>16</v>
      </c>
      <c r="E76809">
        <v>56</v>
      </c>
      <c r="F76809" t="s">
        <v>59</v>
      </c>
      <c r="G76809">
        <v>4</v>
      </c>
      <c r="H76809">
        <v>20.92</v>
      </c>
      <c r="I76809">
        <v>15.69</v>
      </c>
      <c r="J76809" t="s">
        <v>30</v>
      </c>
      <c r="K76809" t="s">
        <v>19</v>
      </c>
      <c r="L76809" t="s">
        <v>36</v>
      </c>
      <c r="M76809" t="s">
        <v>51</v>
      </c>
    </row>
    <row r="76810" spans="1:13" hidden="1" x14ac:dyDescent="0.3">
      <c r="A76810" t="s">
        <v>155958</v>
      </c>
      <c r="B76810" s="1">
        <v>42685.861111111109</v>
      </c>
      <c r="C76810" t="s">
        <v>155959</v>
      </c>
      <c r="D76810" t="s">
        <v>16</v>
      </c>
      <c r="E76810">
        <v>27</v>
      </c>
      <c r="F76810" t="s">
        <v>47</v>
      </c>
      <c r="G76810">
        <v>4</v>
      </c>
      <c r="H76810">
        <v>162.63999999999999</v>
      </c>
      <c r="I76810">
        <v>130.11199999999999</v>
      </c>
      <c r="J76810" t="s">
        <v>30</v>
      </c>
      <c r="K76810" t="s">
        <v>19</v>
      </c>
      <c r="L76810" t="s">
        <v>217</v>
      </c>
      <c r="M76810" t="s">
        <v>51</v>
      </c>
    </row>
    <row r="76811" spans="1:13" hidden="1" x14ac:dyDescent="0.3">
      <c r="A76811" t="s">
        <v>155960</v>
      </c>
      <c r="B76811" s="1">
        <v>42685.861111111109</v>
      </c>
      <c r="C76811" t="s">
        <v>155961</v>
      </c>
      <c r="D76811" t="s">
        <v>24</v>
      </c>
      <c r="E76811">
        <v>47</v>
      </c>
      <c r="F76811" t="s">
        <v>203</v>
      </c>
      <c r="G76811">
        <v>5</v>
      </c>
      <c r="H76811">
        <v>58.65</v>
      </c>
      <c r="I76811">
        <v>43.987499999999997</v>
      </c>
      <c r="J76811" t="s">
        <v>30</v>
      </c>
      <c r="K76811" t="s">
        <v>19</v>
      </c>
      <c r="L76811" t="s">
        <v>217</v>
      </c>
      <c r="M76811" t="s">
        <v>48</v>
      </c>
    </row>
    <row r="76812" spans="1:13" hidden="1" x14ac:dyDescent="0.3">
      <c r="A76812" t="s">
        <v>155962</v>
      </c>
      <c r="B76812" s="1">
        <v>42685.861111111109</v>
      </c>
      <c r="C76812" t="s">
        <v>155963</v>
      </c>
      <c r="D76812" t="s">
        <v>16</v>
      </c>
      <c r="E76812">
        <v>59</v>
      </c>
      <c r="F76812" t="s">
        <v>25</v>
      </c>
      <c r="G76812">
        <v>1</v>
      </c>
      <c r="H76812">
        <v>600.16999999999996</v>
      </c>
      <c r="I76812">
        <v>450.1275</v>
      </c>
      <c r="J76812" t="s">
        <v>18</v>
      </c>
      <c r="K76812" t="s">
        <v>19</v>
      </c>
      <c r="L76812" t="s">
        <v>217</v>
      </c>
      <c r="M76812" t="s">
        <v>33</v>
      </c>
    </row>
    <row r="76813" spans="1:13" hidden="1" x14ac:dyDescent="0.3">
      <c r="A76813" t="s">
        <v>155964</v>
      </c>
      <c r="B76813" s="1">
        <v>42685.861111111109</v>
      </c>
      <c r="C76813" t="s">
        <v>155965</v>
      </c>
      <c r="D76813" t="s">
        <v>24</v>
      </c>
      <c r="E76813">
        <v>69</v>
      </c>
      <c r="F76813" t="s">
        <v>59</v>
      </c>
      <c r="G76813">
        <v>4</v>
      </c>
      <c r="H76813">
        <v>20.92</v>
      </c>
      <c r="I76813">
        <v>15.69</v>
      </c>
      <c r="J76813" t="s">
        <v>30</v>
      </c>
      <c r="K76813" t="s">
        <v>74</v>
      </c>
      <c r="L76813" t="s">
        <v>75</v>
      </c>
      <c r="M76813" t="s">
        <v>51</v>
      </c>
    </row>
    <row r="76814" spans="1:13" hidden="1" x14ac:dyDescent="0.3">
      <c r="A76814" t="s">
        <v>155966</v>
      </c>
      <c r="B76814" s="1">
        <v>42685.861111111109</v>
      </c>
      <c r="C76814" t="s">
        <v>155967</v>
      </c>
      <c r="D76814" t="s">
        <v>16</v>
      </c>
      <c r="E76814">
        <v>55</v>
      </c>
      <c r="F76814" t="s">
        <v>59</v>
      </c>
      <c r="G76814">
        <v>1</v>
      </c>
      <c r="H76814">
        <v>5.23</v>
      </c>
      <c r="I76814">
        <v>3.661</v>
      </c>
      <c r="J76814" t="s">
        <v>30</v>
      </c>
      <c r="K76814" t="s">
        <v>74</v>
      </c>
      <c r="L76814" t="s">
        <v>75</v>
      </c>
      <c r="M76814" t="s">
        <v>37</v>
      </c>
    </row>
    <row r="76815" spans="1:13" hidden="1" x14ac:dyDescent="0.3">
      <c r="A76815" t="s">
        <v>155968</v>
      </c>
      <c r="B76815" s="1">
        <v>42685.861805555556</v>
      </c>
      <c r="C76815" t="s">
        <v>155969</v>
      </c>
      <c r="D76815" t="s">
        <v>24</v>
      </c>
      <c r="E76815">
        <v>63</v>
      </c>
      <c r="F76815" t="s">
        <v>17</v>
      </c>
      <c r="G76815">
        <v>5</v>
      </c>
      <c r="H76815">
        <v>1500.4</v>
      </c>
      <c r="I76815">
        <v>1425.38</v>
      </c>
      <c r="J76815" t="s">
        <v>18</v>
      </c>
      <c r="K76815" t="s">
        <v>19</v>
      </c>
      <c r="L76815" t="s">
        <v>217</v>
      </c>
      <c r="M76815" t="s">
        <v>37</v>
      </c>
    </row>
    <row r="76816" spans="1:13" hidden="1" x14ac:dyDescent="0.3">
      <c r="A76816" t="s">
        <v>155970</v>
      </c>
      <c r="B76816" s="1">
        <v>42685.861805555556</v>
      </c>
      <c r="C76816" t="s">
        <v>155971</v>
      </c>
      <c r="D76816" t="s">
        <v>24</v>
      </c>
      <c r="E76816">
        <v>40</v>
      </c>
      <c r="F76816" t="s">
        <v>17</v>
      </c>
      <c r="G76816">
        <v>3</v>
      </c>
      <c r="H76816">
        <v>900.24</v>
      </c>
      <c r="I76816">
        <v>675.18</v>
      </c>
      <c r="J76816" t="s">
        <v>30</v>
      </c>
      <c r="K76816" t="s">
        <v>19</v>
      </c>
      <c r="L76816" t="s">
        <v>217</v>
      </c>
      <c r="M76816" t="s">
        <v>33</v>
      </c>
    </row>
    <row r="76817" spans="1:13" hidden="1" x14ac:dyDescent="0.3">
      <c r="A76817" t="s">
        <v>155972</v>
      </c>
      <c r="B76817" s="1">
        <v>42685.861805555556</v>
      </c>
      <c r="C76817" t="s">
        <v>155973</v>
      </c>
      <c r="D76817" t="s">
        <v>16</v>
      </c>
      <c r="E76817">
        <v>45</v>
      </c>
      <c r="F76817" t="s">
        <v>17</v>
      </c>
      <c r="G76817">
        <v>1</v>
      </c>
      <c r="H76817">
        <v>300.08</v>
      </c>
      <c r="I76817">
        <v>225.06</v>
      </c>
      <c r="J76817" t="s">
        <v>26</v>
      </c>
      <c r="K76817" t="s">
        <v>19</v>
      </c>
      <c r="L76817" t="s">
        <v>217</v>
      </c>
      <c r="M76817" t="s">
        <v>51</v>
      </c>
    </row>
    <row r="76818" spans="1:13" hidden="1" x14ac:dyDescent="0.3">
      <c r="A76818" t="s">
        <v>155974</v>
      </c>
      <c r="B76818" s="1">
        <v>42685.861805555556</v>
      </c>
      <c r="C76818" t="s">
        <v>155975</v>
      </c>
      <c r="D76818" t="s">
        <v>16</v>
      </c>
      <c r="E76818">
        <v>65</v>
      </c>
      <c r="F76818" t="s">
        <v>17</v>
      </c>
      <c r="G76818">
        <v>3</v>
      </c>
      <c r="H76818">
        <v>900.24</v>
      </c>
      <c r="I76818">
        <v>675.18</v>
      </c>
      <c r="J76818" t="s">
        <v>18</v>
      </c>
      <c r="K76818" t="s">
        <v>19</v>
      </c>
      <c r="L76818" t="s">
        <v>217</v>
      </c>
      <c r="M76818" t="s">
        <v>63</v>
      </c>
    </row>
    <row r="76819" spans="1:13" hidden="1" x14ac:dyDescent="0.3">
      <c r="A76819" t="s">
        <v>155976</v>
      </c>
      <c r="B76819" s="1">
        <v>42685.862500000003</v>
      </c>
      <c r="C76819" t="s">
        <v>155977</v>
      </c>
      <c r="D76819" t="s">
        <v>16</v>
      </c>
      <c r="E76819">
        <v>49</v>
      </c>
      <c r="F76819" t="s">
        <v>17</v>
      </c>
      <c r="G76819">
        <v>5</v>
      </c>
      <c r="H76819">
        <v>1500.4</v>
      </c>
      <c r="I76819">
        <v>1425.38</v>
      </c>
      <c r="J76819" t="s">
        <v>18</v>
      </c>
      <c r="K76819" t="s">
        <v>74</v>
      </c>
      <c r="L76819" t="s">
        <v>75</v>
      </c>
      <c r="M76819" t="s">
        <v>33</v>
      </c>
    </row>
    <row r="76820" spans="1:13" hidden="1" x14ac:dyDescent="0.3">
      <c r="A76820" t="s">
        <v>155978</v>
      </c>
      <c r="B76820" s="1">
        <v>42685.862500000003</v>
      </c>
      <c r="C76820" t="s">
        <v>155979</v>
      </c>
      <c r="D76820" t="s">
        <v>16</v>
      </c>
      <c r="E76820">
        <v>29</v>
      </c>
      <c r="F76820" t="s">
        <v>17</v>
      </c>
      <c r="G76820">
        <v>2</v>
      </c>
      <c r="H76820">
        <v>600.16</v>
      </c>
      <c r="I76820">
        <v>450.12</v>
      </c>
      <c r="J76820" t="s">
        <v>30</v>
      </c>
      <c r="K76820" t="s">
        <v>74</v>
      </c>
      <c r="L76820" t="s">
        <v>75</v>
      </c>
      <c r="M76820" t="s">
        <v>48</v>
      </c>
    </row>
    <row r="76821" spans="1:13" hidden="1" x14ac:dyDescent="0.3">
      <c r="A76821" t="s">
        <v>155980</v>
      </c>
      <c r="B76821" s="1">
        <v>42685.862500000003</v>
      </c>
      <c r="C76821" t="s">
        <v>155981</v>
      </c>
      <c r="D76821" t="s">
        <v>24</v>
      </c>
      <c r="E76821">
        <v>58</v>
      </c>
      <c r="F76821" t="s">
        <v>17</v>
      </c>
      <c r="G76821">
        <v>4</v>
      </c>
      <c r="H76821">
        <v>1200.32</v>
      </c>
      <c r="I76821">
        <v>1140.3040000000001</v>
      </c>
      <c r="J76821" t="s">
        <v>30</v>
      </c>
      <c r="K76821" t="s">
        <v>74</v>
      </c>
      <c r="L76821" t="s">
        <v>75</v>
      </c>
      <c r="M76821" t="s">
        <v>27</v>
      </c>
    </row>
    <row r="76822" spans="1:13" hidden="1" x14ac:dyDescent="0.3">
      <c r="A76822" t="s">
        <v>155982</v>
      </c>
      <c r="B76822" s="1">
        <v>42685.862500000003</v>
      </c>
      <c r="C76822" t="s">
        <v>155983</v>
      </c>
      <c r="D76822" t="s">
        <v>24</v>
      </c>
      <c r="E76822">
        <v>30</v>
      </c>
      <c r="F76822" t="s">
        <v>17</v>
      </c>
      <c r="G76822">
        <v>1</v>
      </c>
      <c r="H76822">
        <v>300.08</v>
      </c>
      <c r="I76822">
        <v>225.06</v>
      </c>
      <c r="J76822" t="s">
        <v>26</v>
      </c>
      <c r="K76822" t="s">
        <v>74</v>
      </c>
      <c r="L76822" t="s">
        <v>75</v>
      </c>
      <c r="M76822" t="s">
        <v>27</v>
      </c>
    </row>
    <row r="76823" spans="1:13" hidden="1" x14ac:dyDescent="0.3">
      <c r="A76823" t="s">
        <v>155984</v>
      </c>
      <c r="B76823" s="1">
        <v>42685.863194444442</v>
      </c>
      <c r="C76823" t="s">
        <v>155985</v>
      </c>
      <c r="D76823" t="s">
        <v>16</v>
      </c>
      <c r="E76823">
        <v>37</v>
      </c>
      <c r="F76823" t="s">
        <v>59</v>
      </c>
      <c r="G76823">
        <v>4</v>
      </c>
      <c r="H76823">
        <v>20.92</v>
      </c>
      <c r="I76823">
        <v>15.69</v>
      </c>
      <c r="J76823" t="s">
        <v>18</v>
      </c>
      <c r="K76823" t="s">
        <v>74</v>
      </c>
      <c r="L76823" t="s">
        <v>75</v>
      </c>
      <c r="M76823" t="s">
        <v>48</v>
      </c>
    </row>
    <row r="76824" spans="1:13" hidden="1" x14ac:dyDescent="0.3">
      <c r="A76824" t="s">
        <v>155986</v>
      </c>
      <c r="B76824" s="1">
        <v>42685.863194444442</v>
      </c>
      <c r="C76824" t="s">
        <v>155987</v>
      </c>
      <c r="D76824" t="s">
        <v>16</v>
      </c>
      <c r="E76824">
        <v>64</v>
      </c>
      <c r="F76824" t="s">
        <v>59</v>
      </c>
      <c r="G76824">
        <v>3</v>
      </c>
      <c r="H76824">
        <v>15.69</v>
      </c>
      <c r="I76824">
        <v>10.983000000000001</v>
      </c>
      <c r="J76824" t="s">
        <v>30</v>
      </c>
      <c r="K76824" t="s">
        <v>74</v>
      </c>
      <c r="L76824" t="s">
        <v>75</v>
      </c>
      <c r="M76824" t="s">
        <v>33</v>
      </c>
    </row>
    <row r="76825" spans="1:13" hidden="1" x14ac:dyDescent="0.3">
      <c r="A76825" t="s">
        <v>155988</v>
      </c>
      <c r="B76825" s="1">
        <v>42685.863194444442</v>
      </c>
      <c r="C76825" t="s">
        <v>155989</v>
      </c>
      <c r="D76825" t="s">
        <v>16</v>
      </c>
      <c r="E76825">
        <v>18</v>
      </c>
      <c r="F76825" t="s">
        <v>47</v>
      </c>
      <c r="G76825">
        <v>4</v>
      </c>
      <c r="H76825">
        <v>162.63999999999999</v>
      </c>
      <c r="I76825">
        <v>130.11199999999999</v>
      </c>
      <c r="J76825" t="s">
        <v>18</v>
      </c>
      <c r="K76825" t="s">
        <v>31</v>
      </c>
      <c r="L76825" t="s">
        <v>32</v>
      </c>
      <c r="M76825" t="s">
        <v>51</v>
      </c>
    </row>
    <row r="76826" spans="1:13" hidden="1" x14ac:dyDescent="0.3">
      <c r="A76826" t="s">
        <v>155990</v>
      </c>
      <c r="B76826" s="1">
        <v>42685.863194444442</v>
      </c>
      <c r="C76826" t="s">
        <v>155991</v>
      </c>
      <c r="D76826" t="s">
        <v>24</v>
      </c>
      <c r="E76826">
        <v>32</v>
      </c>
      <c r="F76826" t="s">
        <v>17</v>
      </c>
      <c r="G76826">
        <v>1</v>
      </c>
      <c r="H76826">
        <v>300.08</v>
      </c>
      <c r="I76826">
        <v>225.06</v>
      </c>
      <c r="J76826" t="s">
        <v>30</v>
      </c>
      <c r="K76826" t="s">
        <v>31</v>
      </c>
      <c r="L76826" t="s">
        <v>32</v>
      </c>
      <c r="M76826" t="s">
        <v>37</v>
      </c>
    </row>
    <row r="76827" spans="1:13" hidden="1" x14ac:dyDescent="0.3">
      <c r="A76827" t="s">
        <v>155992</v>
      </c>
      <c r="B76827" s="1">
        <v>42685.863888888889</v>
      </c>
      <c r="C76827" t="s">
        <v>155993</v>
      </c>
      <c r="D76827" t="s">
        <v>24</v>
      </c>
      <c r="E76827">
        <v>62</v>
      </c>
      <c r="F76827" t="s">
        <v>25</v>
      </c>
      <c r="G76827">
        <v>2</v>
      </c>
      <c r="H76827">
        <v>1200.3399999999999</v>
      </c>
      <c r="I76827">
        <v>1080.306</v>
      </c>
      <c r="J76827" t="s">
        <v>30</v>
      </c>
      <c r="K76827" t="s">
        <v>98</v>
      </c>
      <c r="L76827" t="s">
        <v>501</v>
      </c>
      <c r="M76827" t="s">
        <v>63</v>
      </c>
    </row>
    <row r="76828" spans="1:13" hidden="1" x14ac:dyDescent="0.3">
      <c r="A76828" t="s">
        <v>155994</v>
      </c>
      <c r="B76828" s="1">
        <v>42685.863888888889</v>
      </c>
      <c r="C76828" t="s">
        <v>155995</v>
      </c>
      <c r="D76828" t="s">
        <v>16</v>
      </c>
      <c r="E76828">
        <v>27</v>
      </c>
      <c r="F76828" t="s">
        <v>66</v>
      </c>
      <c r="G76828">
        <v>3</v>
      </c>
      <c r="H76828">
        <v>107.52</v>
      </c>
      <c r="I76828">
        <v>80.64</v>
      </c>
      <c r="J76828" t="s">
        <v>18</v>
      </c>
      <c r="K76828" t="s">
        <v>98</v>
      </c>
      <c r="L76828" t="s">
        <v>501</v>
      </c>
      <c r="M76828" t="s">
        <v>33</v>
      </c>
    </row>
    <row r="76829" spans="1:13" hidden="1" x14ac:dyDescent="0.3">
      <c r="A76829" t="s">
        <v>155996</v>
      </c>
      <c r="B76829" s="1">
        <v>42685.863888888889</v>
      </c>
      <c r="C76829" t="s">
        <v>155997</v>
      </c>
      <c r="D76829" t="s">
        <v>24</v>
      </c>
      <c r="E76829">
        <v>62</v>
      </c>
      <c r="F76829" t="s">
        <v>47</v>
      </c>
      <c r="G76829">
        <v>2</v>
      </c>
      <c r="H76829">
        <v>81.319999999999993</v>
      </c>
      <c r="I76829">
        <v>56.923999999999999</v>
      </c>
      <c r="J76829" t="s">
        <v>18</v>
      </c>
      <c r="K76829" t="s">
        <v>98</v>
      </c>
      <c r="L76829" t="s">
        <v>171</v>
      </c>
      <c r="M76829" t="s">
        <v>21</v>
      </c>
    </row>
    <row r="76830" spans="1:13" hidden="1" x14ac:dyDescent="0.3">
      <c r="A76830" t="s">
        <v>155998</v>
      </c>
      <c r="B76830" s="1">
        <v>42685.863888888889</v>
      </c>
      <c r="C76830" t="s">
        <v>155999</v>
      </c>
      <c r="D76830" t="s">
        <v>24</v>
      </c>
      <c r="E76830">
        <v>33</v>
      </c>
      <c r="F76830" t="s">
        <v>17</v>
      </c>
      <c r="G76830">
        <v>1</v>
      </c>
      <c r="H76830">
        <v>300.08</v>
      </c>
      <c r="I76830">
        <v>225.06</v>
      </c>
      <c r="J76830" t="s">
        <v>30</v>
      </c>
      <c r="K76830" t="s">
        <v>98</v>
      </c>
      <c r="L76830" t="s">
        <v>171</v>
      </c>
      <c r="M76830" t="s">
        <v>51</v>
      </c>
    </row>
    <row r="76831" spans="1:13" hidden="1" x14ac:dyDescent="0.3">
      <c r="A76831" t="s">
        <v>156000</v>
      </c>
      <c r="B76831" s="1">
        <v>42685.863888888889</v>
      </c>
      <c r="C76831" t="s">
        <v>156001</v>
      </c>
      <c r="D76831" t="s">
        <v>24</v>
      </c>
      <c r="E76831">
        <v>24</v>
      </c>
      <c r="F76831" t="s">
        <v>47</v>
      </c>
      <c r="G76831">
        <v>5</v>
      </c>
      <c r="H76831">
        <v>203.3</v>
      </c>
      <c r="I76831">
        <v>162.63999999999999</v>
      </c>
      <c r="J76831" t="s">
        <v>30</v>
      </c>
      <c r="K76831" t="s">
        <v>98</v>
      </c>
      <c r="L76831" t="s">
        <v>171</v>
      </c>
      <c r="M76831" t="s">
        <v>37</v>
      </c>
    </row>
    <row r="76832" spans="1:13" hidden="1" x14ac:dyDescent="0.3">
      <c r="A76832" t="s">
        <v>156002</v>
      </c>
      <c r="B76832" s="1">
        <v>42685.864583333336</v>
      </c>
      <c r="C76832" t="s">
        <v>156003</v>
      </c>
      <c r="D76832" t="s">
        <v>16</v>
      </c>
      <c r="E76832">
        <v>40</v>
      </c>
      <c r="F76832" t="s">
        <v>203</v>
      </c>
      <c r="G76832">
        <v>2</v>
      </c>
      <c r="H76832">
        <v>23.46</v>
      </c>
      <c r="I76832">
        <v>16.422000000000001</v>
      </c>
      <c r="J76832" t="s">
        <v>30</v>
      </c>
      <c r="K76832" t="s">
        <v>19</v>
      </c>
      <c r="L76832" t="s">
        <v>863</v>
      </c>
      <c r="M76832" t="s">
        <v>33</v>
      </c>
    </row>
    <row r="76833" spans="1:13" hidden="1" x14ac:dyDescent="0.3">
      <c r="A76833" t="s">
        <v>156004</v>
      </c>
      <c r="B76833" s="1">
        <v>42685.864583333336</v>
      </c>
      <c r="C76833" t="s">
        <v>156005</v>
      </c>
      <c r="D76833" t="s">
        <v>16</v>
      </c>
      <c r="E76833">
        <v>60</v>
      </c>
      <c r="F76833" t="s">
        <v>17</v>
      </c>
      <c r="G76833">
        <v>4</v>
      </c>
      <c r="H76833">
        <v>1200.32</v>
      </c>
      <c r="I76833">
        <v>1140.3040000000001</v>
      </c>
      <c r="J76833" t="s">
        <v>18</v>
      </c>
      <c r="K76833" t="s">
        <v>19</v>
      </c>
      <c r="L76833" t="s">
        <v>863</v>
      </c>
      <c r="M76833" t="s">
        <v>27</v>
      </c>
    </row>
    <row r="76834" spans="1:13" hidden="1" x14ac:dyDescent="0.3">
      <c r="A76834" t="s">
        <v>156006</v>
      </c>
      <c r="B76834" s="1">
        <v>42685.864583333336</v>
      </c>
      <c r="C76834" t="s">
        <v>156007</v>
      </c>
      <c r="D76834" t="s">
        <v>16</v>
      </c>
      <c r="E76834">
        <v>42</v>
      </c>
      <c r="F76834" t="s">
        <v>17</v>
      </c>
      <c r="G76834">
        <v>1</v>
      </c>
      <c r="H76834">
        <v>300.08</v>
      </c>
      <c r="I76834">
        <v>225.06</v>
      </c>
      <c r="J76834" t="s">
        <v>26</v>
      </c>
      <c r="K76834" t="s">
        <v>31</v>
      </c>
      <c r="L76834" t="s">
        <v>32</v>
      </c>
      <c r="M76834" t="s">
        <v>37</v>
      </c>
    </row>
    <row r="76835" spans="1:13" hidden="1" x14ac:dyDescent="0.3">
      <c r="A76835" t="s">
        <v>156008</v>
      </c>
      <c r="B76835" s="1">
        <v>42685.864583333336</v>
      </c>
      <c r="C76835" t="s">
        <v>156009</v>
      </c>
      <c r="D76835" t="s">
        <v>24</v>
      </c>
      <c r="E76835">
        <v>20</v>
      </c>
      <c r="F76835" t="s">
        <v>59</v>
      </c>
      <c r="G76835">
        <v>3</v>
      </c>
      <c r="H76835">
        <v>15.69</v>
      </c>
      <c r="I76835">
        <v>10.983000000000001</v>
      </c>
      <c r="J76835" t="s">
        <v>30</v>
      </c>
      <c r="K76835" t="s">
        <v>31</v>
      </c>
      <c r="L76835" t="s">
        <v>32</v>
      </c>
      <c r="M76835" t="s">
        <v>21</v>
      </c>
    </row>
    <row r="76836" spans="1:13" hidden="1" x14ac:dyDescent="0.3">
      <c r="A76836" t="s">
        <v>156010</v>
      </c>
      <c r="B76836" s="1">
        <v>42685.865277777775</v>
      </c>
      <c r="C76836" t="s">
        <v>156011</v>
      </c>
      <c r="D76836" t="s">
        <v>16</v>
      </c>
      <c r="E76836">
        <v>36</v>
      </c>
      <c r="F76836" t="s">
        <v>66</v>
      </c>
      <c r="G76836">
        <v>1</v>
      </c>
      <c r="H76836">
        <v>35.840000000000003</v>
      </c>
      <c r="I76836">
        <v>25.088000000000001</v>
      </c>
      <c r="J76836" t="s">
        <v>18</v>
      </c>
      <c r="K76836" t="s">
        <v>19</v>
      </c>
      <c r="L76836" t="s">
        <v>36</v>
      </c>
      <c r="M76836" t="s">
        <v>51</v>
      </c>
    </row>
    <row r="76837" spans="1:13" hidden="1" x14ac:dyDescent="0.3">
      <c r="A76837" t="s">
        <v>156012</v>
      </c>
      <c r="B76837" s="1">
        <v>42685.865277777775</v>
      </c>
      <c r="C76837" t="s">
        <v>156013</v>
      </c>
      <c r="D76837" t="s">
        <v>16</v>
      </c>
      <c r="E76837">
        <v>40</v>
      </c>
      <c r="F76837" t="s">
        <v>47</v>
      </c>
      <c r="G76837">
        <v>1</v>
      </c>
      <c r="H76837">
        <v>40.659999999999997</v>
      </c>
      <c r="I76837">
        <v>28.462</v>
      </c>
      <c r="J76837" t="s">
        <v>18</v>
      </c>
      <c r="K76837" t="s">
        <v>19</v>
      </c>
      <c r="L76837" t="s">
        <v>36</v>
      </c>
      <c r="M76837" t="s">
        <v>33</v>
      </c>
    </row>
    <row r="76838" spans="1:13" hidden="1" x14ac:dyDescent="0.3">
      <c r="A76838" t="s">
        <v>156014</v>
      </c>
      <c r="B76838" s="1">
        <v>42685.865277777775</v>
      </c>
      <c r="C76838" t="s">
        <v>156015</v>
      </c>
      <c r="D76838" t="s">
        <v>16</v>
      </c>
      <c r="E76838">
        <v>42</v>
      </c>
      <c r="F76838" t="s">
        <v>17</v>
      </c>
      <c r="G76838">
        <v>3</v>
      </c>
      <c r="H76838">
        <v>900.24</v>
      </c>
      <c r="I76838">
        <v>675.18</v>
      </c>
      <c r="J76838" t="s">
        <v>30</v>
      </c>
      <c r="K76838" t="s">
        <v>19</v>
      </c>
      <c r="L76838" t="s">
        <v>36</v>
      </c>
      <c r="M76838" t="s">
        <v>51</v>
      </c>
    </row>
    <row r="76839" spans="1:13" hidden="1" x14ac:dyDescent="0.3">
      <c r="A76839" t="s">
        <v>156016</v>
      </c>
      <c r="B76839" s="1">
        <v>42685.865277777775</v>
      </c>
      <c r="C76839" t="s">
        <v>156017</v>
      </c>
      <c r="D76839" t="s">
        <v>24</v>
      </c>
      <c r="E76839">
        <v>55</v>
      </c>
      <c r="F76839" t="s">
        <v>47</v>
      </c>
      <c r="G76839">
        <v>4</v>
      </c>
      <c r="H76839">
        <v>162.63999999999999</v>
      </c>
      <c r="I76839">
        <v>130.11199999999999</v>
      </c>
      <c r="J76839" t="s">
        <v>18</v>
      </c>
      <c r="K76839" t="s">
        <v>19</v>
      </c>
      <c r="L76839" t="s">
        <v>36</v>
      </c>
      <c r="M76839" t="s">
        <v>51</v>
      </c>
    </row>
    <row r="76840" spans="1:13" hidden="1" x14ac:dyDescent="0.3">
      <c r="A76840" t="s">
        <v>156018</v>
      </c>
      <c r="B76840" s="1">
        <v>42685.865972222222</v>
      </c>
      <c r="C76840" t="s">
        <v>156019</v>
      </c>
      <c r="D76840" t="s">
        <v>16</v>
      </c>
      <c r="E76840">
        <v>52</v>
      </c>
      <c r="F76840" t="s">
        <v>59</v>
      </c>
      <c r="G76840">
        <v>3</v>
      </c>
      <c r="H76840">
        <v>15.69</v>
      </c>
      <c r="I76840">
        <v>10.983000000000001</v>
      </c>
      <c r="J76840" t="s">
        <v>18</v>
      </c>
      <c r="K76840" t="s">
        <v>19</v>
      </c>
      <c r="L76840" t="s">
        <v>36</v>
      </c>
      <c r="M76840" t="s">
        <v>33</v>
      </c>
    </row>
    <row r="76841" spans="1:13" hidden="1" x14ac:dyDescent="0.3">
      <c r="A76841" t="s">
        <v>156020</v>
      </c>
      <c r="B76841" s="1">
        <v>42685.865972222222</v>
      </c>
      <c r="C76841" t="s">
        <v>156021</v>
      </c>
      <c r="D76841" t="s">
        <v>16</v>
      </c>
      <c r="E76841">
        <v>51</v>
      </c>
      <c r="F76841" t="s">
        <v>66</v>
      </c>
      <c r="G76841">
        <v>2</v>
      </c>
      <c r="H76841">
        <v>71.680000000000007</v>
      </c>
      <c r="I76841">
        <v>50.176000000000002</v>
      </c>
      <c r="J76841" t="s">
        <v>18</v>
      </c>
      <c r="K76841" t="s">
        <v>19</v>
      </c>
      <c r="L76841" t="s">
        <v>36</v>
      </c>
      <c r="M76841" t="s">
        <v>63</v>
      </c>
    </row>
    <row r="76842" spans="1:13" hidden="1" x14ac:dyDescent="0.3">
      <c r="A76842" t="s">
        <v>156022</v>
      </c>
      <c r="B76842" s="1">
        <v>42685.865972222222</v>
      </c>
      <c r="C76842" t="s">
        <v>156023</v>
      </c>
      <c r="D76842" t="s">
        <v>16</v>
      </c>
      <c r="E76842">
        <v>29</v>
      </c>
      <c r="F76842" t="s">
        <v>17</v>
      </c>
      <c r="G76842">
        <v>3</v>
      </c>
      <c r="H76842">
        <v>900.24</v>
      </c>
      <c r="I76842">
        <v>675.18</v>
      </c>
      <c r="J76842" t="s">
        <v>30</v>
      </c>
      <c r="K76842" t="s">
        <v>19</v>
      </c>
      <c r="L76842" t="s">
        <v>36</v>
      </c>
      <c r="M76842" t="s">
        <v>48</v>
      </c>
    </row>
    <row r="76843" spans="1:13" hidden="1" x14ac:dyDescent="0.3">
      <c r="A76843" t="s">
        <v>156024</v>
      </c>
      <c r="B76843" s="1">
        <v>42685.865972222222</v>
      </c>
      <c r="C76843" t="s">
        <v>156025</v>
      </c>
      <c r="D76843" t="s">
        <v>24</v>
      </c>
      <c r="E76843">
        <v>30</v>
      </c>
      <c r="F76843" t="s">
        <v>203</v>
      </c>
      <c r="G76843">
        <v>4</v>
      </c>
      <c r="H76843">
        <v>46.92</v>
      </c>
      <c r="I76843">
        <v>35.19</v>
      </c>
      <c r="J76843" t="s">
        <v>30</v>
      </c>
      <c r="K76843" t="s">
        <v>98</v>
      </c>
      <c r="L76843" t="s">
        <v>171</v>
      </c>
      <c r="M76843" t="s">
        <v>51</v>
      </c>
    </row>
    <row r="76844" spans="1:13" hidden="1" x14ac:dyDescent="0.3">
      <c r="A76844" t="s">
        <v>156026</v>
      </c>
      <c r="B76844" s="1">
        <v>42685.865972222222</v>
      </c>
      <c r="C76844" t="s">
        <v>156027</v>
      </c>
      <c r="D76844" t="s">
        <v>24</v>
      </c>
      <c r="E76844">
        <v>54</v>
      </c>
      <c r="F76844" t="s">
        <v>47</v>
      </c>
      <c r="G76844">
        <v>5</v>
      </c>
      <c r="H76844">
        <v>203.3</v>
      </c>
      <c r="I76844">
        <v>162.63999999999999</v>
      </c>
      <c r="J76844" t="s">
        <v>18</v>
      </c>
      <c r="K76844" t="s">
        <v>98</v>
      </c>
      <c r="L76844" t="s">
        <v>171</v>
      </c>
      <c r="M76844" t="s">
        <v>21</v>
      </c>
    </row>
    <row r="76845" spans="1:13" hidden="1" x14ac:dyDescent="0.3">
      <c r="A76845" t="s">
        <v>156028</v>
      </c>
      <c r="B76845" s="1">
        <v>42685.866666666669</v>
      </c>
      <c r="C76845" t="s">
        <v>156029</v>
      </c>
      <c r="D76845" t="s">
        <v>24</v>
      </c>
      <c r="E76845">
        <v>46</v>
      </c>
      <c r="F76845" t="s">
        <v>97</v>
      </c>
      <c r="G76845">
        <v>4</v>
      </c>
      <c r="H76845">
        <v>4200</v>
      </c>
      <c r="I76845">
        <v>3780</v>
      </c>
      <c r="J76845" t="s">
        <v>30</v>
      </c>
      <c r="K76845" t="s">
        <v>31</v>
      </c>
      <c r="L76845" t="s">
        <v>32</v>
      </c>
      <c r="M76845" t="s">
        <v>37</v>
      </c>
    </row>
    <row r="76846" spans="1:13" hidden="1" x14ac:dyDescent="0.3">
      <c r="A76846" t="s">
        <v>156030</v>
      </c>
      <c r="B76846" s="1">
        <v>42685.866666666669</v>
      </c>
      <c r="C76846" t="s">
        <v>156031</v>
      </c>
      <c r="D76846" t="s">
        <v>16</v>
      </c>
      <c r="E76846">
        <v>41</v>
      </c>
      <c r="F76846" t="s">
        <v>59</v>
      </c>
      <c r="G76846">
        <v>2</v>
      </c>
      <c r="H76846">
        <v>10.46</v>
      </c>
      <c r="I76846">
        <v>7.3220000000000001</v>
      </c>
      <c r="J76846" t="s">
        <v>18</v>
      </c>
      <c r="K76846" t="s">
        <v>31</v>
      </c>
      <c r="L76846" t="s">
        <v>32</v>
      </c>
      <c r="M76846" t="s">
        <v>21</v>
      </c>
    </row>
    <row r="76847" spans="1:13" hidden="1" x14ac:dyDescent="0.3">
      <c r="A76847" t="s">
        <v>156032</v>
      </c>
      <c r="B76847" s="1">
        <v>42685.866666666669</v>
      </c>
      <c r="C76847" t="s">
        <v>156033</v>
      </c>
      <c r="D76847" t="s">
        <v>24</v>
      </c>
      <c r="E76847">
        <v>68</v>
      </c>
      <c r="F76847" t="s">
        <v>59</v>
      </c>
      <c r="G76847">
        <v>3</v>
      </c>
      <c r="H76847">
        <v>15.69</v>
      </c>
      <c r="I76847">
        <v>10.983000000000001</v>
      </c>
      <c r="J76847" t="s">
        <v>18</v>
      </c>
      <c r="K76847" t="s">
        <v>19</v>
      </c>
      <c r="L76847" t="s">
        <v>863</v>
      </c>
      <c r="M76847" t="s">
        <v>48</v>
      </c>
    </row>
    <row r="76848" spans="1:13" hidden="1" x14ac:dyDescent="0.3">
      <c r="A76848" t="s">
        <v>156034</v>
      </c>
      <c r="B76848" s="1">
        <v>42685.866666666669</v>
      </c>
      <c r="C76848" t="s">
        <v>156035</v>
      </c>
      <c r="D76848" t="s">
        <v>16</v>
      </c>
      <c r="E76848">
        <v>60</v>
      </c>
      <c r="F76848" t="s">
        <v>17</v>
      </c>
      <c r="G76848">
        <v>3</v>
      </c>
      <c r="H76848">
        <v>900.24</v>
      </c>
      <c r="I76848">
        <v>675.18</v>
      </c>
      <c r="J76848" t="s">
        <v>26</v>
      </c>
      <c r="K76848" t="s">
        <v>74</v>
      </c>
      <c r="L76848" t="s">
        <v>140</v>
      </c>
      <c r="M76848" t="s">
        <v>37</v>
      </c>
    </row>
    <row r="76849" spans="1:13" hidden="1" x14ac:dyDescent="0.3">
      <c r="A76849" t="s">
        <v>156036</v>
      </c>
      <c r="B76849" s="1">
        <v>42685.867361111108</v>
      </c>
      <c r="C76849" t="s">
        <v>156037</v>
      </c>
      <c r="D76849" t="s">
        <v>16</v>
      </c>
      <c r="E76849">
        <v>30</v>
      </c>
      <c r="F76849" t="s">
        <v>97</v>
      </c>
      <c r="G76849">
        <v>4</v>
      </c>
      <c r="H76849">
        <v>4200</v>
      </c>
      <c r="I76849">
        <v>3780</v>
      </c>
      <c r="J76849" t="s">
        <v>18</v>
      </c>
      <c r="K76849" t="s">
        <v>74</v>
      </c>
      <c r="L76849" t="s">
        <v>140</v>
      </c>
      <c r="M76849" t="s">
        <v>51</v>
      </c>
    </row>
    <row r="76850" spans="1:13" hidden="1" x14ac:dyDescent="0.3">
      <c r="A76850" t="s">
        <v>156038</v>
      </c>
      <c r="B76850" s="1">
        <v>42685.867361111108</v>
      </c>
      <c r="C76850" t="s">
        <v>156039</v>
      </c>
      <c r="D76850" t="s">
        <v>24</v>
      </c>
      <c r="E76850">
        <v>41</v>
      </c>
      <c r="F76850" t="s">
        <v>66</v>
      </c>
      <c r="G76850">
        <v>1</v>
      </c>
      <c r="H76850">
        <v>35.840000000000003</v>
      </c>
      <c r="I76850">
        <v>25.088000000000001</v>
      </c>
      <c r="J76850" t="s">
        <v>26</v>
      </c>
      <c r="K76850" t="s">
        <v>98</v>
      </c>
      <c r="L76850" t="s">
        <v>99</v>
      </c>
      <c r="M76850" t="s">
        <v>27</v>
      </c>
    </row>
    <row r="76851" spans="1:13" hidden="1" x14ac:dyDescent="0.3">
      <c r="A76851" t="s">
        <v>156040</v>
      </c>
      <c r="B76851" s="1">
        <v>42685.867361111108</v>
      </c>
      <c r="C76851" t="s">
        <v>156041</v>
      </c>
      <c r="D76851" t="s">
        <v>24</v>
      </c>
      <c r="E76851">
        <v>40</v>
      </c>
      <c r="F76851" t="s">
        <v>25</v>
      </c>
      <c r="G76851">
        <v>3</v>
      </c>
      <c r="H76851">
        <v>1800.51</v>
      </c>
      <c r="I76851">
        <v>1620.4590000000001</v>
      </c>
      <c r="J76851" t="s">
        <v>18</v>
      </c>
      <c r="K76851" t="s">
        <v>74</v>
      </c>
      <c r="L76851" t="s">
        <v>140</v>
      </c>
      <c r="M76851" t="s">
        <v>63</v>
      </c>
    </row>
    <row r="76852" spans="1:13" hidden="1" x14ac:dyDescent="0.3">
      <c r="A76852" t="s">
        <v>156042</v>
      </c>
      <c r="B76852" s="1">
        <v>42685.867361111108</v>
      </c>
      <c r="C76852" t="s">
        <v>156043</v>
      </c>
      <c r="D76852" t="s">
        <v>16</v>
      </c>
      <c r="E76852">
        <v>40</v>
      </c>
      <c r="F76852" t="s">
        <v>17</v>
      </c>
      <c r="G76852">
        <v>1</v>
      </c>
      <c r="H76852">
        <v>300.08</v>
      </c>
      <c r="I76852">
        <v>225.06</v>
      </c>
      <c r="J76852" t="s">
        <v>26</v>
      </c>
      <c r="K76852" t="s">
        <v>74</v>
      </c>
      <c r="L76852" t="s">
        <v>140</v>
      </c>
      <c r="M76852" t="s">
        <v>37</v>
      </c>
    </row>
    <row r="76853" spans="1:13" hidden="1" x14ac:dyDescent="0.3">
      <c r="A76853" t="s">
        <v>156044</v>
      </c>
      <c r="B76853" s="1">
        <v>42685.868055555555</v>
      </c>
      <c r="C76853" t="s">
        <v>156045</v>
      </c>
      <c r="D76853" t="s">
        <v>24</v>
      </c>
      <c r="E76853">
        <v>19</v>
      </c>
      <c r="F76853" t="s">
        <v>66</v>
      </c>
      <c r="G76853">
        <v>5</v>
      </c>
      <c r="H76853">
        <v>179.2</v>
      </c>
      <c r="I76853">
        <v>143.36000000000001</v>
      </c>
      <c r="J76853" t="s">
        <v>30</v>
      </c>
      <c r="K76853" t="s">
        <v>74</v>
      </c>
      <c r="L76853" t="s">
        <v>140</v>
      </c>
      <c r="M76853" t="s">
        <v>37</v>
      </c>
    </row>
    <row r="76854" spans="1:13" hidden="1" x14ac:dyDescent="0.3">
      <c r="A76854" t="s">
        <v>156046</v>
      </c>
      <c r="B76854" s="1">
        <v>42685.868055555555</v>
      </c>
      <c r="C76854" t="s">
        <v>156047</v>
      </c>
      <c r="D76854" t="s">
        <v>16</v>
      </c>
      <c r="E76854">
        <v>62</v>
      </c>
      <c r="F76854" t="s">
        <v>59</v>
      </c>
      <c r="G76854">
        <v>3</v>
      </c>
      <c r="H76854">
        <v>15.69</v>
      </c>
      <c r="I76854">
        <v>10.983000000000001</v>
      </c>
      <c r="J76854" t="s">
        <v>30</v>
      </c>
      <c r="K76854" t="s">
        <v>74</v>
      </c>
      <c r="L76854" t="s">
        <v>140</v>
      </c>
      <c r="M76854" t="s">
        <v>33</v>
      </c>
    </row>
    <row r="76855" spans="1:13" hidden="1" x14ac:dyDescent="0.3">
      <c r="A76855" t="s">
        <v>156048</v>
      </c>
      <c r="B76855" s="1">
        <v>42685.868055555555</v>
      </c>
      <c r="C76855" t="s">
        <v>156049</v>
      </c>
      <c r="D76855" t="s">
        <v>16</v>
      </c>
      <c r="E76855">
        <v>19</v>
      </c>
      <c r="F76855" t="s">
        <v>17</v>
      </c>
      <c r="G76855">
        <v>3</v>
      </c>
      <c r="H76855">
        <v>900.24</v>
      </c>
      <c r="I76855">
        <v>675.18</v>
      </c>
      <c r="J76855" t="s">
        <v>18</v>
      </c>
      <c r="K76855" t="s">
        <v>31</v>
      </c>
      <c r="L76855" t="s">
        <v>71</v>
      </c>
      <c r="M76855" t="s">
        <v>48</v>
      </c>
    </row>
    <row r="76856" spans="1:13" hidden="1" x14ac:dyDescent="0.3">
      <c r="A76856" t="s">
        <v>156050</v>
      </c>
      <c r="B76856" s="1">
        <v>42685.868055555555</v>
      </c>
      <c r="C76856" t="s">
        <v>156051</v>
      </c>
      <c r="D76856" t="s">
        <v>16</v>
      </c>
      <c r="E76856">
        <v>18</v>
      </c>
      <c r="F76856" t="s">
        <v>97</v>
      </c>
      <c r="G76856">
        <v>2</v>
      </c>
      <c r="H76856">
        <v>2100</v>
      </c>
      <c r="I76856">
        <v>1890</v>
      </c>
      <c r="J76856" t="s">
        <v>30</v>
      </c>
      <c r="K76856" t="s">
        <v>31</v>
      </c>
      <c r="L76856" t="s">
        <v>71</v>
      </c>
      <c r="M76856" t="s">
        <v>51</v>
      </c>
    </row>
    <row r="76857" spans="1:13" hidden="1" x14ac:dyDescent="0.3">
      <c r="A76857" t="s">
        <v>156052</v>
      </c>
      <c r="B76857" s="1">
        <v>42685.868750000001</v>
      </c>
      <c r="C76857" t="s">
        <v>156053</v>
      </c>
      <c r="D76857" t="s">
        <v>16</v>
      </c>
      <c r="E76857">
        <v>21</v>
      </c>
      <c r="F76857" t="s">
        <v>17</v>
      </c>
      <c r="G76857">
        <v>5</v>
      </c>
      <c r="H76857">
        <v>1500.4</v>
      </c>
      <c r="I76857">
        <v>1425.38</v>
      </c>
      <c r="J76857" t="s">
        <v>18</v>
      </c>
      <c r="K76857" t="s">
        <v>31</v>
      </c>
      <c r="L76857" t="s">
        <v>71</v>
      </c>
      <c r="M76857" t="s">
        <v>33</v>
      </c>
    </row>
    <row r="76858" spans="1:13" hidden="1" x14ac:dyDescent="0.3">
      <c r="A76858" t="s">
        <v>156054</v>
      </c>
      <c r="B76858" s="1">
        <v>42685.868750000001</v>
      </c>
      <c r="C76858" t="s">
        <v>156055</v>
      </c>
      <c r="D76858" t="s">
        <v>16</v>
      </c>
      <c r="E76858">
        <v>39</v>
      </c>
      <c r="F76858" t="s">
        <v>66</v>
      </c>
      <c r="G76858">
        <v>1</v>
      </c>
      <c r="H76858">
        <v>35.840000000000003</v>
      </c>
      <c r="I76858">
        <v>25.088000000000001</v>
      </c>
      <c r="J76858" t="s">
        <v>18</v>
      </c>
      <c r="K76858" t="s">
        <v>31</v>
      </c>
      <c r="L76858" t="s">
        <v>71</v>
      </c>
      <c r="M76858" t="s">
        <v>27</v>
      </c>
    </row>
    <row r="76859" spans="1:13" hidden="1" x14ac:dyDescent="0.3">
      <c r="A76859" t="s">
        <v>156056</v>
      </c>
      <c r="B76859" s="1">
        <v>42685.868750000001</v>
      </c>
      <c r="C76859" t="s">
        <v>156057</v>
      </c>
      <c r="D76859" t="s">
        <v>24</v>
      </c>
      <c r="E76859">
        <v>31</v>
      </c>
      <c r="F76859" t="s">
        <v>59</v>
      </c>
      <c r="G76859">
        <v>2</v>
      </c>
      <c r="H76859">
        <v>10.46</v>
      </c>
      <c r="I76859">
        <v>7.3220000000000001</v>
      </c>
      <c r="J76859" t="s">
        <v>30</v>
      </c>
      <c r="K76859" t="s">
        <v>31</v>
      </c>
      <c r="L76859" t="s">
        <v>71</v>
      </c>
      <c r="M76859" t="s">
        <v>33</v>
      </c>
    </row>
    <row r="76860" spans="1:13" hidden="1" x14ac:dyDescent="0.3">
      <c r="A76860" t="s">
        <v>156058</v>
      </c>
      <c r="B76860" s="1">
        <v>42685.868750000001</v>
      </c>
      <c r="C76860" t="s">
        <v>156059</v>
      </c>
      <c r="D76860" t="s">
        <v>24</v>
      </c>
      <c r="E76860">
        <v>58</v>
      </c>
      <c r="F76860" t="s">
        <v>47</v>
      </c>
      <c r="G76860">
        <v>5</v>
      </c>
      <c r="H76860">
        <v>203.3</v>
      </c>
      <c r="I76860">
        <v>162.63999999999999</v>
      </c>
      <c r="J76860" t="s">
        <v>18</v>
      </c>
      <c r="K76860" t="s">
        <v>31</v>
      </c>
      <c r="L76860" t="s">
        <v>71</v>
      </c>
      <c r="M76860" t="s">
        <v>21</v>
      </c>
    </row>
    <row r="76861" spans="1:13" hidden="1" x14ac:dyDescent="0.3">
      <c r="A76861" t="s">
        <v>156060</v>
      </c>
      <c r="B76861" s="1">
        <v>42685.868750000001</v>
      </c>
      <c r="C76861" t="s">
        <v>156061</v>
      </c>
      <c r="D76861" t="s">
        <v>16</v>
      </c>
      <c r="E76861">
        <v>48</v>
      </c>
      <c r="F76861" t="s">
        <v>47</v>
      </c>
      <c r="G76861">
        <v>1</v>
      </c>
      <c r="H76861">
        <v>40.659999999999997</v>
      </c>
      <c r="I76861">
        <v>28.462</v>
      </c>
      <c r="J76861" t="s">
        <v>30</v>
      </c>
      <c r="K76861" t="s">
        <v>74</v>
      </c>
      <c r="L76861" t="s">
        <v>152</v>
      </c>
      <c r="M76861" t="s">
        <v>21</v>
      </c>
    </row>
    <row r="76862" spans="1:13" hidden="1" x14ac:dyDescent="0.3">
      <c r="A76862" t="s">
        <v>156062</v>
      </c>
      <c r="B76862" s="1">
        <v>42685.869444444441</v>
      </c>
      <c r="C76862" t="s">
        <v>156063</v>
      </c>
      <c r="D76862" t="s">
        <v>16</v>
      </c>
      <c r="E76862">
        <v>54</v>
      </c>
      <c r="F76862" t="s">
        <v>25</v>
      </c>
      <c r="G76862">
        <v>4</v>
      </c>
      <c r="H76862">
        <v>2400.6799999999998</v>
      </c>
      <c r="I76862">
        <v>2280.6460000000002</v>
      </c>
      <c r="J76862" t="s">
        <v>18</v>
      </c>
      <c r="K76862" t="s">
        <v>74</v>
      </c>
      <c r="L76862" t="s">
        <v>152</v>
      </c>
      <c r="M76862" t="s">
        <v>21</v>
      </c>
    </row>
    <row r="76863" spans="1:13" hidden="1" x14ac:dyDescent="0.3">
      <c r="A76863" t="s">
        <v>156064</v>
      </c>
      <c r="B76863" s="1">
        <v>42685.869444444441</v>
      </c>
      <c r="C76863" t="s">
        <v>156065</v>
      </c>
      <c r="D76863" t="s">
        <v>24</v>
      </c>
      <c r="E76863">
        <v>61</v>
      </c>
      <c r="F76863" t="s">
        <v>25</v>
      </c>
      <c r="G76863">
        <v>4</v>
      </c>
      <c r="H76863">
        <v>2400.6799999999998</v>
      </c>
      <c r="I76863">
        <v>2280.6460000000002</v>
      </c>
      <c r="J76863" t="s">
        <v>30</v>
      </c>
      <c r="K76863" t="s">
        <v>74</v>
      </c>
      <c r="L76863" t="s">
        <v>152</v>
      </c>
      <c r="M76863" t="s">
        <v>27</v>
      </c>
    </row>
    <row r="76864" spans="1:13" x14ac:dyDescent="0.3">
      <c r="A76864" t="s">
        <v>156066</v>
      </c>
      <c r="B76864" s="1">
        <v>42685.869444444441</v>
      </c>
      <c r="C76864" t="s">
        <v>156067</v>
      </c>
      <c r="D76864" t="s">
        <v>16</v>
      </c>
      <c r="E76864">
        <v>49</v>
      </c>
      <c r="F76864" t="s">
        <v>97</v>
      </c>
      <c r="G76864">
        <v>5</v>
      </c>
      <c r="H76864">
        <v>5250</v>
      </c>
      <c r="I76864">
        <v>4725</v>
      </c>
      <c r="J76864" t="s">
        <v>30</v>
      </c>
      <c r="K76864" t="s">
        <v>19</v>
      </c>
      <c r="L76864" t="s">
        <v>234</v>
      </c>
      <c r="M76864" t="s">
        <v>33</v>
      </c>
    </row>
    <row r="76865" spans="1:13" hidden="1" x14ac:dyDescent="0.3">
      <c r="A76865" t="s">
        <v>156068</v>
      </c>
      <c r="B76865" s="1">
        <v>42685.869444444441</v>
      </c>
      <c r="C76865" t="s">
        <v>156069</v>
      </c>
      <c r="D76865" t="s">
        <v>24</v>
      </c>
      <c r="E76865">
        <v>28</v>
      </c>
      <c r="F76865" t="s">
        <v>25</v>
      </c>
      <c r="G76865">
        <v>5</v>
      </c>
      <c r="H76865">
        <v>3000.85</v>
      </c>
      <c r="I76865">
        <v>2700.7649999999999</v>
      </c>
      <c r="J76865" t="s">
        <v>30</v>
      </c>
      <c r="K76865" t="s">
        <v>19</v>
      </c>
      <c r="L76865" t="s">
        <v>67</v>
      </c>
      <c r="M76865" t="s">
        <v>21</v>
      </c>
    </row>
    <row r="76866" spans="1:13" hidden="1" x14ac:dyDescent="0.3">
      <c r="A76866" t="s">
        <v>156070</v>
      </c>
      <c r="B76866" s="1">
        <v>42685.870138888888</v>
      </c>
      <c r="C76866" t="s">
        <v>156071</v>
      </c>
      <c r="D76866" t="s">
        <v>16</v>
      </c>
      <c r="E76866">
        <v>66</v>
      </c>
      <c r="F76866" t="s">
        <v>17</v>
      </c>
      <c r="G76866">
        <v>2</v>
      </c>
      <c r="H76866">
        <v>600.16</v>
      </c>
      <c r="I76866">
        <v>450.12</v>
      </c>
      <c r="J76866" t="s">
        <v>18</v>
      </c>
      <c r="K76866" t="s">
        <v>98</v>
      </c>
      <c r="L76866" t="s">
        <v>171</v>
      </c>
      <c r="M76866" t="s">
        <v>37</v>
      </c>
    </row>
    <row r="76867" spans="1:13" hidden="1" x14ac:dyDescent="0.3">
      <c r="A76867" t="s">
        <v>156072</v>
      </c>
      <c r="B76867" s="1">
        <v>42685.870138888888</v>
      </c>
      <c r="C76867" t="s">
        <v>156073</v>
      </c>
      <c r="D76867" t="s">
        <v>16</v>
      </c>
      <c r="E76867">
        <v>21</v>
      </c>
      <c r="F76867" t="s">
        <v>17</v>
      </c>
      <c r="G76867">
        <v>5</v>
      </c>
      <c r="H76867">
        <v>1500.4</v>
      </c>
      <c r="I76867">
        <v>1425.38</v>
      </c>
      <c r="J76867" t="s">
        <v>30</v>
      </c>
      <c r="K76867" t="s">
        <v>98</v>
      </c>
      <c r="L76867" t="s">
        <v>171</v>
      </c>
      <c r="M76867" t="s">
        <v>63</v>
      </c>
    </row>
    <row r="76868" spans="1:13" hidden="1" x14ac:dyDescent="0.3">
      <c r="A76868" t="s">
        <v>156074</v>
      </c>
      <c r="B76868" s="1">
        <v>42685.870138888888</v>
      </c>
      <c r="C76868" t="s">
        <v>156075</v>
      </c>
      <c r="D76868" t="s">
        <v>16</v>
      </c>
      <c r="E76868">
        <v>66</v>
      </c>
      <c r="F76868" t="s">
        <v>203</v>
      </c>
      <c r="G76868">
        <v>4</v>
      </c>
      <c r="H76868">
        <v>46.92</v>
      </c>
      <c r="I76868">
        <v>35.19</v>
      </c>
      <c r="J76868" t="s">
        <v>30</v>
      </c>
      <c r="K76868" t="s">
        <v>98</v>
      </c>
      <c r="L76868" t="s">
        <v>156</v>
      </c>
      <c r="M76868" t="s">
        <v>51</v>
      </c>
    </row>
    <row r="76869" spans="1:13" hidden="1" x14ac:dyDescent="0.3">
      <c r="A76869" t="s">
        <v>156076</v>
      </c>
      <c r="B76869" s="1">
        <v>42685.870138888888</v>
      </c>
      <c r="C76869" t="s">
        <v>156077</v>
      </c>
      <c r="D76869" t="s">
        <v>16</v>
      </c>
      <c r="E76869">
        <v>61</v>
      </c>
      <c r="F76869" t="s">
        <v>41</v>
      </c>
      <c r="G76869">
        <v>4</v>
      </c>
      <c r="H76869">
        <v>60.6</v>
      </c>
      <c r="I76869">
        <v>45.45</v>
      </c>
      <c r="J76869" t="s">
        <v>26</v>
      </c>
      <c r="K76869" t="s">
        <v>74</v>
      </c>
      <c r="L76869" t="s">
        <v>140</v>
      </c>
      <c r="M76869" t="s">
        <v>51</v>
      </c>
    </row>
    <row r="76870" spans="1:13" hidden="1" x14ac:dyDescent="0.3">
      <c r="A76870" t="s">
        <v>156078</v>
      </c>
      <c r="B76870" s="1">
        <v>42685.870833333334</v>
      </c>
      <c r="C76870" t="s">
        <v>156079</v>
      </c>
      <c r="D76870" t="s">
        <v>24</v>
      </c>
      <c r="E76870">
        <v>22</v>
      </c>
      <c r="F76870" t="s">
        <v>59</v>
      </c>
      <c r="G76870">
        <v>4</v>
      </c>
      <c r="H76870">
        <v>20.92</v>
      </c>
      <c r="I76870">
        <v>15.69</v>
      </c>
      <c r="J76870" t="s">
        <v>30</v>
      </c>
      <c r="K76870" t="s">
        <v>74</v>
      </c>
      <c r="L76870" t="s">
        <v>140</v>
      </c>
      <c r="M76870" t="s">
        <v>63</v>
      </c>
    </row>
    <row r="76871" spans="1:13" hidden="1" x14ac:dyDescent="0.3">
      <c r="A76871" t="s">
        <v>156080</v>
      </c>
      <c r="B76871" s="1">
        <v>42685.870833333334</v>
      </c>
      <c r="C76871" t="s">
        <v>156081</v>
      </c>
      <c r="D76871" t="s">
        <v>16</v>
      </c>
      <c r="E76871">
        <v>58</v>
      </c>
      <c r="F76871" t="s">
        <v>47</v>
      </c>
      <c r="G76871">
        <v>1</v>
      </c>
      <c r="H76871">
        <v>40.659999999999997</v>
      </c>
      <c r="I76871">
        <v>28.462</v>
      </c>
      <c r="J76871" t="s">
        <v>30</v>
      </c>
      <c r="K76871" t="s">
        <v>74</v>
      </c>
      <c r="L76871" t="s">
        <v>140</v>
      </c>
      <c r="M76871" t="s">
        <v>37</v>
      </c>
    </row>
    <row r="76872" spans="1:13" hidden="1" x14ac:dyDescent="0.3">
      <c r="A76872" t="s">
        <v>156082</v>
      </c>
      <c r="B76872" s="1">
        <v>42685.870833333334</v>
      </c>
      <c r="C76872" t="s">
        <v>156083</v>
      </c>
      <c r="D76872" t="s">
        <v>16</v>
      </c>
      <c r="E76872">
        <v>31</v>
      </c>
      <c r="F76872" t="s">
        <v>59</v>
      </c>
      <c r="G76872">
        <v>1</v>
      </c>
      <c r="H76872">
        <v>5.23</v>
      </c>
      <c r="I76872">
        <v>3.661</v>
      </c>
      <c r="J76872" t="s">
        <v>30</v>
      </c>
      <c r="K76872" t="s">
        <v>74</v>
      </c>
      <c r="L76872" t="s">
        <v>140</v>
      </c>
      <c r="M76872" t="s">
        <v>51</v>
      </c>
    </row>
    <row r="76873" spans="1:13" hidden="1" x14ac:dyDescent="0.3">
      <c r="A76873" t="s">
        <v>156084</v>
      </c>
      <c r="B76873" s="1">
        <v>42685.870833333334</v>
      </c>
      <c r="C76873" t="s">
        <v>156085</v>
      </c>
      <c r="D76873" t="s">
        <v>24</v>
      </c>
      <c r="E76873">
        <v>54</v>
      </c>
      <c r="F76873" t="s">
        <v>66</v>
      </c>
      <c r="G76873">
        <v>3</v>
      </c>
      <c r="H76873">
        <v>107.52</v>
      </c>
      <c r="I76873">
        <v>80.64</v>
      </c>
      <c r="J76873" t="s">
        <v>18</v>
      </c>
      <c r="K76873" t="s">
        <v>98</v>
      </c>
      <c r="L76873" t="s">
        <v>171</v>
      </c>
      <c r="M76873" t="s">
        <v>21</v>
      </c>
    </row>
    <row r="76874" spans="1:13" hidden="1" x14ac:dyDescent="0.3">
      <c r="A76874" t="s">
        <v>156086</v>
      </c>
      <c r="B76874" s="1">
        <v>42685.870833333334</v>
      </c>
      <c r="C76874" t="s">
        <v>156087</v>
      </c>
      <c r="D76874" t="s">
        <v>16</v>
      </c>
      <c r="E76874">
        <v>62</v>
      </c>
      <c r="F76874" t="s">
        <v>17</v>
      </c>
      <c r="G76874">
        <v>5</v>
      </c>
      <c r="H76874">
        <v>1500.4</v>
      </c>
      <c r="I76874">
        <v>1425.38</v>
      </c>
      <c r="J76874" t="s">
        <v>18</v>
      </c>
      <c r="K76874" t="s">
        <v>31</v>
      </c>
      <c r="L76874" t="s">
        <v>32</v>
      </c>
      <c r="M76874" t="s">
        <v>27</v>
      </c>
    </row>
    <row r="76875" spans="1:13" hidden="1" x14ac:dyDescent="0.3">
      <c r="A76875" t="s">
        <v>156088</v>
      </c>
      <c r="B76875" s="1">
        <v>42685.871527777781</v>
      </c>
      <c r="C76875" t="s">
        <v>156089</v>
      </c>
      <c r="D76875" t="s">
        <v>16</v>
      </c>
      <c r="E76875">
        <v>61</v>
      </c>
      <c r="F76875" t="s">
        <v>97</v>
      </c>
      <c r="G76875">
        <v>1</v>
      </c>
      <c r="H76875">
        <v>1050</v>
      </c>
      <c r="I76875">
        <v>945</v>
      </c>
      <c r="J76875" t="s">
        <v>30</v>
      </c>
      <c r="K76875" t="s">
        <v>98</v>
      </c>
      <c r="L76875" t="s">
        <v>312</v>
      </c>
      <c r="M76875" t="s">
        <v>27</v>
      </c>
    </row>
    <row r="76876" spans="1:13" hidden="1" x14ac:dyDescent="0.3">
      <c r="A76876" t="s">
        <v>156090</v>
      </c>
      <c r="B76876" s="1">
        <v>42685.871527777781</v>
      </c>
      <c r="C76876" t="s">
        <v>156091</v>
      </c>
      <c r="D76876" t="s">
        <v>16</v>
      </c>
      <c r="E76876">
        <v>68</v>
      </c>
      <c r="F76876" t="s">
        <v>17</v>
      </c>
      <c r="G76876">
        <v>5</v>
      </c>
      <c r="H76876">
        <v>1500.4</v>
      </c>
      <c r="I76876">
        <v>1425.38</v>
      </c>
      <c r="J76876" t="s">
        <v>30</v>
      </c>
      <c r="K76876" t="s">
        <v>98</v>
      </c>
      <c r="L76876" t="s">
        <v>171</v>
      </c>
      <c r="M76876" t="s">
        <v>37</v>
      </c>
    </row>
    <row r="76877" spans="1:13" hidden="1" x14ac:dyDescent="0.3">
      <c r="A76877" t="s">
        <v>156092</v>
      </c>
      <c r="B76877" s="1">
        <v>42685.871527777781</v>
      </c>
      <c r="C76877" t="s">
        <v>156093</v>
      </c>
      <c r="D76877" t="s">
        <v>16</v>
      </c>
      <c r="E76877">
        <v>33</v>
      </c>
      <c r="F76877" t="s">
        <v>25</v>
      </c>
      <c r="G76877">
        <v>3</v>
      </c>
      <c r="H76877">
        <v>1800.51</v>
      </c>
      <c r="I76877">
        <v>1620.4590000000001</v>
      </c>
      <c r="J76877" t="s">
        <v>18</v>
      </c>
      <c r="K76877" t="s">
        <v>98</v>
      </c>
      <c r="L76877" t="s">
        <v>312</v>
      </c>
      <c r="M76877" t="s">
        <v>48</v>
      </c>
    </row>
    <row r="76878" spans="1:13" hidden="1" x14ac:dyDescent="0.3">
      <c r="A76878" t="s">
        <v>156094</v>
      </c>
      <c r="B76878" s="1">
        <v>42685.871527777781</v>
      </c>
      <c r="C76878" t="s">
        <v>156095</v>
      </c>
      <c r="D76878" t="s">
        <v>24</v>
      </c>
      <c r="E76878">
        <v>36</v>
      </c>
      <c r="F76878" t="s">
        <v>59</v>
      </c>
      <c r="G76878">
        <v>3</v>
      </c>
      <c r="H76878">
        <v>15.69</v>
      </c>
      <c r="I76878">
        <v>10.983000000000001</v>
      </c>
      <c r="J76878" t="s">
        <v>30</v>
      </c>
      <c r="K76878" t="s">
        <v>19</v>
      </c>
      <c r="L76878" t="s">
        <v>36</v>
      </c>
      <c r="M76878" t="s">
        <v>51</v>
      </c>
    </row>
    <row r="76879" spans="1:13" hidden="1" x14ac:dyDescent="0.3">
      <c r="A76879" t="s">
        <v>156096</v>
      </c>
      <c r="B76879" s="1">
        <v>42685.87222222222</v>
      </c>
      <c r="C76879" t="s">
        <v>156097</v>
      </c>
      <c r="D76879" t="s">
        <v>16</v>
      </c>
      <c r="E76879">
        <v>64</v>
      </c>
      <c r="F76879" t="s">
        <v>17</v>
      </c>
      <c r="G76879">
        <v>1</v>
      </c>
      <c r="H76879">
        <v>300.08</v>
      </c>
      <c r="I76879">
        <v>225.06</v>
      </c>
      <c r="J76879" t="s">
        <v>18</v>
      </c>
      <c r="K76879" t="s">
        <v>19</v>
      </c>
      <c r="L76879" t="s">
        <v>36</v>
      </c>
      <c r="M76879" t="s">
        <v>33</v>
      </c>
    </row>
    <row r="76880" spans="1:13" hidden="1" x14ac:dyDescent="0.3">
      <c r="A76880" t="s">
        <v>156098</v>
      </c>
      <c r="B76880" s="1">
        <v>42685.87222222222</v>
      </c>
      <c r="C76880" t="s">
        <v>156099</v>
      </c>
      <c r="D76880" t="s">
        <v>24</v>
      </c>
      <c r="E76880">
        <v>44</v>
      </c>
      <c r="F76880" t="s">
        <v>17</v>
      </c>
      <c r="G76880">
        <v>5</v>
      </c>
      <c r="H76880">
        <v>1500.4</v>
      </c>
      <c r="I76880">
        <v>1425.38</v>
      </c>
      <c r="J76880" t="s">
        <v>30</v>
      </c>
      <c r="K76880" t="s">
        <v>19</v>
      </c>
      <c r="L76880" t="s">
        <v>36</v>
      </c>
      <c r="M76880" t="s">
        <v>48</v>
      </c>
    </row>
    <row r="76881" spans="1:13" hidden="1" x14ac:dyDescent="0.3">
      <c r="A76881" t="s">
        <v>156100</v>
      </c>
      <c r="B76881" s="1">
        <v>42685.87222222222</v>
      </c>
      <c r="C76881" t="s">
        <v>156101</v>
      </c>
      <c r="D76881" t="s">
        <v>24</v>
      </c>
      <c r="E76881">
        <v>31</v>
      </c>
      <c r="F76881" t="s">
        <v>17</v>
      </c>
      <c r="G76881">
        <v>4</v>
      </c>
      <c r="H76881">
        <v>1200.32</v>
      </c>
      <c r="I76881">
        <v>1140.3040000000001</v>
      </c>
      <c r="J76881" t="s">
        <v>18</v>
      </c>
      <c r="K76881" t="s">
        <v>19</v>
      </c>
      <c r="L76881" t="s">
        <v>863</v>
      </c>
      <c r="M76881" t="s">
        <v>37</v>
      </c>
    </row>
    <row r="76882" spans="1:13" hidden="1" x14ac:dyDescent="0.3">
      <c r="A76882" t="s">
        <v>156102</v>
      </c>
      <c r="B76882" s="1">
        <v>42685.87222222222</v>
      </c>
      <c r="C76882" t="s">
        <v>156103</v>
      </c>
      <c r="D76882" t="s">
        <v>16</v>
      </c>
      <c r="E76882">
        <v>25</v>
      </c>
      <c r="F76882" t="s">
        <v>41</v>
      </c>
      <c r="G76882">
        <v>3</v>
      </c>
      <c r="H76882">
        <v>45.45</v>
      </c>
      <c r="I76882">
        <v>31.815000000000001</v>
      </c>
      <c r="J76882" t="s">
        <v>18</v>
      </c>
      <c r="K76882" t="s">
        <v>19</v>
      </c>
      <c r="L76882" t="s">
        <v>67</v>
      </c>
      <c r="M76882" t="s">
        <v>51</v>
      </c>
    </row>
    <row r="76883" spans="1:13" hidden="1" x14ac:dyDescent="0.3">
      <c r="A76883" t="s">
        <v>156104</v>
      </c>
      <c r="B76883" s="1">
        <v>42685.872916666667</v>
      </c>
      <c r="C76883" t="s">
        <v>156105</v>
      </c>
      <c r="D76883" t="s">
        <v>24</v>
      </c>
      <c r="E76883">
        <v>66</v>
      </c>
      <c r="F76883" t="s">
        <v>17</v>
      </c>
      <c r="G76883">
        <v>5</v>
      </c>
      <c r="H76883">
        <v>1500.4</v>
      </c>
      <c r="I76883">
        <v>1425.38</v>
      </c>
      <c r="J76883" t="s">
        <v>30</v>
      </c>
      <c r="K76883" t="s">
        <v>19</v>
      </c>
      <c r="L76883" t="s">
        <v>67</v>
      </c>
      <c r="M76883" t="s">
        <v>51</v>
      </c>
    </row>
    <row r="76884" spans="1:13" hidden="1" x14ac:dyDescent="0.3">
      <c r="A76884" t="s">
        <v>156106</v>
      </c>
      <c r="B76884" s="1">
        <v>42685.872916666667</v>
      </c>
      <c r="C76884" t="s">
        <v>156107</v>
      </c>
      <c r="D76884" t="s">
        <v>16</v>
      </c>
      <c r="E76884">
        <v>62</v>
      </c>
      <c r="F76884" t="s">
        <v>17</v>
      </c>
      <c r="G76884">
        <v>2</v>
      </c>
      <c r="H76884">
        <v>600.16</v>
      </c>
      <c r="I76884">
        <v>450.12</v>
      </c>
      <c r="J76884" t="s">
        <v>30</v>
      </c>
      <c r="K76884" t="s">
        <v>74</v>
      </c>
      <c r="L76884" t="s">
        <v>140</v>
      </c>
      <c r="M76884" t="s">
        <v>33</v>
      </c>
    </row>
    <row r="76885" spans="1:13" hidden="1" x14ac:dyDescent="0.3">
      <c r="A76885" t="s">
        <v>156108</v>
      </c>
      <c r="B76885" s="1">
        <v>42685.872916666667</v>
      </c>
      <c r="C76885" t="s">
        <v>156109</v>
      </c>
      <c r="D76885" t="s">
        <v>16</v>
      </c>
      <c r="E76885">
        <v>21</v>
      </c>
      <c r="F76885" t="s">
        <v>17</v>
      </c>
      <c r="G76885">
        <v>3</v>
      </c>
      <c r="H76885">
        <v>900.24</v>
      </c>
      <c r="I76885">
        <v>675.18</v>
      </c>
      <c r="J76885" t="s">
        <v>30</v>
      </c>
      <c r="K76885" t="s">
        <v>74</v>
      </c>
      <c r="L76885" t="s">
        <v>140</v>
      </c>
      <c r="M76885" t="s">
        <v>51</v>
      </c>
    </row>
    <row r="76886" spans="1:13" hidden="1" x14ac:dyDescent="0.3">
      <c r="A76886" t="s">
        <v>156110</v>
      </c>
      <c r="B76886" s="1">
        <v>42685.872916666667</v>
      </c>
      <c r="C76886" t="s">
        <v>156111</v>
      </c>
      <c r="D76886" t="s">
        <v>16</v>
      </c>
      <c r="E76886">
        <v>66</v>
      </c>
      <c r="F76886" t="s">
        <v>17</v>
      </c>
      <c r="G76886">
        <v>1</v>
      </c>
      <c r="H76886">
        <v>300.08</v>
      </c>
      <c r="I76886">
        <v>225.06</v>
      </c>
      <c r="J76886" t="s">
        <v>18</v>
      </c>
      <c r="K76886" t="s">
        <v>74</v>
      </c>
      <c r="L76886" t="s">
        <v>140</v>
      </c>
      <c r="M76886" t="s">
        <v>48</v>
      </c>
    </row>
    <row r="76887" spans="1:13" hidden="1" x14ac:dyDescent="0.3">
      <c r="A76887" t="s">
        <v>156112</v>
      </c>
      <c r="B76887" s="1">
        <v>42685.873611111114</v>
      </c>
      <c r="C76887" t="s">
        <v>156113</v>
      </c>
      <c r="D76887" t="s">
        <v>16</v>
      </c>
      <c r="E76887">
        <v>41</v>
      </c>
      <c r="F76887" t="s">
        <v>59</v>
      </c>
      <c r="G76887">
        <v>4</v>
      </c>
      <c r="H76887">
        <v>20.92</v>
      </c>
      <c r="I76887">
        <v>15.69</v>
      </c>
      <c r="J76887" t="s">
        <v>18</v>
      </c>
      <c r="K76887" t="s">
        <v>74</v>
      </c>
      <c r="L76887" t="s">
        <v>140</v>
      </c>
      <c r="M76887" t="s">
        <v>51</v>
      </c>
    </row>
    <row r="76888" spans="1:13" hidden="1" x14ac:dyDescent="0.3">
      <c r="A76888" t="s">
        <v>156114</v>
      </c>
      <c r="B76888" s="1">
        <v>42685.873611111114</v>
      </c>
      <c r="C76888" t="s">
        <v>156115</v>
      </c>
      <c r="D76888" t="s">
        <v>16</v>
      </c>
      <c r="E76888">
        <v>40</v>
      </c>
      <c r="F76888" t="s">
        <v>25</v>
      </c>
      <c r="G76888">
        <v>4</v>
      </c>
      <c r="H76888">
        <v>2400.6799999999998</v>
      </c>
      <c r="I76888">
        <v>2280.6460000000002</v>
      </c>
      <c r="J76888" t="s">
        <v>26</v>
      </c>
      <c r="K76888" t="s">
        <v>19</v>
      </c>
      <c r="L76888" t="s">
        <v>36</v>
      </c>
      <c r="M76888" t="s">
        <v>21</v>
      </c>
    </row>
    <row r="76889" spans="1:13" hidden="1" x14ac:dyDescent="0.3">
      <c r="A76889" t="s">
        <v>156116</v>
      </c>
      <c r="B76889" s="1">
        <v>42685.873611111114</v>
      </c>
      <c r="C76889" t="s">
        <v>156117</v>
      </c>
      <c r="D76889" t="s">
        <v>24</v>
      </c>
      <c r="E76889">
        <v>61</v>
      </c>
      <c r="F76889" t="s">
        <v>66</v>
      </c>
      <c r="G76889">
        <v>2</v>
      </c>
      <c r="H76889">
        <v>71.680000000000007</v>
      </c>
      <c r="I76889">
        <v>50.176000000000002</v>
      </c>
      <c r="J76889" t="s">
        <v>30</v>
      </c>
      <c r="K76889" t="s">
        <v>19</v>
      </c>
      <c r="L76889" t="s">
        <v>36</v>
      </c>
      <c r="M76889" t="s">
        <v>48</v>
      </c>
    </row>
    <row r="76890" spans="1:13" hidden="1" x14ac:dyDescent="0.3">
      <c r="A76890" t="s">
        <v>156118</v>
      </c>
      <c r="B76890" s="1">
        <v>42685.873611111114</v>
      </c>
      <c r="C76890" t="s">
        <v>156119</v>
      </c>
      <c r="D76890" t="s">
        <v>16</v>
      </c>
      <c r="E76890">
        <v>32</v>
      </c>
      <c r="F76890" t="s">
        <v>17</v>
      </c>
      <c r="G76890">
        <v>4</v>
      </c>
      <c r="H76890">
        <v>1200.32</v>
      </c>
      <c r="I76890">
        <v>1140.3040000000001</v>
      </c>
      <c r="J76890" t="s">
        <v>26</v>
      </c>
      <c r="K76890" t="s">
        <v>19</v>
      </c>
      <c r="L76890" t="s">
        <v>36</v>
      </c>
      <c r="M76890" t="s">
        <v>51</v>
      </c>
    </row>
    <row r="76891" spans="1:13" hidden="1" x14ac:dyDescent="0.3">
      <c r="A76891" t="s">
        <v>156120</v>
      </c>
      <c r="B76891" s="1">
        <v>42685.873611111114</v>
      </c>
      <c r="C76891" t="s">
        <v>156121</v>
      </c>
      <c r="D76891" t="s">
        <v>24</v>
      </c>
      <c r="E76891">
        <v>38</v>
      </c>
      <c r="F76891" t="s">
        <v>47</v>
      </c>
      <c r="G76891">
        <v>2</v>
      </c>
      <c r="H76891">
        <v>81.319999999999993</v>
      </c>
      <c r="I76891">
        <v>56.923999999999999</v>
      </c>
      <c r="J76891" t="s">
        <v>26</v>
      </c>
      <c r="K76891" t="s">
        <v>19</v>
      </c>
      <c r="L76891" t="s">
        <v>36</v>
      </c>
      <c r="M76891" t="s">
        <v>51</v>
      </c>
    </row>
    <row r="76892" spans="1:13" hidden="1" x14ac:dyDescent="0.3">
      <c r="A76892" t="s">
        <v>156122</v>
      </c>
      <c r="B76892" s="1">
        <v>42685.874305555553</v>
      </c>
      <c r="C76892" t="s">
        <v>156123</v>
      </c>
      <c r="D76892" t="s">
        <v>16</v>
      </c>
      <c r="E76892">
        <v>30</v>
      </c>
      <c r="F76892" t="s">
        <v>59</v>
      </c>
      <c r="G76892">
        <v>2</v>
      </c>
      <c r="H76892">
        <v>10.46</v>
      </c>
      <c r="I76892">
        <v>7.3220000000000001</v>
      </c>
      <c r="J76892" t="s">
        <v>30</v>
      </c>
      <c r="K76892" t="s">
        <v>19</v>
      </c>
      <c r="L76892" t="s">
        <v>36</v>
      </c>
      <c r="M76892" t="s">
        <v>33</v>
      </c>
    </row>
    <row r="76893" spans="1:13" hidden="1" x14ac:dyDescent="0.3">
      <c r="A76893" t="s">
        <v>156124</v>
      </c>
      <c r="B76893" s="1">
        <v>42685.874305555553</v>
      </c>
      <c r="C76893" t="s">
        <v>156125</v>
      </c>
      <c r="D76893" t="s">
        <v>16</v>
      </c>
      <c r="E76893">
        <v>21</v>
      </c>
      <c r="F76893" t="s">
        <v>17</v>
      </c>
      <c r="G76893">
        <v>4</v>
      </c>
      <c r="H76893">
        <v>1200.32</v>
      </c>
      <c r="I76893">
        <v>1140.3040000000001</v>
      </c>
      <c r="J76893" t="s">
        <v>18</v>
      </c>
      <c r="K76893" t="s">
        <v>19</v>
      </c>
      <c r="L76893" t="s">
        <v>36</v>
      </c>
      <c r="M76893" t="s">
        <v>21</v>
      </c>
    </row>
    <row r="76894" spans="1:13" hidden="1" x14ac:dyDescent="0.3">
      <c r="A76894" t="s">
        <v>156126</v>
      </c>
      <c r="B76894" s="1">
        <v>42685.874305555553</v>
      </c>
      <c r="C76894" t="s">
        <v>156127</v>
      </c>
      <c r="D76894" t="s">
        <v>24</v>
      </c>
      <c r="E76894">
        <v>32</v>
      </c>
      <c r="F76894" t="s">
        <v>59</v>
      </c>
      <c r="G76894">
        <v>2</v>
      </c>
      <c r="H76894">
        <v>10.46</v>
      </c>
      <c r="I76894">
        <v>7.3220000000000001</v>
      </c>
      <c r="J76894" t="s">
        <v>26</v>
      </c>
      <c r="K76894" t="s">
        <v>98</v>
      </c>
      <c r="L76894" t="s">
        <v>312</v>
      </c>
      <c r="M76894" t="s">
        <v>21</v>
      </c>
    </row>
    <row r="76895" spans="1:13" hidden="1" x14ac:dyDescent="0.3">
      <c r="A76895" t="s">
        <v>156128</v>
      </c>
      <c r="B76895" s="1">
        <v>42685.874305555553</v>
      </c>
      <c r="C76895" t="s">
        <v>156129</v>
      </c>
      <c r="D76895" t="s">
        <v>16</v>
      </c>
      <c r="E76895">
        <v>30</v>
      </c>
      <c r="F76895" t="s">
        <v>203</v>
      </c>
      <c r="G76895">
        <v>3</v>
      </c>
      <c r="H76895">
        <v>35.19</v>
      </c>
      <c r="I76895">
        <v>24.632999999999999</v>
      </c>
      <c r="J76895" t="s">
        <v>18</v>
      </c>
      <c r="K76895" t="s">
        <v>31</v>
      </c>
      <c r="L76895" t="s">
        <v>71</v>
      </c>
      <c r="M76895" t="s">
        <v>37</v>
      </c>
    </row>
    <row r="76896" spans="1:13" hidden="1" x14ac:dyDescent="0.3">
      <c r="A76896" t="s">
        <v>156130</v>
      </c>
      <c r="B76896" s="1">
        <v>42685.875</v>
      </c>
      <c r="C76896" t="s">
        <v>156131</v>
      </c>
      <c r="D76896" t="s">
        <v>16</v>
      </c>
      <c r="E76896">
        <v>38</v>
      </c>
      <c r="F76896" t="s">
        <v>25</v>
      </c>
      <c r="G76896">
        <v>4</v>
      </c>
      <c r="H76896">
        <v>2400.6799999999998</v>
      </c>
      <c r="I76896">
        <v>2280.6460000000002</v>
      </c>
      <c r="J76896" t="s">
        <v>30</v>
      </c>
      <c r="K76896" t="s">
        <v>98</v>
      </c>
      <c r="L76896" t="s">
        <v>171</v>
      </c>
      <c r="M76896" t="s">
        <v>51</v>
      </c>
    </row>
    <row r="76897" spans="1:13" hidden="1" x14ac:dyDescent="0.3">
      <c r="A76897" t="s">
        <v>156132</v>
      </c>
      <c r="B76897" s="1">
        <v>42685.875</v>
      </c>
      <c r="C76897" t="s">
        <v>156133</v>
      </c>
      <c r="D76897" t="s">
        <v>16</v>
      </c>
      <c r="E76897">
        <v>55</v>
      </c>
      <c r="F76897" t="s">
        <v>17</v>
      </c>
      <c r="G76897">
        <v>1</v>
      </c>
      <c r="H76897">
        <v>300.08</v>
      </c>
      <c r="I76897">
        <v>225.06</v>
      </c>
      <c r="J76897" t="s">
        <v>18</v>
      </c>
      <c r="K76897" t="s">
        <v>19</v>
      </c>
      <c r="L76897" t="s">
        <v>210</v>
      </c>
      <c r="M76897" t="s">
        <v>48</v>
      </c>
    </row>
    <row r="76898" spans="1:13" hidden="1" x14ac:dyDescent="0.3">
      <c r="A76898" t="s">
        <v>156134</v>
      </c>
      <c r="B76898" s="1">
        <v>42685.875</v>
      </c>
      <c r="C76898" t="s">
        <v>156135</v>
      </c>
      <c r="D76898" t="s">
        <v>16</v>
      </c>
      <c r="E76898">
        <v>24</v>
      </c>
      <c r="F76898" t="s">
        <v>17</v>
      </c>
      <c r="G76898">
        <v>1</v>
      </c>
      <c r="H76898">
        <v>300.08</v>
      </c>
      <c r="I76898">
        <v>225.06</v>
      </c>
      <c r="J76898" t="s">
        <v>26</v>
      </c>
      <c r="K76898" t="s">
        <v>19</v>
      </c>
      <c r="L76898" t="s">
        <v>210</v>
      </c>
      <c r="M76898" t="s">
        <v>48</v>
      </c>
    </row>
    <row r="76899" spans="1:13" hidden="1" x14ac:dyDescent="0.3">
      <c r="A76899" t="s">
        <v>156136</v>
      </c>
      <c r="B76899" s="1">
        <v>42685.875</v>
      </c>
      <c r="C76899" t="s">
        <v>156137</v>
      </c>
      <c r="D76899" t="s">
        <v>16</v>
      </c>
      <c r="E76899">
        <v>50</v>
      </c>
      <c r="F76899" t="s">
        <v>66</v>
      </c>
      <c r="G76899">
        <v>1</v>
      </c>
      <c r="H76899">
        <v>35.840000000000003</v>
      </c>
      <c r="I76899">
        <v>25.088000000000001</v>
      </c>
      <c r="J76899" t="s">
        <v>26</v>
      </c>
      <c r="K76899" t="s">
        <v>19</v>
      </c>
      <c r="L76899" t="s">
        <v>67</v>
      </c>
      <c r="M76899" t="s">
        <v>21</v>
      </c>
    </row>
    <row r="76900" spans="1:13" hidden="1" x14ac:dyDescent="0.3">
      <c r="A76900" t="s">
        <v>156138</v>
      </c>
      <c r="B76900" s="1">
        <v>42685.875694444447</v>
      </c>
      <c r="C76900" t="s">
        <v>156139</v>
      </c>
      <c r="D76900" t="s">
        <v>16</v>
      </c>
      <c r="E76900">
        <v>26</v>
      </c>
      <c r="F76900" t="s">
        <v>41</v>
      </c>
      <c r="G76900">
        <v>4</v>
      </c>
      <c r="H76900">
        <v>60.6</v>
      </c>
      <c r="I76900">
        <v>45.45</v>
      </c>
      <c r="J76900" t="s">
        <v>18</v>
      </c>
      <c r="K76900" t="s">
        <v>19</v>
      </c>
      <c r="L76900" t="s">
        <v>67</v>
      </c>
      <c r="M76900" t="s">
        <v>51</v>
      </c>
    </row>
    <row r="76901" spans="1:13" hidden="1" x14ac:dyDescent="0.3">
      <c r="A76901" t="s">
        <v>156140</v>
      </c>
      <c r="B76901" s="1">
        <v>42685.875694444447</v>
      </c>
      <c r="C76901" t="s">
        <v>156141</v>
      </c>
      <c r="D76901" t="s">
        <v>16</v>
      </c>
      <c r="E76901">
        <v>52</v>
      </c>
      <c r="F76901" t="s">
        <v>66</v>
      </c>
      <c r="G76901">
        <v>3</v>
      </c>
      <c r="H76901">
        <v>107.52</v>
      </c>
      <c r="I76901">
        <v>80.64</v>
      </c>
      <c r="J76901" t="s">
        <v>30</v>
      </c>
      <c r="K76901" t="s">
        <v>31</v>
      </c>
      <c r="L76901" t="s">
        <v>32</v>
      </c>
      <c r="M76901" t="s">
        <v>37</v>
      </c>
    </row>
    <row r="76902" spans="1:13" hidden="1" x14ac:dyDescent="0.3">
      <c r="A76902" t="s">
        <v>156142</v>
      </c>
      <c r="B76902" s="1">
        <v>42685.875694444447</v>
      </c>
      <c r="C76902" t="s">
        <v>156143</v>
      </c>
      <c r="D76902" t="s">
        <v>24</v>
      </c>
      <c r="E76902">
        <v>30</v>
      </c>
      <c r="F76902" t="s">
        <v>47</v>
      </c>
      <c r="G76902">
        <v>5</v>
      </c>
      <c r="H76902">
        <v>203.3</v>
      </c>
      <c r="I76902">
        <v>162.63999999999999</v>
      </c>
      <c r="J76902" t="s">
        <v>26</v>
      </c>
      <c r="K76902" t="s">
        <v>74</v>
      </c>
      <c r="L76902" t="s">
        <v>152</v>
      </c>
      <c r="M76902" t="s">
        <v>51</v>
      </c>
    </row>
    <row r="76903" spans="1:13" hidden="1" x14ac:dyDescent="0.3">
      <c r="A76903" t="s">
        <v>156144</v>
      </c>
      <c r="B76903" s="1">
        <v>42685.875694444447</v>
      </c>
      <c r="C76903" t="s">
        <v>156145</v>
      </c>
      <c r="D76903" t="s">
        <v>24</v>
      </c>
      <c r="E76903">
        <v>18</v>
      </c>
      <c r="F76903" t="s">
        <v>17</v>
      </c>
      <c r="G76903">
        <v>5</v>
      </c>
      <c r="H76903">
        <v>1500.4</v>
      </c>
      <c r="I76903">
        <v>1425.38</v>
      </c>
      <c r="J76903" t="s">
        <v>30</v>
      </c>
      <c r="K76903" t="s">
        <v>31</v>
      </c>
      <c r="L76903" t="s">
        <v>32</v>
      </c>
      <c r="M76903" t="s">
        <v>48</v>
      </c>
    </row>
    <row r="76904" spans="1:13" hidden="1" x14ac:dyDescent="0.3">
      <c r="A76904" t="s">
        <v>156146</v>
      </c>
      <c r="B76904" s="1">
        <v>42685.875694444447</v>
      </c>
      <c r="C76904" t="s">
        <v>156147</v>
      </c>
      <c r="D76904" t="s">
        <v>24</v>
      </c>
      <c r="E76904">
        <v>45</v>
      </c>
      <c r="F76904" t="s">
        <v>47</v>
      </c>
      <c r="G76904">
        <v>1</v>
      </c>
      <c r="H76904">
        <v>40.659999999999997</v>
      </c>
      <c r="I76904">
        <v>28.462</v>
      </c>
      <c r="J76904" t="s">
        <v>18</v>
      </c>
      <c r="K76904" t="s">
        <v>31</v>
      </c>
      <c r="L76904" t="s">
        <v>32</v>
      </c>
      <c r="M76904" t="s">
        <v>63</v>
      </c>
    </row>
    <row r="76905" spans="1:13" hidden="1" x14ac:dyDescent="0.3">
      <c r="A76905" t="s">
        <v>156148</v>
      </c>
      <c r="B76905" s="1">
        <v>42685.876388888886</v>
      </c>
      <c r="C76905" t="s">
        <v>156149</v>
      </c>
      <c r="D76905" t="s">
        <v>16</v>
      </c>
      <c r="E76905">
        <v>23</v>
      </c>
      <c r="F76905" t="s">
        <v>59</v>
      </c>
      <c r="G76905">
        <v>5</v>
      </c>
      <c r="H76905">
        <v>26.15</v>
      </c>
      <c r="I76905">
        <v>19.612500000000001</v>
      </c>
      <c r="J76905" t="s">
        <v>30</v>
      </c>
      <c r="K76905" t="s">
        <v>31</v>
      </c>
      <c r="L76905" t="s">
        <v>32</v>
      </c>
      <c r="M76905" t="s">
        <v>33</v>
      </c>
    </row>
    <row r="76906" spans="1:13" hidden="1" x14ac:dyDescent="0.3">
      <c r="A76906" t="s">
        <v>156150</v>
      </c>
      <c r="B76906" s="1">
        <v>42685.876388888886</v>
      </c>
      <c r="C76906" t="s">
        <v>156151</v>
      </c>
      <c r="D76906" t="s">
        <v>16</v>
      </c>
      <c r="E76906">
        <v>33</v>
      </c>
      <c r="F76906" t="s">
        <v>17</v>
      </c>
      <c r="G76906">
        <v>4</v>
      </c>
      <c r="H76906">
        <v>1200.32</v>
      </c>
      <c r="I76906">
        <v>1140.3040000000001</v>
      </c>
      <c r="J76906" t="s">
        <v>30</v>
      </c>
      <c r="K76906" t="s">
        <v>31</v>
      </c>
      <c r="L76906" t="s">
        <v>32</v>
      </c>
      <c r="M76906" t="s">
        <v>48</v>
      </c>
    </row>
    <row r="76907" spans="1:13" hidden="1" x14ac:dyDescent="0.3">
      <c r="A76907" t="s">
        <v>156152</v>
      </c>
      <c r="B76907" s="1">
        <v>42685.876388888886</v>
      </c>
      <c r="C76907" t="s">
        <v>156153</v>
      </c>
      <c r="D76907" t="s">
        <v>16</v>
      </c>
      <c r="E76907">
        <v>29</v>
      </c>
      <c r="F76907" t="s">
        <v>47</v>
      </c>
      <c r="G76907">
        <v>3</v>
      </c>
      <c r="H76907">
        <v>121.98</v>
      </c>
      <c r="I76907">
        <v>91.484999999999999</v>
      </c>
      <c r="J76907" t="s">
        <v>30</v>
      </c>
      <c r="K76907" t="s">
        <v>74</v>
      </c>
      <c r="L76907" t="s">
        <v>80</v>
      </c>
      <c r="M76907" t="s">
        <v>51</v>
      </c>
    </row>
    <row r="76908" spans="1:13" hidden="1" x14ac:dyDescent="0.3">
      <c r="A76908" t="s">
        <v>156154</v>
      </c>
      <c r="B76908" s="1">
        <v>42685.876388888886</v>
      </c>
      <c r="C76908" t="s">
        <v>156155</v>
      </c>
      <c r="D76908" t="s">
        <v>24</v>
      </c>
      <c r="E76908">
        <v>31</v>
      </c>
      <c r="F76908" t="s">
        <v>41</v>
      </c>
      <c r="G76908">
        <v>5</v>
      </c>
      <c r="H76908">
        <v>75.75</v>
      </c>
      <c r="I76908">
        <v>56.8125</v>
      </c>
      <c r="J76908" t="s">
        <v>30</v>
      </c>
      <c r="K76908" t="s">
        <v>74</v>
      </c>
      <c r="L76908" t="s">
        <v>80</v>
      </c>
      <c r="M76908" t="s">
        <v>51</v>
      </c>
    </row>
    <row r="76909" spans="1:13" hidden="1" x14ac:dyDescent="0.3">
      <c r="A76909" t="s">
        <v>156156</v>
      </c>
      <c r="B76909" s="1">
        <v>42685.877083333333</v>
      </c>
      <c r="C76909" t="s">
        <v>156157</v>
      </c>
      <c r="D76909" t="s">
        <v>24</v>
      </c>
      <c r="E76909">
        <v>42</v>
      </c>
      <c r="F76909" t="s">
        <v>59</v>
      </c>
      <c r="G76909">
        <v>2</v>
      </c>
      <c r="H76909">
        <v>10.46</v>
      </c>
      <c r="I76909">
        <v>7.3220000000000001</v>
      </c>
      <c r="J76909" t="s">
        <v>30</v>
      </c>
      <c r="K76909" t="s">
        <v>74</v>
      </c>
      <c r="L76909" t="s">
        <v>80</v>
      </c>
      <c r="M76909" t="s">
        <v>37</v>
      </c>
    </row>
    <row r="76910" spans="1:13" hidden="1" x14ac:dyDescent="0.3">
      <c r="A76910" t="s">
        <v>156158</v>
      </c>
      <c r="B76910" s="1">
        <v>42685.877083333333</v>
      </c>
      <c r="C76910" t="s">
        <v>156159</v>
      </c>
      <c r="D76910" t="s">
        <v>24</v>
      </c>
      <c r="E76910">
        <v>64</v>
      </c>
      <c r="F76910" t="s">
        <v>17</v>
      </c>
      <c r="G76910">
        <v>1</v>
      </c>
      <c r="H76910">
        <v>300.08</v>
      </c>
      <c r="I76910">
        <v>225.06</v>
      </c>
      <c r="J76910" t="s">
        <v>30</v>
      </c>
      <c r="K76910" t="s">
        <v>31</v>
      </c>
      <c r="L76910" t="s">
        <v>32</v>
      </c>
      <c r="M76910" t="s">
        <v>63</v>
      </c>
    </row>
    <row r="76911" spans="1:13" hidden="1" x14ac:dyDescent="0.3">
      <c r="A76911" t="s">
        <v>156160</v>
      </c>
      <c r="B76911" s="1">
        <v>42685.877083333333</v>
      </c>
      <c r="C76911" t="s">
        <v>156161</v>
      </c>
      <c r="D76911" t="s">
        <v>16</v>
      </c>
      <c r="E76911">
        <v>58</v>
      </c>
      <c r="F76911" t="s">
        <v>59</v>
      </c>
      <c r="G76911">
        <v>4</v>
      </c>
      <c r="H76911">
        <v>20.92</v>
      </c>
      <c r="I76911">
        <v>15.69</v>
      </c>
      <c r="J76911" t="s">
        <v>18</v>
      </c>
      <c r="K76911" t="s">
        <v>74</v>
      </c>
      <c r="L76911" t="s">
        <v>75</v>
      </c>
      <c r="M76911" t="s">
        <v>33</v>
      </c>
    </row>
    <row r="76912" spans="1:13" hidden="1" x14ac:dyDescent="0.3">
      <c r="A76912" t="s">
        <v>156162</v>
      </c>
      <c r="B76912" s="1">
        <v>42685.877083333333</v>
      </c>
      <c r="C76912" t="s">
        <v>156163</v>
      </c>
      <c r="D76912" t="s">
        <v>24</v>
      </c>
      <c r="E76912">
        <v>49</v>
      </c>
      <c r="F76912" t="s">
        <v>25</v>
      </c>
      <c r="G76912">
        <v>2</v>
      </c>
      <c r="H76912">
        <v>1200.3399999999999</v>
      </c>
      <c r="I76912">
        <v>1080.306</v>
      </c>
      <c r="J76912" t="s">
        <v>30</v>
      </c>
      <c r="K76912" t="s">
        <v>74</v>
      </c>
      <c r="L76912" t="s">
        <v>75</v>
      </c>
      <c r="M76912" t="s">
        <v>33</v>
      </c>
    </row>
    <row r="76913" spans="1:13" hidden="1" x14ac:dyDescent="0.3">
      <c r="A76913" t="s">
        <v>156164</v>
      </c>
      <c r="B76913" s="1">
        <v>42685.87777777778</v>
      </c>
      <c r="C76913" t="s">
        <v>156165</v>
      </c>
      <c r="D76913" t="s">
        <v>16</v>
      </c>
      <c r="E76913">
        <v>44</v>
      </c>
      <c r="F76913" t="s">
        <v>41</v>
      </c>
      <c r="G76913">
        <v>5</v>
      </c>
      <c r="H76913">
        <v>75.75</v>
      </c>
      <c r="I76913">
        <v>56.8125</v>
      </c>
      <c r="J76913" t="s">
        <v>30</v>
      </c>
      <c r="K76913" t="s">
        <v>19</v>
      </c>
      <c r="L76913" t="s">
        <v>863</v>
      </c>
      <c r="M76913" t="s">
        <v>27</v>
      </c>
    </row>
    <row r="76914" spans="1:13" hidden="1" x14ac:dyDescent="0.3">
      <c r="A76914" t="s">
        <v>156166</v>
      </c>
      <c r="B76914" s="1">
        <v>42685.87777777778</v>
      </c>
      <c r="C76914" t="s">
        <v>156167</v>
      </c>
      <c r="D76914" t="s">
        <v>16</v>
      </c>
      <c r="E76914">
        <v>38</v>
      </c>
      <c r="F76914" t="s">
        <v>66</v>
      </c>
      <c r="G76914">
        <v>5</v>
      </c>
      <c r="H76914">
        <v>179.2</v>
      </c>
      <c r="I76914">
        <v>143.36000000000001</v>
      </c>
      <c r="J76914" t="s">
        <v>18</v>
      </c>
      <c r="K76914" t="s">
        <v>19</v>
      </c>
      <c r="L76914" t="s">
        <v>863</v>
      </c>
      <c r="M76914" t="s">
        <v>27</v>
      </c>
    </row>
    <row r="76915" spans="1:13" hidden="1" x14ac:dyDescent="0.3">
      <c r="A76915" t="s">
        <v>156168</v>
      </c>
      <c r="B76915" s="1">
        <v>42685.87777777778</v>
      </c>
      <c r="C76915" t="s">
        <v>156169</v>
      </c>
      <c r="D76915" t="s">
        <v>16</v>
      </c>
      <c r="E76915">
        <v>49</v>
      </c>
      <c r="F76915" t="s">
        <v>59</v>
      </c>
      <c r="G76915">
        <v>4</v>
      </c>
      <c r="H76915">
        <v>20.92</v>
      </c>
      <c r="I76915">
        <v>15.69</v>
      </c>
      <c r="J76915" t="s">
        <v>18</v>
      </c>
      <c r="K76915" t="s">
        <v>74</v>
      </c>
      <c r="L76915" t="s">
        <v>75</v>
      </c>
      <c r="M76915" t="s">
        <v>33</v>
      </c>
    </row>
    <row r="76916" spans="1:13" hidden="1" x14ac:dyDescent="0.3">
      <c r="A76916" t="s">
        <v>156170</v>
      </c>
      <c r="B76916" s="1">
        <v>42685.87777777778</v>
      </c>
      <c r="C76916" t="s">
        <v>156171</v>
      </c>
      <c r="D76916" t="s">
        <v>16</v>
      </c>
      <c r="E76916">
        <v>62</v>
      </c>
      <c r="F76916" t="s">
        <v>25</v>
      </c>
      <c r="G76916">
        <v>3</v>
      </c>
      <c r="H76916">
        <v>1800.51</v>
      </c>
      <c r="I76916">
        <v>1620.4590000000001</v>
      </c>
      <c r="J76916" t="s">
        <v>26</v>
      </c>
      <c r="K76916" t="s">
        <v>74</v>
      </c>
      <c r="L76916" t="s">
        <v>75</v>
      </c>
      <c r="M76916" t="s">
        <v>21</v>
      </c>
    </row>
    <row r="76917" spans="1:13" hidden="1" x14ac:dyDescent="0.3">
      <c r="A76917" t="s">
        <v>156172</v>
      </c>
      <c r="B76917" s="1">
        <v>42685.878472222219</v>
      </c>
      <c r="C76917" t="s">
        <v>156173</v>
      </c>
      <c r="D76917" t="s">
        <v>16</v>
      </c>
      <c r="E76917">
        <v>60</v>
      </c>
      <c r="F76917" t="s">
        <v>17</v>
      </c>
      <c r="G76917">
        <v>3</v>
      </c>
      <c r="H76917">
        <v>900.24</v>
      </c>
      <c r="I76917">
        <v>675.18</v>
      </c>
      <c r="J76917" t="s">
        <v>26</v>
      </c>
      <c r="K76917" t="s">
        <v>74</v>
      </c>
      <c r="L76917" t="s">
        <v>75</v>
      </c>
      <c r="M76917" t="s">
        <v>51</v>
      </c>
    </row>
    <row r="76918" spans="1:13" hidden="1" x14ac:dyDescent="0.3">
      <c r="A76918" t="s">
        <v>156174</v>
      </c>
      <c r="B76918" s="1">
        <v>42685.878472222219</v>
      </c>
      <c r="C76918" t="s">
        <v>156175</v>
      </c>
      <c r="D76918" t="s">
        <v>16</v>
      </c>
      <c r="E76918">
        <v>29</v>
      </c>
      <c r="F76918" t="s">
        <v>47</v>
      </c>
      <c r="G76918">
        <v>2</v>
      </c>
      <c r="H76918">
        <v>81.319999999999993</v>
      </c>
      <c r="I76918">
        <v>56.923999999999999</v>
      </c>
      <c r="J76918" t="s">
        <v>30</v>
      </c>
      <c r="K76918" t="s">
        <v>74</v>
      </c>
      <c r="L76918" t="s">
        <v>75</v>
      </c>
      <c r="M76918" t="s">
        <v>63</v>
      </c>
    </row>
    <row r="76919" spans="1:13" hidden="1" x14ac:dyDescent="0.3">
      <c r="A76919" t="s">
        <v>156176</v>
      </c>
      <c r="B76919" s="1">
        <v>42685.878472222219</v>
      </c>
      <c r="C76919" t="s">
        <v>156177</v>
      </c>
      <c r="D76919" t="s">
        <v>16</v>
      </c>
      <c r="E76919">
        <v>24</v>
      </c>
      <c r="F76919" t="s">
        <v>41</v>
      </c>
      <c r="G76919">
        <v>2</v>
      </c>
      <c r="H76919">
        <v>30.3</v>
      </c>
      <c r="I76919">
        <v>21.21</v>
      </c>
      <c r="J76919" t="s">
        <v>30</v>
      </c>
      <c r="K76919" t="s">
        <v>19</v>
      </c>
      <c r="L76919" t="s">
        <v>67</v>
      </c>
      <c r="M76919" t="s">
        <v>27</v>
      </c>
    </row>
    <row r="76920" spans="1:13" hidden="1" x14ac:dyDescent="0.3">
      <c r="A76920" t="s">
        <v>156178</v>
      </c>
      <c r="B76920" s="1">
        <v>42685.878472222219</v>
      </c>
      <c r="C76920" t="s">
        <v>156179</v>
      </c>
      <c r="D76920" t="s">
        <v>16</v>
      </c>
      <c r="E76920">
        <v>24</v>
      </c>
      <c r="F76920" t="s">
        <v>47</v>
      </c>
      <c r="G76920">
        <v>2</v>
      </c>
      <c r="H76920">
        <v>81.319999999999993</v>
      </c>
      <c r="I76920">
        <v>56.923999999999999</v>
      </c>
      <c r="J76920" t="s">
        <v>18</v>
      </c>
      <c r="K76920" t="s">
        <v>19</v>
      </c>
      <c r="L76920" t="s">
        <v>67</v>
      </c>
      <c r="M76920" t="s">
        <v>33</v>
      </c>
    </row>
    <row r="76921" spans="1:13" hidden="1" x14ac:dyDescent="0.3">
      <c r="A76921" t="s">
        <v>156180</v>
      </c>
      <c r="B76921" s="1">
        <v>42685.878472222219</v>
      </c>
      <c r="C76921" t="s">
        <v>156181</v>
      </c>
      <c r="D76921" t="s">
        <v>24</v>
      </c>
      <c r="E76921">
        <v>37</v>
      </c>
      <c r="F76921" t="s">
        <v>17</v>
      </c>
      <c r="G76921">
        <v>5</v>
      </c>
      <c r="H76921">
        <v>1500.4</v>
      </c>
      <c r="I76921">
        <v>1425.38</v>
      </c>
      <c r="J76921" t="s">
        <v>18</v>
      </c>
      <c r="K76921" t="s">
        <v>98</v>
      </c>
      <c r="L76921" t="s">
        <v>171</v>
      </c>
      <c r="M76921" t="s">
        <v>21</v>
      </c>
    </row>
    <row r="76922" spans="1:13" hidden="1" x14ac:dyDescent="0.3">
      <c r="A76922" t="s">
        <v>156182</v>
      </c>
      <c r="B76922" s="1">
        <v>42685.879166666666</v>
      </c>
      <c r="C76922" t="s">
        <v>156183</v>
      </c>
      <c r="D76922" t="s">
        <v>16</v>
      </c>
      <c r="E76922">
        <v>21</v>
      </c>
      <c r="F76922" t="s">
        <v>17</v>
      </c>
      <c r="G76922">
        <v>3</v>
      </c>
      <c r="H76922">
        <v>900.24</v>
      </c>
      <c r="I76922">
        <v>675.18</v>
      </c>
      <c r="J76922" t="s">
        <v>30</v>
      </c>
      <c r="K76922" t="s">
        <v>74</v>
      </c>
      <c r="L76922" t="s">
        <v>75</v>
      </c>
      <c r="M76922" t="s">
        <v>33</v>
      </c>
    </row>
    <row r="76923" spans="1:13" hidden="1" x14ac:dyDescent="0.3">
      <c r="A76923" t="s">
        <v>156184</v>
      </c>
      <c r="B76923" s="1">
        <v>42685.879166666666</v>
      </c>
      <c r="C76923" t="s">
        <v>156185</v>
      </c>
      <c r="D76923" t="s">
        <v>24</v>
      </c>
      <c r="E76923">
        <v>58</v>
      </c>
      <c r="F76923" t="s">
        <v>25</v>
      </c>
      <c r="G76923">
        <v>2</v>
      </c>
      <c r="H76923">
        <v>1200.3399999999999</v>
      </c>
      <c r="I76923">
        <v>1080.306</v>
      </c>
      <c r="J76923" t="s">
        <v>30</v>
      </c>
      <c r="K76923" t="s">
        <v>74</v>
      </c>
      <c r="L76923" t="s">
        <v>75</v>
      </c>
      <c r="M76923" t="s">
        <v>63</v>
      </c>
    </row>
    <row r="76924" spans="1:13" hidden="1" x14ac:dyDescent="0.3">
      <c r="A76924" t="s">
        <v>156186</v>
      </c>
      <c r="B76924" s="1">
        <v>42685.879166666666</v>
      </c>
      <c r="C76924" t="s">
        <v>156187</v>
      </c>
      <c r="D76924" t="s">
        <v>16</v>
      </c>
      <c r="E76924">
        <v>36</v>
      </c>
      <c r="F76924" t="s">
        <v>59</v>
      </c>
      <c r="G76924">
        <v>2</v>
      </c>
      <c r="H76924">
        <v>10.46</v>
      </c>
      <c r="I76924">
        <v>7.3220000000000001</v>
      </c>
      <c r="J76924" t="s">
        <v>18</v>
      </c>
      <c r="K76924" t="s">
        <v>98</v>
      </c>
      <c r="L76924" t="s">
        <v>171</v>
      </c>
      <c r="M76924" t="s">
        <v>21</v>
      </c>
    </row>
    <row r="76925" spans="1:13" hidden="1" x14ac:dyDescent="0.3">
      <c r="A76925" t="s">
        <v>156188</v>
      </c>
      <c r="B76925" s="1">
        <v>42685.879166666666</v>
      </c>
      <c r="C76925" t="s">
        <v>156189</v>
      </c>
      <c r="D76925" t="s">
        <v>16</v>
      </c>
      <c r="E76925">
        <v>49</v>
      </c>
      <c r="F76925" t="s">
        <v>47</v>
      </c>
      <c r="G76925">
        <v>3</v>
      </c>
      <c r="H76925">
        <v>121.98</v>
      </c>
      <c r="I76925">
        <v>91.484999999999999</v>
      </c>
      <c r="J76925" t="s">
        <v>18</v>
      </c>
      <c r="K76925" t="s">
        <v>98</v>
      </c>
      <c r="L76925" t="s">
        <v>171</v>
      </c>
      <c r="M76925" t="s">
        <v>63</v>
      </c>
    </row>
    <row r="76926" spans="1:13" hidden="1" x14ac:dyDescent="0.3">
      <c r="A76926" t="s">
        <v>156190</v>
      </c>
      <c r="B76926" s="1">
        <v>42685.879861111112</v>
      </c>
      <c r="C76926" t="s">
        <v>156191</v>
      </c>
      <c r="D76926" t="s">
        <v>16</v>
      </c>
      <c r="E76926">
        <v>60</v>
      </c>
      <c r="F76926" t="s">
        <v>17</v>
      </c>
      <c r="G76926">
        <v>1</v>
      </c>
      <c r="H76926">
        <v>300.08</v>
      </c>
      <c r="I76926">
        <v>225.06</v>
      </c>
      <c r="J76926" t="s">
        <v>30</v>
      </c>
      <c r="K76926" t="s">
        <v>19</v>
      </c>
      <c r="L76926" t="s">
        <v>36</v>
      </c>
      <c r="M76926" t="s">
        <v>21</v>
      </c>
    </row>
    <row r="76927" spans="1:13" hidden="1" x14ac:dyDescent="0.3">
      <c r="A76927" t="s">
        <v>156192</v>
      </c>
      <c r="B76927" s="1">
        <v>42685.879861111112</v>
      </c>
      <c r="C76927" t="s">
        <v>156193</v>
      </c>
      <c r="D76927" t="s">
        <v>16</v>
      </c>
      <c r="E76927">
        <v>40</v>
      </c>
      <c r="F76927" t="s">
        <v>17</v>
      </c>
      <c r="G76927">
        <v>5</v>
      </c>
      <c r="H76927">
        <v>1500.4</v>
      </c>
      <c r="I76927">
        <v>1425.38</v>
      </c>
      <c r="J76927" t="s">
        <v>26</v>
      </c>
      <c r="K76927" t="s">
        <v>19</v>
      </c>
      <c r="L76927" t="s">
        <v>36</v>
      </c>
      <c r="M76927" t="s">
        <v>21</v>
      </c>
    </row>
    <row r="76928" spans="1:13" hidden="1" x14ac:dyDescent="0.3">
      <c r="A76928" t="s">
        <v>156194</v>
      </c>
      <c r="B76928" s="1">
        <v>42685.879861111112</v>
      </c>
      <c r="C76928" t="s">
        <v>156195</v>
      </c>
      <c r="D76928" t="s">
        <v>16</v>
      </c>
      <c r="E76928">
        <v>68</v>
      </c>
      <c r="F76928" t="s">
        <v>17</v>
      </c>
      <c r="G76928">
        <v>5</v>
      </c>
      <c r="H76928">
        <v>1500.4</v>
      </c>
      <c r="I76928">
        <v>1425.38</v>
      </c>
      <c r="J76928" t="s">
        <v>26</v>
      </c>
      <c r="K76928" t="s">
        <v>74</v>
      </c>
      <c r="L76928" t="s">
        <v>140</v>
      </c>
      <c r="M76928" t="s">
        <v>33</v>
      </c>
    </row>
    <row r="76929" spans="1:13" hidden="1" x14ac:dyDescent="0.3">
      <c r="A76929" t="s">
        <v>156196</v>
      </c>
      <c r="B76929" s="1">
        <v>42685.879861111112</v>
      </c>
      <c r="C76929" t="s">
        <v>156197</v>
      </c>
      <c r="D76929" t="s">
        <v>16</v>
      </c>
      <c r="E76929">
        <v>18</v>
      </c>
      <c r="F76929" t="s">
        <v>59</v>
      </c>
      <c r="G76929">
        <v>2</v>
      </c>
      <c r="H76929">
        <v>10.46</v>
      </c>
      <c r="I76929">
        <v>7.3220000000000001</v>
      </c>
      <c r="J76929" t="s">
        <v>30</v>
      </c>
      <c r="K76929" t="s">
        <v>74</v>
      </c>
      <c r="L76929" t="s">
        <v>140</v>
      </c>
      <c r="M76929" t="s">
        <v>33</v>
      </c>
    </row>
    <row r="76930" spans="1:13" hidden="1" x14ac:dyDescent="0.3">
      <c r="A76930" t="s">
        <v>156198</v>
      </c>
      <c r="B76930" s="1">
        <v>42685.880555555559</v>
      </c>
      <c r="C76930" t="s">
        <v>156199</v>
      </c>
      <c r="D76930" t="s">
        <v>24</v>
      </c>
      <c r="E76930">
        <v>60</v>
      </c>
      <c r="F76930" t="s">
        <v>17</v>
      </c>
      <c r="G76930">
        <v>2</v>
      </c>
      <c r="H76930">
        <v>600.16</v>
      </c>
      <c r="I76930">
        <v>450.12</v>
      </c>
      <c r="J76930" t="s">
        <v>30</v>
      </c>
      <c r="K76930" t="s">
        <v>98</v>
      </c>
      <c r="L76930" t="s">
        <v>501</v>
      </c>
      <c r="M76930" t="s">
        <v>27</v>
      </c>
    </row>
    <row r="76931" spans="1:13" hidden="1" x14ac:dyDescent="0.3">
      <c r="A76931" t="s">
        <v>156200</v>
      </c>
      <c r="B76931" s="1">
        <v>42685.880555555559</v>
      </c>
      <c r="C76931" t="s">
        <v>156201</v>
      </c>
      <c r="D76931" t="s">
        <v>16</v>
      </c>
      <c r="E76931">
        <v>59</v>
      </c>
      <c r="F76931" t="s">
        <v>203</v>
      </c>
      <c r="G76931">
        <v>2</v>
      </c>
      <c r="H76931">
        <v>23.46</v>
      </c>
      <c r="I76931">
        <v>16.422000000000001</v>
      </c>
      <c r="J76931" t="s">
        <v>26</v>
      </c>
      <c r="K76931" t="s">
        <v>98</v>
      </c>
      <c r="L76931" t="s">
        <v>501</v>
      </c>
      <c r="M76931" t="s">
        <v>63</v>
      </c>
    </row>
    <row r="76932" spans="1:13" hidden="1" x14ac:dyDescent="0.3">
      <c r="A76932" t="s">
        <v>156202</v>
      </c>
      <c r="B76932" s="1">
        <v>42685.880555555559</v>
      </c>
      <c r="C76932" t="s">
        <v>156203</v>
      </c>
      <c r="D76932" t="s">
        <v>16</v>
      </c>
      <c r="E76932">
        <v>52</v>
      </c>
      <c r="F76932" t="s">
        <v>17</v>
      </c>
      <c r="G76932">
        <v>5</v>
      </c>
      <c r="H76932">
        <v>1500.4</v>
      </c>
      <c r="I76932">
        <v>1425.38</v>
      </c>
      <c r="J76932" t="s">
        <v>30</v>
      </c>
      <c r="K76932" t="s">
        <v>98</v>
      </c>
      <c r="L76932" t="s">
        <v>171</v>
      </c>
      <c r="M76932" t="s">
        <v>33</v>
      </c>
    </row>
    <row r="76933" spans="1:13" hidden="1" x14ac:dyDescent="0.3">
      <c r="A76933" t="s">
        <v>156204</v>
      </c>
      <c r="B76933" s="1">
        <v>42685.880555555559</v>
      </c>
      <c r="C76933" t="s">
        <v>156205</v>
      </c>
      <c r="D76933" t="s">
        <v>16</v>
      </c>
      <c r="E76933">
        <v>49</v>
      </c>
      <c r="F76933" t="s">
        <v>47</v>
      </c>
      <c r="G76933">
        <v>1</v>
      </c>
      <c r="H76933">
        <v>40.659999999999997</v>
      </c>
      <c r="I76933">
        <v>28.462</v>
      </c>
      <c r="J76933" t="s">
        <v>18</v>
      </c>
      <c r="K76933" t="s">
        <v>98</v>
      </c>
      <c r="L76933" t="s">
        <v>501</v>
      </c>
      <c r="M76933" t="s">
        <v>63</v>
      </c>
    </row>
    <row r="76934" spans="1:13" hidden="1" x14ac:dyDescent="0.3">
      <c r="A76934" t="s">
        <v>156206</v>
      </c>
      <c r="B76934" s="1">
        <v>42685.880555555559</v>
      </c>
      <c r="C76934" t="s">
        <v>156207</v>
      </c>
      <c r="D76934" t="s">
        <v>24</v>
      </c>
      <c r="E76934">
        <v>63</v>
      </c>
      <c r="F76934" t="s">
        <v>47</v>
      </c>
      <c r="G76934">
        <v>5</v>
      </c>
      <c r="H76934">
        <v>203.3</v>
      </c>
      <c r="I76934">
        <v>162.63999999999999</v>
      </c>
      <c r="J76934" t="s">
        <v>18</v>
      </c>
      <c r="K76934" t="s">
        <v>98</v>
      </c>
      <c r="L76934" t="s">
        <v>501</v>
      </c>
      <c r="M76934" t="s">
        <v>27</v>
      </c>
    </row>
    <row r="76935" spans="1:13" hidden="1" x14ac:dyDescent="0.3">
      <c r="A76935" t="s">
        <v>156208</v>
      </c>
      <c r="B76935" s="1">
        <v>42685.881249999999</v>
      </c>
      <c r="C76935" t="s">
        <v>156209</v>
      </c>
      <c r="D76935" t="s">
        <v>16</v>
      </c>
      <c r="E76935">
        <v>26</v>
      </c>
      <c r="F76935" t="s">
        <v>25</v>
      </c>
      <c r="G76935">
        <v>1</v>
      </c>
      <c r="H76935">
        <v>600.16999999999996</v>
      </c>
      <c r="I76935">
        <v>450.1275</v>
      </c>
      <c r="J76935" t="s">
        <v>26</v>
      </c>
      <c r="K76935" t="s">
        <v>98</v>
      </c>
      <c r="L76935" t="s">
        <v>501</v>
      </c>
      <c r="M76935" t="s">
        <v>48</v>
      </c>
    </row>
    <row r="76936" spans="1:13" hidden="1" x14ac:dyDescent="0.3">
      <c r="A76936" t="s">
        <v>156210</v>
      </c>
      <c r="B76936" s="1">
        <v>42685.881249999999</v>
      </c>
      <c r="C76936" t="s">
        <v>156211</v>
      </c>
      <c r="D76936" t="s">
        <v>16</v>
      </c>
      <c r="E76936">
        <v>25</v>
      </c>
      <c r="F76936" t="s">
        <v>66</v>
      </c>
      <c r="G76936">
        <v>5</v>
      </c>
      <c r="H76936">
        <v>179.2</v>
      </c>
      <c r="I76936">
        <v>143.36000000000001</v>
      </c>
      <c r="J76936" t="s">
        <v>18</v>
      </c>
      <c r="K76936" t="s">
        <v>98</v>
      </c>
      <c r="L76936" t="s">
        <v>501</v>
      </c>
      <c r="M76936" t="s">
        <v>21</v>
      </c>
    </row>
    <row r="76937" spans="1:13" hidden="1" x14ac:dyDescent="0.3">
      <c r="A76937" t="s">
        <v>156212</v>
      </c>
      <c r="B76937" s="1">
        <v>42685.881249999999</v>
      </c>
      <c r="C76937" t="s">
        <v>156213</v>
      </c>
      <c r="D76937" t="s">
        <v>16</v>
      </c>
      <c r="E76937">
        <v>47</v>
      </c>
      <c r="F76937" t="s">
        <v>47</v>
      </c>
      <c r="G76937">
        <v>3</v>
      </c>
      <c r="H76937">
        <v>121.98</v>
      </c>
      <c r="I76937">
        <v>91.484999999999999</v>
      </c>
      <c r="J76937" t="s">
        <v>18</v>
      </c>
      <c r="K76937" t="s">
        <v>98</v>
      </c>
      <c r="L76937" t="s">
        <v>156</v>
      </c>
      <c r="M76937" t="s">
        <v>51</v>
      </c>
    </row>
    <row r="76938" spans="1:13" hidden="1" x14ac:dyDescent="0.3">
      <c r="A76938" t="s">
        <v>156214</v>
      </c>
      <c r="B76938" s="1">
        <v>42685.881249999999</v>
      </c>
      <c r="C76938" t="s">
        <v>156215</v>
      </c>
      <c r="D76938" t="s">
        <v>24</v>
      </c>
      <c r="E76938">
        <v>43</v>
      </c>
      <c r="F76938" t="s">
        <v>17</v>
      </c>
      <c r="G76938">
        <v>2</v>
      </c>
      <c r="H76938">
        <v>600.16</v>
      </c>
      <c r="I76938">
        <v>450.12</v>
      </c>
      <c r="J76938" t="s">
        <v>18</v>
      </c>
      <c r="K76938" t="s">
        <v>19</v>
      </c>
      <c r="L76938" t="s">
        <v>210</v>
      </c>
      <c r="M76938" t="s">
        <v>63</v>
      </c>
    </row>
    <row r="76939" spans="1:13" hidden="1" x14ac:dyDescent="0.3">
      <c r="A76939" t="s">
        <v>156216</v>
      </c>
      <c r="B76939" s="1">
        <v>42685.881944444445</v>
      </c>
      <c r="C76939" t="s">
        <v>156217</v>
      </c>
      <c r="D76939" t="s">
        <v>24</v>
      </c>
      <c r="E76939">
        <v>25</v>
      </c>
      <c r="F76939" t="s">
        <v>47</v>
      </c>
      <c r="G76939">
        <v>3</v>
      </c>
      <c r="H76939">
        <v>121.98</v>
      </c>
      <c r="I76939">
        <v>91.484999999999999</v>
      </c>
      <c r="J76939" t="s">
        <v>26</v>
      </c>
      <c r="K76939" t="s">
        <v>19</v>
      </c>
      <c r="L76939" t="s">
        <v>234</v>
      </c>
      <c r="M76939" t="s">
        <v>27</v>
      </c>
    </row>
    <row r="76940" spans="1:13" hidden="1" x14ac:dyDescent="0.3">
      <c r="A76940" t="s">
        <v>156218</v>
      </c>
      <c r="B76940" s="1">
        <v>42685.881944444445</v>
      </c>
      <c r="C76940" t="s">
        <v>156219</v>
      </c>
      <c r="D76940" t="s">
        <v>16</v>
      </c>
      <c r="E76940">
        <v>46</v>
      </c>
      <c r="F76940" t="s">
        <v>17</v>
      </c>
      <c r="G76940">
        <v>4</v>
      </c>
      <c r="H76940">
        <v>1200.32</v>
      </c>
      <c r="I76940">
        <v>1140.3040000000001</v>
      </c>
      <c r="J76940" t="s">
        <v>18</v>
      </c>
      <c r="K76940" t="s">
        <v>19</v>
      </c>
      <c r="L76940" t="s">
        <v>234</v>
      </c>
      <c r="M76940" t="s">
        <v>21</v>
      </c>
    </row>
    <row r="76941" spans="1:13" hidden="1" x14ac:dyDescent="0.3">
      <c r="A76941" t="s">
        <v>156220</v>
      </c>
      <c r="B76941" s="1">
        <v>42685.881944444445</v>
      </c>
      <c r="C76941" t="s">
        <v>156221</v>
      </c>
      <c r="D76941" t="s">
        <v>24</v>
      </c>
      <c r="E76941">
        <v>25</v>
      </c>
      <c r="F76941" t="s">
        <v>47</v>
      </c>
      <c r="G76941">
        <v>2</v>
      </c>
      <c r="H76941">
        <v>81.319999999999993</v>
      </c>
      <c r="I76941">
        <v>56.923999999999999</v>
      </c>
      <c r="J76941" t="s">
        <v>30</v>
      </c>
      <c r="K76941" t="s">
        <v>31</v>
      </c>
      <c r="L76941" t="s">
        <v>32</v>
      </c>
      <c r="M76941" t="s">
        <v>48</v>
      </c>
    </row>
    <row r="76942" spans="1:13" hidden="1" x14ac:dyDescent="0.3">
      <c r="A76942" t="s">
        <v>156222</v>
      </c>
      <c r="B76942" s="1">
        <v>42685.881944444445</v>
      </c>
      <c r="C76942" t="s">
        <v>156223</v>
      </c>
      <c r="D76942" t="s">
        <v>24</v>
      </c>
      <c r="E76942">
        <v>61</v>
      </c>
      <c r="F76942" t="s">
        <v>17</v>
      </c>
      <c r="G76942">
        <v>4</v>
      </c>
      <c r="H76942">
        <v>1200.32</v>
      </c>
      <c r="I76942">
        <v>1140.3040000000001</v>
      </c>
      <c r="J76942" t="s">
        <v>18</v>
      </c>
      <c r="K76942" t="s">
        <v>19</v>
      </c>
      <c r="L76942" t="s">
        <v>210</v>
      </c>
      <c r="M76942" t="s">
        <v>33</v>
      </c>
    </row>
    <row r="76943" spans="1:13" hidden="1" x14ac:dyDescent="0.3">
      <c r="A76943" t="s">
        <v>156224</v>
      </c>
      <c r="B76943" s="1">
        <v>42685.882638888892</v>
      </c>
      <c r="C76943" t="s">
        <v>156225</v>
      </c>
      <c r="D76943" t="s">
        <v>16</v>
      </c>
      <c r="E76943">
        <v>33</v>
      </c>
      <c r="F76943" t="s">
        <v>17</v>
      </c>
      <c r="G76943">
        <v>2</v>
      </c>
      <c r="H76943">
        <v>600.16</v>
      </c>
      <c r="I76943">
        <v>450.12</v>
      </c>
      <c r="J76943" t="s">
        <v>18</v>
      </c>
      <c r="K76943" t="s">
        <v>31</v>
      </c>
      <c r="L76943" t="s">
        <v>32</v>
      </c>
      <c r="M76943" t="s">
        <v>63</v>
      </c>
    </row>
    <row r="76944" spans="1:13" hidden="1" x14ac:dyDescent="0.3">
      <c r="A76944" t="s">
        <v>156226</v>
      </c>
      <c r="B76944" s="1">
        <v>42685.882638888892</v>
      </c>
      <c r="C76944" t="s">
        <v>156227</v>
      </c>
      <c r="D76944" t="s">
        <v>16</v>
      </c>
      <c r="E76944">
        <v>61</v>
      </c>
      <c r="F76944" t="s">
        <v>47</v>
      </c>
      <c r="G76944">
        <v>2</v>
      </c>
      <c r="H76944">
        <v>81.319999999999993</v>
      </c>
      <c r="I76944">
        <v>56.923999999999999</v>
      </c>
      <c r="J76944" t="s">
        <v>18</v>
      </c>
      <c r="K76944" t="s">
        <v>19</v>
      </c>
      <c r="L76944" t="s">
        <v>234</v>
      </c>
      <c r="M76944" t="s">
        <v>27</v>
      </c>
    </row>
    <row r="76945" spans="1:13" hidden="1" x14ac:dyDescent="0.3">
      <c r="A76945" t="s">
        <v>156228</v>
      </c>
      <c r="B76945" s="1">
        <v>42685.882638888892</v>
      </c>
      <c r="C76945" t="s">
        <v>156229</v>
      </c>
      <c r="D76945" t="s">
        <v>16</v>
      </c>
      <c r="E76945">
        <v>41</v>
      </c>
      <c r="F76945" t="s">
        <v>47</v>
      </c>
      <c r="G76945">
        <v>2</v>
      </c>
      <c r="H76945">
        <v>81.319999999999993</v>
      </c>
      <c r="I76945">
        <v>56.923999999999999</v>
      </c>
      <c r="J76945" t="s">
        <v>18</v>
      </c>
      <c r="K76945" t="s">
        <v>19</v>
      </c>
      <c r="L76945" t="s">
        <v>217</v>
      </c>
      <c r="M76945" t="s">
        <v>51</v>
      </c>
    </row>
    <row r="76946" spans="1:13" hidden="1" x14ac:dyDescent="0.3">
      <c r="A76946" t="s">
        <v>156230</v>
      </c>
      <c r="B76946" s="1">
        <v>42685.882638888892</v>
      </c>
      <c r="C76946" t="s">
        <v>156231</v>
      </c>
      <c r="D76946" t="s">
        <v>16</v>
      </c>
      <c r="E76946">
        <v>35</v>
      </c>
      <c r="F76946" t="s">
        <v>41</v>
      </c>
      <c r="G76946">
        <v>1</v>
      </c>
      <c r="H76946">
        <v>15.15</v>
      </c>
      <c r="I76946">
        <v>10.605</v>
      </c>
      <c r="J76946" t="s">
        <v>18</v>
      </c>
      <c r="K76946" t="s">
        <v>19</v>
      </c>
      <c r="L76946" t="s">
        <v>217</v>
      </c>
      <c r="M76946" t="s">
        <v>51</v>
      </c>
    </row>
    <row r="76947" spans="1:13" hidden="1" x14ac:dyDescent="0.3">
      <c r="A76947" t="s">
        <v>156232</v>
      </c>
      <c r="B76947" s="1">
        <v>42685.883333333331</v>
      </c>
      <c r="C76947" t="s">
        <v>156233</v>
      </c>
      <c r="D76947" t="s">
        <v>16</v>
      </c>
      <c r="E76947">
        <v>30</v>
      </c>
      <c r="F76947" t="s">
        <v>59</v>
      </c>
      <c r="G76947">
        <v>5</v>
      </c>
      <c r="H76947">
        <v>26.15</v>
      </c>
      <c r="I76947">
        <v>19.612500000000001</v>
      </c>
      <c r="J76947" t="s">
        <v>18</v>
      </c>
      <c r="K76947" t="s">
        <v>19</v>
      </c>
      <c r="L76947" t="s">
        <v>217</v>
      </c>
      <c r="M76947" t="s">
        <v>33</v>
      </c>
    </row>
    <row r="76948" spans="1:13" hidden="1" x14ac:dyDescent="0.3">
      <c r="A76948" t="s">
        <v>156234</v>
      </c>
      <c r="B76948" s="1">
        <v>42685.883333333331</v>
      </c>
      <c r="C76948" t="s">
        <v>156235</v>
      </c>
      <c r="D76948" t="s">
        <v>24</v>
      </c>
      <c r="E76948">
        <v>25</v>
      </c>
      <c r="F76948" t="s">
        <v>59</v>
      </c>
      <c r="G76948">
        <v>2</v>
      </c>
      <c r="H76948">
        <v>10.46</v>
      </c>
      <c r="I76948">
        <v>7.3220000000000001</v>
      </c>
      <c r="J76948" t="s">
        <v>30</v>
      </c>
      <c r="K76948" t="s">
        <v>98</v>
      </c>
      <c r="L76948" t="s">
        <v>501</v>
      </c>
      <c r="M76948" t="s">
        <v>37</v>
      </c>
    </row>
    <row r="76949" spans="1:13" hidden="1" x14ac:dyDescent="0.3">
      <c r="A76949" t="s">
        <v>156236</v>
      </c>
      <c r="B76949" s="1">
        <v>42685.883333333331</v>
      </c>
      <c r="C76949" t="s">
        <v>156237</v>
      </c>
      <c r="D76949" t="s">
        <v>24</v>
      </c>
      <c r="E76949">
        <v>45</v>
      </c>
      <c r="F76949" t="s">
        <v>203</v>
      </c>
      <c r="G76949">
        <v>3</v>
      </c>
      <c r="H76949">
        <v>35.19</v>
      </c>
      <c r="I76949">
        <v>24.632999999999999</v>
      </c>
      <c r="J76949" t="s">
        <v>26</v>
      </c>
      <c r="K76949" t="s">
        <v>98</v>
      </c>
      <c r="L76949" t="s">
        <v>501</v>
      </c>
      <c r="M76949" t="s">
        <v>21</v>
      </c>
    </row>
    <row r="76950" spans="1:13" hidden="1" x14ac:dyDescent="0.3">
      <c r="A76950" t="s">
        <v>156238</v>
      </c>
      <c r="B76950" s="1">
        <v>42685.883333333331</v>
      </c>
      <c r="C76950" t="s">
        <v>156239</v>
      </c>
      <c r="D76950" t="s">
        <v>24</v>
      </c>
      <c r="E76950">
        <v>51</v>
      </c>
      <c r="F76950" t="s">
        <v>17</v>
      </c>
      <c r="G76950">
        <v>5</v>
      </c>
      <c r="H76950">
        <v>1500.4</v>
      </c>
      <c r="I76950">
        <v>1425.38</v>
      </c>
      <c r="J76950" t="s">
        <v>18</v>
      </c>
      <c r="K76950" t="s">
        <v>98</v>
      </c>
      <c r="L76950" t="s">
        <v>501</v>
      </c>
      <c r="M76950" t="s">
        <v>48</v>
      </c>
    </row>
    <row r="76951" spans="1:13" hidden="1" x14ac:dyDescent="0.3">
      <c r="A76951" t="s">
        <v>156240</v>
      </c>
      <c r="B76951" s="1">
        <v>42685.883333333331</v>
      </c>
      <c r="C76951" t="s">
        <v>156241</v>
      </c>
      <c r="D76951" t="s">
        <v>16</v>
      </c>
      <c r="E76951">
        <v>41</v>
      </c>
      <c r="F76951" t="s">
        <v>41</v>
      </c>
      <c r="G76951">
        <v>3</v>
      </c>
      <c r="H76951">
        <v>45.45</v>
      </c>
      <c r="I76951">
        <v>31.815000000000001</v>
      </c>
      <c r="J76951" t="s">
        <v>30</v>
      </c>
      <c r="K76951" t="s">
        <v>98</v>
      </c>
      <c r="L76951" t="s">
        <v>501</v>
      </c>
      <c r="M76951" t="s">
        <v>51</v>
      </c>
    </row>
    <row r="76952" spans="1:13" hidden="1" x14ac:dyDescent="0.3">
      <c r="A76952" t="s">
        <v>156242</v>
      </c>
      <c r="B76952" s="1">
        <v>42685.884027777778</v>
      </c>
      <c r="C76952" t="s">
        <v>156243</v>
      </c>
      <c r="D76952" t="s">
        <v>16</v>
      </c>
      <c r="E76952">
        <v>23</v>
      </c>
      <c r="F76952" t="s">
        <v>66</v>
      </c>
      <c r="G76952">
        <v>2</v>
      </c>
      <c r="H76952">
        <v>71.680000000000007</v>
      </c>
      <c r="I76952">
        <v>50.176000000000002</v>
      </c>
      <c r="J76952" t="s">
        <v>18</v>
      </c>
      <c r="K76952" t="s">
        <v>98</v>
      </c>
      <c r="L76952" t="s">
        <v>501</v>
      </c>
      <c r="M76952" t="s">
        <v>21</v>
      </c>
    </row>
    <row r="76953" spans="1:13" hidden="1" x14ac:dyDescent="0.3">
      <c r="A76953" t="s">
        <v>156244</v>
      </c>
      <c r="B76953" s="1">
        <v>42685.884027777778</v>
      </c>
      <c r="C76953" t="s">
        <v>156245</v>
      </c>
      <c r="D76953" t="s">
        <v>16</v>
      </c>
      <c r="E76953">
        <v>26</v>
      </c>
      <c r="F76953" t="s">
        <v>59</v>
      </c>
      <c r="G76953">
        <v>2</v>
      </c>
      <c r="H76953">
        <v>10.46</v>
      </c>
      <c r="I76953">
        <v>7.3220000000000001</v>
      </c>
      <c r="J76953" t="s">
        <v>26</v>
      </c>
      <c r="K76953" t="s">
        <v>98</v>
      </c>
      <c r="L76953" t="s">
        <v>99</v>
      </c>
      <c r="M76953" t="s">
        <v>63</v>
      </c>
    </row>
    <row r="76954" spans="1:13" hidden="1" x14ac:dyDescent="0.3">
      <c r="A76954" t="s">
        <v>156246</v>
      </c>
      <c r="B76954" s="1">
        <v>42685.884027777778</v>
      </c>
      <c r="C76954" t="s">
        <v>156247</v>
      </c>
      <c r="D76954" t="s">
        <v>24</v>
      </c>
      <c r="E76954">
        <v>58</v>
      </c>
      <c r="F76954" t="s">
        <v>41</v>
      </c>
      <c r="G76954">
        <v>4</v>
      </c>
      <c r="H76954">
        <v>60.6</v>
      </c>
      <c r="I76954">
        <v>45.45</v>
      </c>
      <c r="J76954" t="s">
        <v>30</v>
      </c>
      <c r="K76954" t="s">
        <v>98</v>
      </c>
      <c r="L76954" t="s">
        <v>99</v>
      </c>
      <c r="M76954" t="s">
        <v>21</v>
      </c>
    </row>
    <row r="76955" spans="1:13" hidden="1" x14ac:dyDescent="0.3">
      <c r="A76955" t="s">
        <v>156248</v>
      </c>
      <c r="B76955" s="1">
        <v>42685.884027777778</v>
      </c>
      <c r="C76955" t="s">
        <v>156249</v>
      </c>
      <c r="D76955" t="s">
        <v>16</v>
      </c>
      <c r="E76955">
        <v>46</v>
      </c>
      <c r="F76955" t="s">
        <v>66</v>
      </c>
      <c r="G76955">
        <v>4</v>
      </c>
      <c r="H76955">
        <v>143.36000000000001</v>
      </c>
      <c r="I76955">
        <v>114.688</v>
      </c>
      <c r="J76955" t="s">
        <v>30</v>
      </c>
      <c r="K76955" t="s">
        <v>98</v>
      </c>
      <c r="L76955" t="s">
        <v>99</v>
      </c>
      <c r="M76955" t="s">
        <v>27</v>
      </c>
    </row>
    <row r="76956" spans="1:13" hidden="1" x14ac:dyDescent="0.3">
      <c r="A76956" t="s">
        <v>156250</v>
      </c>
      <c r="B76956" s="1">
        <v>42685.884722222225</v>
      </c>
      <c r="C76956" t="s">
        <v>156251</v>
      </c>
      <c r="D76956" t="s">
        <v>16</v>
      </c>
      <c r="E76956">
        <v>47</v>
      </c>
      <c r="F76956" t="s">
        <v>47</v>
      </c>
      <c r="G76956">
        <v>2</v>
      </c>
      <c r="H76956">
        <v>81.319999999999993</v>
      </c>
      <c r="I76956">
        <v>56.923999999999999</v>
      </c>
      <c r="J76956" t="s">
        <v>30</v>
      </c>
      <c r="K76956" t="s">
        <v>98</v>
      </c>
      <c r="L76956" t="s">
        <v>99</v>
      </c>
      <c r="M76956" t="s">
        <v>21</v>
      </c>
    </row>
    <row r="76957" spans="1:13" hidden="1" x14ac:dyDescent="0.3">
      <c r="A76957" t="s">
        <v>156252</v>
      </c>
      <c r="B76957" s="1">
        <v>42685.884722222225</v>
      </c>
      <c r="C76957" t="s">
        <v>156253</v>
      </c>
      <c r="D76957" t="s">
        <v>16</v>
      </c>
      <c r="E76957">
        <v>55</v>
      </c>
      <c r="F76957" t="s">
        <v>41</v>
      </c>
      <c r="G76957">
        <v>2</v>
      </c>
      <c r="H76957">
        <v>30.3</v>
      </c>
      <c r="I76957">
        <v>21.21</v>
      </c>
      <c r="J76957" t="s">
        <v>30</v>
      </c>
      <c r="K76957" t="s">
        <v>98</v>
      </c>
      <c r="L76957" t="s">
        <v>99</v>
      </c>
      <c r="M76957" t="s">
        <v>27</v>
      </c>
    </row>
    <row r="76958" spans="1:13" hidden="1" x14ac:dyDescent="0.3">
      <c r="A76958" t="s">
        <v>156254</v>
      </c>
      <c r="B76958" s="1">
        <v>42685.884722222225</v>
      </c>
      <c r="C76958" t="s">
        <v>156255</v>
      </c>
      <c r="D76958" t="s">
        <v>16</v>
      </c>
      <c r="E76958">
        <v>68</v>
      </c>
      <c r="F76958" t="s">
        <v>59</v>
      </c>
      <c r="G76958">
        <v>5</v>
      </c>
      <c r="H76958">
        <v>26.15</v>
      </c>
      <c r="I76958">
        <v>19.612500000000001</v>
      </c>
      <c r="J76958" t="s">
        <v>26</v>
      </c>
      <c r="K76958" t="s">
        <v>19</v>
      </c>
      <c r="L76958" t="s">
        <v>863</v>
      </c>
      <c r="M76958" t="s">
        <v>37</v>
      </c>
    </row>
    <row r="76959" spans="1:13" hidden="1" x14ac:dyDescent="0.3">
      <c r="A76959" t="s">
        <v>156256</v>
      </c>
      <c r="B76959" s="1">
        <v>42685.884722222225</v>
      </c>
      <c r="C76959" t="s">
        <v>156257</v>
      </c>
      <c r="D76959" t="s">
        <v>16</v>
      </c>
      <c r="E76959">
        <v>28</v>
      </c>
      <c r="F76959" t="s">
        <v>17</v>
      </c>
      <c r="G76959">
        <v>3</v>
      </c>
      <c r="H76959">
        <v>900.24</v>
      </c>
      <c r="I76959">
        <v>675.18</v>
      </c>
      <c r="J76959" t="s">
        <v>30</v>
      </c>
      <c r="K76959" t="s">
        <v>31</v>
      </c>
      <c r="L76959" t="s">
        <v>62</v>
      </c>
      <c r="M76959" t="s">
        <v>33</v>
      </c>
    </row>
    <row r="76960" spans="1:13" hidden="1" x14ac:dyDescent="0.3">
      <c r="A76960" t="s">
        <v>156258</v>
      </c>
      <c r="B76960" s="1">
        <v>42685.885416666664</v>
      </c>
      <c r="C76960" t="s">
        <v>156259</v>
      </c>
      <c r="D76960" t="s">
        <v>24</v>
      </c>
      <c r="E76960">
        <v>59</v>
      </c>
      <c r="F76960" t="s">
        <v>17</v>
      </c>
      <c r="G76960">
        <v>1</v>
      </c>
      <c r="H76960">
        <v>300.08</v>
      </c>
      <c r="I76960">
        <v>225.06</v>
      </c>
      <c r="J76960" t="s">
        <v>18</v>
      </c>
      <c r="K76960" t="s">
        <v>31</v>
      </c>
      <c r="L76960" t="s">
        <v>62</v>
      </c>
      <c r="M76960" t="s">
        <v>63</v>
      </c>
    </row>
    <row r="76961" spans="1:13" hidden="1" x14ac:dyDescent="0.3">
      <c r="A76961" t="s">
        <v>156260</v>
      </c>
      <c r="B76961" s="1">
        <v>42685.885416666664</v>
      </c>
      <c r="C76961" t="s">
        <v>156261</v>
      </c>
      <c r="D76961" t="s">
        <v>16</v>
      </c>
      <c r="E76961">
        <v>54</v>
      </c>
      <c r="F76961" t="s">
        <v>66</v>
      </c>
      <c r="G76961">
        <v>1</v>
      </c>
      <c r="H76961">
        <v>35.840000000000003</v>
      </c>
      <c r="I76961">
        <v>25.088000000000001</v>
      </c>
      <c r="J76961" t="s">
        <v>30</v>
      </c>
      <c r="K76961" t="s">
        <v>31</v>
      </c>
      <c r="L76961" t="s">
        <v>62</v>
      </c>
      <c r="M76961" t="s">
        <v>33</v>
      </c>
    </row>
    <row r="76962" spans="1:13" hidden="1" x14ac:dyDescent="0.3">
      <c r="A76962" t="s">
        <v>156262</v>
      </c>
      <c r="B76962" s="1">
        <v>42685.885416666664</v>
      </c>
      <c r="C76962" t="s">
        <v>156263</v>
      </c>
      <c r="D76962" t="s">
        <v>16</v>
      </c>
      <c r="E76962">
        <v>55</v>
      </c>
      <c r="F76962" t="s">
        <v>17</v>
      </c>
      <c r="G76962">
        <v>4</v>
      </c>
      <c r="H76962">
        <v>1200.32</v>
      </c>
      <c r="I76962">
        <v>1140.3040000000001</v>
      </c>
      <c r="J76962" t="s">
        <v>30</v>
      </c>
      <c r="K76962" t="s">
        <v>74</v>
      </c>
      <c r="L76962" t="s">
        <v>75</v>
      </c>
      <c r="M76962" t="s">
        <v>21</v>
      </c>
    </row>
    <row r="76963" spans="1:13" hidden="1" x14ac:dyDescent="0.3">
      <c r="A76963" t="s">
        <v>156264</v>
      </c>
      <c r="B76963" s="1">
        <v>42685.885416666664</v>
      </c>
      <c r="C76963" t="s">
        <v>156265</v>
      </c>
      <c r="D76963" t="s">
        <v>16</v>
      </c>
      <c r="E76963">
        <v>49</v>
      </c>
      <c r="F76963" t="s">
        <v>17</v>
      </c>
      <c r="G76963">
        <v>5</v>
      </c>
      <c r="H76963">
        <v>1500.4</v>
      </c>
      <c r="I76963">
        <v>1425.38</v>
      </c>
      <c r="J76963" t="s">
        <v>26</v>
      </c>
      <c r="K76963" t="s">
        <v>74</v>
      </c>
      <c r="L76963" t="s">
        <v>75</v>
      </c>
      <c r="M76963" t="s">
        <v>48</v>
      </c>
    </row>
    <row r="76964" spans="1:13" hidden="1" x14ac:dyDescent="0.3">
      <c r="A76964" t="s">
        <v>156266</v>
      </c>
      <c r="B76964" s="1">
        <v>42685.885416666664</v>
      </c>
      <c r="C76964" t="s">
        <v>156267</v>
      </c>
      <c r="D76964" t="s">
        <v>24</v>
      </c>
      <c r="E76964">
        <v>60</v>
      </c>
      <c r="F76964" t="s">
        <v>47</v>
      </c>
      <c r="G76964">
        <v>3</v>
      </c>
      <c r="H76964">
        <v>121.98</v>
      </c>
      <c r="I76964">
        <v>91.484999999999999</v>
      </c>
      <c r="J76964" t="s">
        <v>30</v>
      </c>
      <c r="K76964" t="s">
        <v>74</v>
      </c>
      <c r="L76964" t="s">
        <v>75</v>
      </c>
      <c r="M76964" t="s">
        <v>37</v>
      </c>
    </row>
    <row r="76965" spans="1:13" hidden="1" x14ac:dyDescent="0.3">
      <c r="A76965" t="s">
        <v>156268</v>
      </c>
      <c r="B76965" s="1">
        <v>42685.886111111111</v>
      </c>
      <c r="C76965" t="s">
        <v>156269</v>
      </c>
      <c r="D76965" t="s">
        <v>16</v>
      </c>
      <c r="E76965">
        <v>33</v>
      </c>
      <c r="F76965" t="s">
        <v>66</v>
      </c>
      <c r="G76965">
        <v>2</v>
      </c>
      <c r="H76965">
        <v>71.680000000000007</v>
      </c>
      <c r="I76965">
        <v>50.176000000000002</v>
      </c>
      <c r="J76965" t="s">
        <v>26</v>
      </c>
      <c r="K76965" t="s">
        <v>74</v>
      </c>
      <c r="L76965" t="s">
        <v>75</v>
      </c>
      <c r="M76965" t="s">
        <v>37</v>
      </c>
    </row>
    <row r="76966" spans="1:13" hidden="1" x14ac:dyDescent="0.3">
      <c r="A76966" t="s">
        <v>156270</v>
      </c>
      <c r="B76966" s="1">
        <v>42685.886111111111</v>
      </c>
      <c r="C76966" t="s">
        <v>156271</v>
      </c>
      <c r="D76966" t="s">
        <v>16</v>
      </c>
      <c r="E76966">
        <v>33</v>
      </c>
      <c r="F76966" t="s">
        <v>66</v>
      </c>
      <c r="G76966">
        <v>4</v>
      </c>
      <c r="H76966">
        <v>143.36000000000001</v>
      </c>
      <c r="I76966">
        <v>114.688</v>
      </c>
      <c r="J76966" t="s">
        <v>30</v>
      </c>
      <c r="K76966" t="s">
        <v>19</v>
      </c>
      <c r="L76966" t="s">
        <v>36</v>
      </c>
      <c r="M76966" t="s">
        <v>51</v>
      </c>
    </row>
    <row r="76967" spans="1:13" hidden="1" x14ac:dyDescent="0.3">
      <c r="A76967" t="s">
        <v>156272</v>
      </c>
      <c r="B76967" s="1">
        <v>42685.886111111111</v>
      </c>
      <c r="C76967" t="s">
        <v>156273</v>
      </c>
      <c r="D76967" t="s">
        <v>24</v>
      </c>
      <c r="E76967">
        <v>30</v>
      </c>
      <c r="F76967" t="s">
        <v>41</v>
      </c>
      <c r="G76967">
        <v>4</v>
      </c>
      <c r="H76967">
        <v>60.6</v>
      </c>
      <c r="I76967">
        <v>45.45</v>
      </c>
      <c r="J76967" t="s">
        <v>30</v>
      </c>
      <c r="K76967" t="s">
        <v>31</v>
      </c>
      <c r="L76967" t="s">
        <v>71</v>
      </c>
      <c r="M76967" t="s">
        <v>48</v>
      </c>
    </row>
    <row r="76968" spans="1:13" hidden="1" x14ac:dyDescent="0.3">
      <c r="A76968" t="s">
        <v>156274</v>
      </c>
      <c r="B76968" s="1">
        <v>42685.886111111111</v>
      </c>
      <c r="C76968" t="s">
        <v>156275</v>
      </c>
      <c r="D76968" t="s">
        <v>24</v>
      </c>
      <c r="E76968">
        <v>35</v>
      </c>
      <c r="F76968" t="s">
        <v>17</v>
      </c>
      <c r="G76968">
        <v>3</v>
      </c>
      <c r="H76968">
        <v>900.24</v>
      </c>
      <c r="I76968">
        <v>675.18</v>
      </c>
      <c r="J76968" t="s">
        <v>30</v>
      </c>
      <c r="K76968" t="s">
        <v>31</v>
      </c>
      <c r="L76968" t="s">
        <v>32</v>
      </c>
      <c r="M76968" t="s">
        <v>21</v>
      </c>
    </row>
    <row r="76969" spans="1:13" hidden="1" x14ac:dyDescent="0.3">
      <c r="A76969" t="s">
        <v>156276</v>
      </c>
      <c r="B76969" s="1">
        <v>42685.886805555558</v>
      </c>
      <c r="C76969" t="s">
        <v>156277</v>
      </c>
      <c r="D76969" t="s">
        <v>24</v>
      </c>
      <c r="E76969">
        <v>50</v>
      </c>
      <c r="F76969" t="s">
        <v>97</v>
      </c>
      <c r="G76969">
        <v>3</v>
      </c>
      <c r="H76969">
        <v>3150</v>
      </c>
      <c r="I76969">
        <v>2677.5</v>
      </c>
      <c r="J76969" t="s">
        <v>30</v>
      </c>
      <c r="K76969" t="s">
        <v>31</v>
      </c>
      <c r="L76969" t="s">
        <v>32</v>
      </c>
      <c r="M76969" t="s">
        <v>48</v>
      </c>
    </row>
    <row r="76970" spans="1:13" hidden="1" x14ac:dyDescent="0.3">
      <c r="A76970" t="s">
        <v>156278</v>
      </c>
      <c r="B76970" s="1">
        <v>42685.886805555558</v>
      </c>
      <c r="C76970" t="s">
        <v>156279</v>
      </c>
      <c r="D76970" t="s">
        <v>24</v>
      </c>
      <c r="E76970">
        <v>26</v>
      </c>
      <c r="F76970" t="s">
        <v>59</v>
      </c>
      <c r="G76970">
        <v>3</v>
      </c>
      <c r="H76970">
        <v>15.69</v>
      </c>
      <c r="I76970">
        <v>10.983000000000001</v>
      </c>
      <c r="J76970" t="s">
        <v>30</v>
      </c>
      <c r="K76970" t="s">
        <v>31</v>
      </c>
      <c r="L76970" t="s">
        <v>32</v>
      </c>
      <c r="M76970" t="s">
        <v>33</v>
      </c>
    </row>
    <row r="76971" spans="1:13" hidden="1" x14ac:dyDescent="0.3">
      <c r="A76971" t="s">
        <v>156280</v>
      </c>
      <c r="B76971" s="1">
        <v>42685.886805555558</v>
      </c>
      <c r="C76971" t="s">
        <v>156281</v>
      </c>
      <c r="D76971" t="s">
        <v>16</v>
      </c>
      <c r="E76971">
        <v>25</v>
      </c>
      <c r="F76971" t="s">
        <v>41</v>
      </c>
      <c r="G76971">
        <v>1</v>
      </c>
      <c r="H76971">
        <v>15.15</v>
      </c>
      <c r="I76971">
        <v>10.605</v>
      </c>
      <c r="J76971" t="s">
        <v>30</v>
      </c>
      <c r="K76971" t="s">
        <v>31</v>
      </c>
      <c r="L76971" t="s">
        <v>32</v>
      </c>
      <c r="M76971" t="s">
        <v>27</v>
      </c>
    </row>
    <row r="76972" spans="1:13" hidden="1" x14ac:dyDescent="0.3">
      <c r="A76972" t="s">
        <v>156282</v>
      </c>
      <c r="B76972" s="1">
        <v>42685.886805555558</v>
      </c>
      <c r="C76972" t="s">
        <v>156283</v>
      </c>
      <c r="D76972" t="s">
        <v>16</v>
      </c>
      <c r="E76972">
        <v>58</v>
      </c>
      <c r="F76972" t="s">
        <v>66</v>
      </c>
      <c r="G76972">
        <v>2</v>
      </c>
      <c r="H76972">
        <v>71.680000000000007</v>
      </c>
      <c r="I76972">
        <v>50.176000000000002</v>
      </c>
      <c r="J76972" t="s">
        <v>18</v>
      </c>
      <c r="K76972" t="s">
        <v>31</v>
      </c>
      <c r="L76972" t="s">
        <v>32</v>
      </c>
      <c r="M76972" t="s">
        <v>21</v>
      </c>
    </row>
    <row r="76973" spans="1:13" hidden="1" x14ac:dyDescent="0.3">
      <c r="A76973" t="s">
        <v>156284</v>
      </c>
      <c r="B76973" s="1">
        <v>42685.887499999997</v>
      </c>
      <c r="C76973" t="s">
        <v>156285</v>
      </c>
      <c r="D76973" t="s">
        <v>16</v>
      </c>
      <c r="E76973">
        <v>26</v>
      </c>
      <c r="F76973" t="s">
        <v>17</v>
      </c>
      <c r="G76973">
        <v>4</v>
      </c>
      <c r="H76973">
        <v>1200.32</v>
      </c>
      <c r="I76973">
        <v>1140.3040000000001</v>
      </c>
      <c r="J76973" t="s">
        <v>30</v>
      </c>
      <c r="K76973" t="s">
        <v>74</v>
      </c>
      <c r="L76973" t="s">
        <v>75</v>
      </c>
      <c r="M76973" t="s">
        <v>33</v>
      </c>
    </row>
    <row r="76974" spans="1:13" hidden="1" x14ac:dyDescent="0.3">
      <c r="A76974" t="s">
        <v>156286</v>
      </c>
      <c r="B76974" s="1">
        <v>42685.887499999997</v>
      </c>
      <c r="C76974" t="s">
        <v>156287</v>
      </c>
      <c r="D76974" t="s">
        <v>16</v>
      </c>
      <c r="E76974">
        <v>63</v>
      </c>
      <c r="F76974" t="s">
        <v>59</v>
      </c>
      <c r="G76974">
        <v>4</v>
      </c>
      <c r="H76974">
        <v>20.92</v>
      </c>
      <c r="I76974">
        <v>15.69</v>
      </c>
      <c r="J76974" t="s">
        <v>26</v>
      </c>
      <c r="K76974" t="s">
        <v>31</v>
      </c>
      <c r="L76974" t="s">
        <v>71</v>
      </c>
      <c r="M76974" t="s">
        <v>21</v>
      </c>
    </row>
    <row r="76975" spans="1:13" hidden="1" x14ac:dyDescent="0.3">
      <c r="A76975" t="s">
        <v>156288</v>
      </c>
      <c r="B76975" s="1">
        <v>42685.887499999997</v>
      </c>
      <c r="C76975" t="s">
        <v>156289</v>
      </c>
      <c r="D76975" t="s">
        <v>16</v>
      </c>
      <c r="E76975">
        <v>26</v>
      </c>
      <c r="F76975" t="s">
        <v>25</v>
      </c>
      <c r="G76975">
        <v>1</v>
      </c>
      <c r="H76975">
        <v>600.16999999999996</v>
      </c>
      <c r="I76975">
        <v>450.1275</v>
      </c>
      <c r="J76975" t="s">
        <v>30</v>
      </c>
      <c r="K76975" t="s">
        <v>31</v>
      </c>
      <c r="L76975" t="s">
        <v>32</v>
      </c>
      <c r="M76975" t="s">
        <v>37</v>
      </c>
    </row>
    <row r="76976" spans="1:13" hidden="1" x14ac:dyDescent="0.3">
      <c r="A76976" t="s">
        <v>156290</v>
      </c>
      <c r="B76976" s="1">
        <v>42685.887499999997</v>
      </c>
      <c r="C76976" t="s">
        <v>156291</v>
      </c>
      <c r="D76976" t="s">
        <v>24</v>
      </c>
      <c r="E76976">
        <v>48</v>
      </c>
      <c r="F76976" t="s">
        <v>47</v>
      </c>
      <c r="G76976">
        <v>2</v>
      </c>
      <c r="H76976">
        <v>81.319999999999993</v>
      </c>
      <c r="I76976">
        <v>56.923999999999999</v>
      </c>
      <c r="J76976" t="s">
        <v>30</v>
      </c>
      <c r="K76976" t="s">
        <v>31</v>
      </c>
      <c r="L76976" t="s">
        <v>32</v>
      </c>
      <c r="M76976" t="s">
        <v>33</v>
      </c>
    </row>
    <row r="76977" spans="1:13" hidden="1" x14ac:dyDescent="0.3">
      <c r="A76977" t="s">
        <v>156292</v>
      </c>
      <c r="B76977" s="1">
        <v>42685.888194444444</v>
      </c>
      <c r="C76977" t="s">
        <v>156293</v>
      </c>
      <c r="D76977" t="s">
        <v>16</v>
      </c>
      <c r="E76977">
        <v>64</v>
      </c>
      <c r="F76977" t="s">
        <v>17</v>
      </c>
      <c r="G76977">
        <v>5</v>
      </c>
      <c r="H76977">
        <v>1500.4</v>
      </c>
      <c r="I76977">
        <v>1425.38</v>
      </c>
      <c r="J76977" t="s">
        <v>26</v>
      </c>
      <c r="K76977" t="s">
        <v>31</v>
      </c>
      <c r="L76977" t="s">
        <v>32</v>
      </c>
      <c r="M76977" t="s">
        <v>37</v>
      </c>
    </row>
    <row r="76978" spans="1:13" hidden="1" x14ac:dyDescent="0.3">
      <c r="A76978" t="s">
        <v>156294</v>
      </c>
      <c r="B76978" s="1">
        <v>42685.888194444444</v>
      </c>
      <c r="C76978" t="s">
        <v>156295</v>
      </c>
      <c r="D76978" t="s">
        <v>16</v>
      </c>
      <c r="E76978">
        <v>23</v>
      </c>
      <c r="F76978" t="s">
        <v>47</v>
      </c>
      <c r="G76978">
        <v>4</v>
      </c>
      <c r="H76978">
        <v>162.63999999999999</v>
      </c>
      <c r="I76978">
        <v>130.11199999999999</v>
      </c>
      <c r="J76978" t="s">
        <v>30</v>
      </c>
      <c r="K76978" t="s">
        <v>19</v>
      </c>
      <c r="L76978" t="s">
        <v>36</v>
      </c>
      <c r="M76978" t="s">
        <v>51</v>
      </c>
    </row>
    <row r="76979" spans="1:13" hidden="1" x14ac:dyDescent="0.3">
      <c r="A76979" t="s">
        <v>156296</v>
      </c>
      <c r="B76979" s="1">
        <v>42685.888194444444</v>
      </c>
      <c r="C76979" t="s">
        <v>156297</v>
      </c>
      <c r="D76979" t="s">
        <v>16</v>
      </c>
      <c r="E76979">
        <v>32</v>
      </c>
      <c r="F76979" t="s">
        <v>17</v>
      </c>
      <c r="G76979">
        <v>3</v>
      </c>
      <c r="H76979">
        <v>900.24</v>
      </c>
      <c r="I76979">
        <v>675.18</v>
      </c>
      <c r="J76979" t="s">
        <v>18</v>
      </c>
      <c r="K76979" t="s">
        <v>74</v>
      </c>
      <c r="L76979" t="s">
        <v>75</v>
      </c>
      <c r="M76979" t="s">
        <v>21</v>
      </c>
    </row>
    <row r="76980" spans="1:13" hidden="1" x14ac:dyDescent="0.3">
      <c r="A76980" t="s">
        <v>156298</v>
      </c>
      <c r="B76980" s="1">
        <v>42685.888194444444</v>
      </c>
      <c r="C76980" t="s">
        <v>156299</v>
      </c>
      <c r="D76980" t="s">
        <v>16</v>
      </c>
      <c r="E76980">
        <v>22</v>
      </c>
      <c r="F76980" t="s">
        <v>59</v>
      </c>
      <c r="G76980">
        <v>3</v>
      </c>
      <c r="H76980">
        <v>15.69</v>
      </c>
      <c r="I76980">
        <v>10.983000000000001</v>
      </c>
      <c r="J76980" t="s">
        <v>18</v>
      </c>
      <c r="K76980" t="s">
        <v>74</v>
      </c>
      <c r="L76980" t="s">
        <v>75</v>
      </c>
      <c r="M76980" t="s">
        <v>21</v>
      </c>
    </row>
    <row r="76981" spans="1:13" hidden="1" x14ac:dyDescent="0.3">
      <c r="A76981" t="s">
        <v>156300</v>
      </c>
      <c r="B76981" s="1">
        <v>42685.888194444444</v>
      </c>
      <c r="C76981" t="s">
        <v>156301</v>
      </c>
      <c r="D76981" t="s">
        <v>16</v>
      </c>
      <c r="E76981">
        <v>33</v>
      </c>
      <c r="F76981" t="s">
        <v>25</v>
      </c>
      <c r="G76981">
        <v>3</v>
      </c>
      <c r="H76981">
        <v>1800.51</v>
      </c>
      <c r="I76981">
        <v>1620.4590000000001</v>
      </c>
      <c r="J76981" t="s">
        <v>18</v>
      </c>
      <c r="K76981" t="s">
        <v>74</v>
      </c>
      <c r="L76981" t="s">
        <v>75</v>
      </c>
      <c r="M76981" t="s">
        <v>33</v>
      </c>
    </row>
    <row r="76982" spans="1:13" hidden="1" x14ac:dyDescent="0.3">
      <c r="A76982" t="s">
        <v>156302</v>
      </c>
      <c r="B76982" s="1">
        <v>42685.888888888891</v>
      </c>
      <c r="C76982" t="s">
        <v>156303</v>
      </c>
      <c r="D76982" t="s">
        <v>16</v>
      </c>
      <c r="E76982">
        <v>49</v>
      </c>
      <c r="F76982" t="s">
        <v>25</v>
      </c>
      <c r="G76982">
        <v>2</v>
      </c>
      <c r="H76982">
        <v>1200.3399999999999</v>
      </c>
      <c r="I76982">
        <v>1080.306</v>
      </c>
      <c r="J76982" t="s">
        <v>18</v>
      </c>
      <c r="K76982" t="s">
        <v>74</v>
      </c>
      <c r="L76982" t="s">
        <v>140</v>
      </c>
      <c r="M76982" t="s">
        <v>51</v>
      </c>
    </row>
    <row r="76983" spans="1:13" hidden="1" x14ac:dyDescent="0.3">
      <c r="A76983" t="s">
        <v>156304</v>
      </c>
      <c r="B76983" s="1">
        <v>42685.888888888891</v>
      </c>
      <c r="C76983" t="s">
        <v>156305</v>
      </c>
      <c r="D76983" t="s">
        <v>24</v>
      </c>
      <c r="E76983">
        <v>28</v>
      </c>
      <c r="F76983" t="s">
        <v>25</v>
      </c>
      <c r="G76983">
        <v>3</v>
      </c>
      <c r="H76983">
        <v>1800.51</v>
      </c>
      <c r="I76983">
        <v>1620.4590000000001</v>
      </c>
      <c r="J76983" t="s">
        <v>18</v>
      </c>
      <c r="K76983" t="s">
        <v>31</v>
      </c>
      <c r="L76983" t="s">
        <v>32</v>
      </c>
      <c r="M76983" t="s">
        <v>21</v>
      </c>
    </row>
    <row r="76984" spans="1:13" hidden="1" x14ac:dyDescent="0.3">
      <c r="A76984" t="s">
        <v>156306</v>
      </c>
      <c r="B76984" s="1">
        <v>42685.888888888891</v>
      </c>
      <c r="C76984" t="s">
        <v>156307</v>
      </c>
      <c r="D76984" t="s">
        <v>24</v>
      </c>
      <c r="E76984">
        <v>49</v>
      </c>
      <c r="F76984" t="s">
        <v>66</v>
      </c>
      <c r="G76984">
        <v>5</v>
      </c>
      <c r="H76984">
        <v>179.2</v>
      </c>
      <c r="I76984">
        <v>143.36000000000001</v>
      </c>
      <c r="J76984" t="s">
        <v>18</v>
      </c>
      <c r="K76984" t="s">
        <v>74</v>
      </c>
      <c r="L76984" t="s">
        <v>75</v>
      </c>
      <c r="M76984" t="s">
        <v>21</v>
      </c>
    </row>
    <row r="76985" spans="1:13" hidden="1" x14ac:dyDescent="0.3">
      <c r="A76985" t="s">
        <v>156308</v>
      </c>
      <c r="B76985" s="1">
        <v>42685.888888888891</v>
      </c>
      <c r="C76985" t="s">
        <v>156309</v>
      </c>
      <c r="D76985" t="s">
        <v>16</v>
      </c>
      <c r="E76985">
        <v>61</v>
      </c>
      <c r="F76985" t="s">
        <v>17</v>
      </c>
      <c r="G76985">
        <v>2</v>
      </c>
      <c r="H76985">
        <v>600.16</v>
      </c>
      <c r="I76985">
        <v>450.12</v>
      </c>
      <c r="J76985" t="s">
        <v>30</v>
      </c>
      <c r="K76985" t="s">
        <v>98</v>
      </c>
      <c r="L76985" t="s">
        <v>156</v>
      </c>
      <c r="M76985" t="s">
        <v>48</v>
      </c>
    </row>
    <row r="76986" spans="1:13" hidden="1" x14ac:dyDescent="0.3">
      <c r="A76986" t="s">
        <v>156310</v>
      </c>
      <c r="B76986" s="1">
        <v>42685.88958333333</v>
      </c>
      <c r="C76986" t="s">
        <v>156311</v>
      </c>
      <c r="D76986" t="s">
        <v>24</v>
      </c>
      <c r="E76986">
        <v>38</v>
      </c>
      <c r="F76986" t="s">
        <v>17</v>
      </c>
      <c r="G76986">
        <v>1</v>
      </c>
      <c r="H76986">
        <v>300.08</v>
      </c>
      <c r="I76986">
        <v>225.06</v>
      </c>
      <c r="J76986" t="s">
        <v>18</v>
      </c>
      <c r="K76986" t="s">
        <v>98</v>
      </c>
      <c r="L76986" t="s">
        <v>156</v>
      </c>
      <c r="M76986" t="s">
        <v>27</v>
      </c>
    </row>
    <row r="76987" spans="1:13" hidden="1" x14ac:dyDescent="0.3">
      <c r="A76987" t="s">
        <v>156312</v>
      </c>
      <c r="B76987" s="1">
        <v>42685.88958333333</v>
      </c>
      <c r="C76987" t="s">
        <v>156313</v>
      </c>
      <c r="D76987" t="s">
        <v>24</v>
      </c>
      <c r="E76987">
        <v>20</v>
      </c>
      <c r="F76987" t="s">
        <v>17</v>
      </c>
      <c r="G76987">
        <v>5</v>
      </c>
      <c r="H76987">
        <v>1500.4</v>
      </c>
      <c r="I76987">
        <v>1425.38</v>
      </c>
      <c r="J76987" t="s">
        <v>30</v>
      </c>
      <c r="K76987" t="s">
        <v>31</v>
      </c>
      <c r="L76987" t="s">
        <v>32</v>
      </c>
      <c r="M76987" t="s">
        <v>21</v>
      </c>
    </row>
    <row r="76988" spans="1:13" hidden="1" x14ac:dyDescent="0.3">
      <c r="A76988" t="s">
        <v>156314</v>
      </c>
      <c r="B76988" s="1">
        <v>42685.88958333333</v>
      </c>
      <c r="C76988" t="s">
        <v>156315</v>
      </c>
      <c r="D76988" t="s">
        <v>24</v>
      </c>
      <c r="E76988">
        <v>22</v>
      </c>
      <c r="F76988" t="s">
        <v>17</v>
      </c>
      <c r="G76988">
        <v>2</v>
      </c>
      <c r="H76988">
        <v>600.16</v>
      </c>
      <c r="I76988">
        <v>450.12</v>
      </c>
      <c r="J76988" t="s">
        <v>30</v>
      </c>
      <c r="K76988" t="s">
        <v>98</v>
      </c>
      <c r="L76988" t="s">
        <v>156</v>
      </c>
      <c r="M76988" t="s">
        <v>21</v>
      </c>
    </row>
    <row r="76989" spans="1:13" hidden="1" x14ac:dyDescent="0.3">
      <c r="A76989" t="s">
        <v>156316</v>
      </c>
      <c r="B76989" s="1">
        <v>42685.88958333333</v>
      </c>
      <c r="C76989" t="s">
        <v>156317</v>
      </c>
      <c r="D76989" t="s">
        <v>24</v>
      </c>
      <c r="E76989">
        <v>19</v>
      </c>
      <c r="F76989" t="s">
        <v>25</v>
      </c>
      <c r="G76989">
        <v>3</v>
      </c>
      <c r="H76989">
        <v>1800.51</v>
      </c>
      <c r="I76989">
        <v>1620.4590000000001</v>
      </c>
      <c r="J76989" t="s">
        <v>18</v>
      </c>
      <c r="K76989" t="s">
        <v>98</v>
      </c>
      <c r="L76989" t="s">
        <v>156</v>
      </c>
      <c r="M76989" t="s">
        <v>48</v>
      </c>
    </row>
    <row r="76990" spans="1:13" hidden="1" x14ac:dyDescent="0.3">
      <c r="A76990" t="s">
        <v>156318</v>
      </c>
      <c r="B76990" s="1">
        <v>42685.890277777777</v>
      </c>
      <c r="C76990" t="s">
        <v>156319</v>
      </c>
      <c r="D76990" t="s">
        <v>24</v>
      </c>
      <c r="E76990">
        <v>23</v>
      </c>
      <c r="F76990" t="s">
        <v>17</v>
      </c>
      <c r="G76990">
        <v>5</v>
      </c>
      <c r="H76990">
        <v>1500.4</v>
      </c>
      <c r="I76990">
        <v>1425.38</v>
      </c>
      <c r="J76990" t="s">
        <v>18</v>
      </c>
      <c r="K76990" t="s">
        <v>98</v>
      </c>
      <c r="L76990" t="s">
        <v>501</v>
      </c>
      <c r="M76990" t="s">
        <v>37</v>
      </c>
    </row>
    <row r="76991" spans="1:13" hidden="1" x14ac:dyDescent="0.3">
      <c r="A76991" t="s">
        <v>156320</v>
      </c>
      <c r="B76991" s="1">
        <v>42685.890277777777</v>
      </c>
      <c r="C76991" t="s">
        <v>156321</v>
      </c>
      <c r="D76991" t="s">
        <v>24</v>
      </c>
      <c r="E76991">
        <v>49</v>
      </c>
      <c r="F76991" t="s">
        <v>66</v>
      </c>
      <c r="G76991">
        <v>5</v>
      </c>
      <c r="H76991">
        <v>179.2</v>
      </c>
      <c r="I76991">
        <v>143.36000000000001</v>
      </c>
      <c r="J76991" t="s">
        <v>26</v>
      </c>
      <c r="K76991" t="s">
        <v>98</v>
      </c>
      <c r="L76991" t="s">
        <v>312</v>
      </c>
      <c r="M76991" t="s">
        <v>37</v>
      </c>
    </row>
    <row r="76992" spans="1:13" hidden="1" x14ac:dyDescent="0.3">
      <c r="A76992" t="s">
        <v>156322</v>
      </c>
      <c r="B76992" s="1">
        <v>42685.890277777777</v>
      </c>
      <c r="C76992" t="s">
        <v>156323</v>
      </c>
      <c r="D76992" t="s">
        <v>16</v>
      </c>
      <c r="E76992">
        <v>33</v>
      </c>
      <c r="F76992" t="s">
        <v>17</v>
      </c>
      <c r="G76992">
        <v>2</v>
      </c>
      <c r="H76992">
        <v>600.16</v>
      </c>
      <c r="I76992">
        <v>450.12</v>
      </c>
      <c r="J76992" t="s">
        <v>26</v>
      </c>
      <c r="K76992" t="s">
        <v>31</v>
      </c>
      <c r="L76992" t="s">
        <v>32</v>
      </c>
      <c r="M76992" t="s">
        <v>21</v>
      </c>
    </row>
    <row r="76993" spans="1:13" hidden="1" x14ac:dyDescent="0.3">
      <c r="A76993" t="s">
        <v>156324</v>
      </c>
      <c r="B76993" s="1">
        <v>42685.890277777777</v>
      </c>
      <c r="C76993" t="s">
        <v>156325</v>
      </c>
      <c r="D76993" t="s">
        <v>16</v>
      </c>
      <c r="E76993">
        <v>23</v>
      </c>
      <c r="F76993" t="s">
        <v>97</v>
      </c>
      <c r="G76993">
        <v>3</v>
      </c>
      <c r="H76993">
        <v>3150</v>
      </c>
      <c r="I76993">
        <v>2677.5</v>
      </c>
      <c r="J76993" t="s">
        <v>18</v>
      </c>
      <c r="K76993" t="s">
        <v>98</v>
      </c>
      <c r="L76993" t="s">
        <v>156</v>
      </c>
      <c r="M76993" t="s">
        <v>27</v>
      </c>
    </row>
    <row r="76994" spans="1:13" hidden="1" x14ac:dyDescent="0.3">
      <c r="A76994" t="s">
        <v>156326</v>
      </c>
      <c r="B76994" s="1">
        <v>42685.890277777777</v>
      </c>
      <c r="C76994" t="s">
        <v>156327</v>
      </c>
      <c r="D76994" t="s">
        <v>24</v>
      </c>
      <c r="E76994">
        <v>54</v>
      </c>
      <c r="F76994" t="s">
        <v>59</v>
      </c>
      <c r="G76994">
        <v>1</v>
      </c>
      <c r="H76994">
        <v>5.23</v>
      </c>
      <c r="I76994">
        <v>3.661</v>
      </c>
      <c r="J76994" t="s">
        <v>30</v>
      </c>
      <c r="K76994" t="s">
        <v>98</v>
      </c>
      <c r="L76994" t="s">
        <v>501</v>
      </c>
      <c r="M76994" t="s">
        <v>21</v>
      </c>
    </row>
    <row r="76995" spans="1:13" hidden="1" x14ac:dyDescent="0.3">
      <c r="A76995" t="s">
        <v>156328</v>
      </c>
      <c r="B76995" s="1">
        <v>42685.890972222223</v>
      </c>
      <c r="C76995" t="s">
        <v>156329</v>
      </c>
      <c r="D76995" t="s">
        <v>16</v>
      </c>
      <c r="E76995">
        <v>28</v>
      </c>
      <c r="F76995" t="s">
        <v>203</v>
      </c>
      <c r="G76995">
        <v>1</v>
      </c>
      <c r="H76995">
        <v>11.73</v>
      </c>
      <c r="I76995">
        <v>8.2110000000000003</v>
      </c>
      <c r="J76995" t="s">
        <v>30</v>
      </c>
      <c r="K76995" t="s">
        <v>98</v>
      </c>
      <c r="L76995" t="s">
        <v>501</v>
      </c>
      <c r="M76995" t="s">
        <v>48</v>
      </c>
    </row>
    <row r="76996" spans="1:13" hidden="1" x14ac:dyDescent="0.3">
      <c r="A76996" t="s">
        <v>156330</v>
      </c>
      <c r="B76996" s="1">
        <v>42685.890972222223</v>
      </c>
      <c r="C76996" t="s">
        <v>156331</v>
      </c>
      <c r="D76996" t="s">
        <v>16</v>
      </c>
      <c r="E76996">
        <v>48</v>
      </c>
      <c r="F76996" t="s">
        <v>41</v>
      </c>
      <c r="G76996">
        <v>2</v>
      </c>
      <c r="H76996">
        <v>30.3</v>
      </c>
      <c r="I76996">
        <v>21.21</v>
      </c>
      <c r="J76996" t="s">
        <v>30</v>
      </c>
      <c r="K76996" t="s">
        <v>98</v>
      </c>
      <c r="L76996" t="s">
        <v>501</v>
      </c>
      <c r="M76996" t="s">
        <v>33</v>
      </c>
    </row>
    <row r="76997" spans="1:13" hidden="1" x14ac:dyDescent="0.3">
      <c r="A76997" t="s">
        <v>156332</v>
      </c>
      <c r="B76997" s="1">
        <v>42685.890972222223</v>
      </c>
      <c r="C76997" t="s">
        <v>156333</v>
      </c>
      <c r="D76997" t="s">
        <v>24</v>
      </c>
      <c r="E76997">
        <v>38</v>
      </c>
      <c r="F76997" t="s">
        <v>47</v>
      </c>
      <c r="G76997">
        <v>1</v>
      </c>
      <c r="H76997">
        <v>40.659999999999997</v>
      </c>
      <c r="I76997">
        <v>28.462</v>
      </c>
      <c r="J76997" t="s">
        <v>30</v>
      </c>
      <c r="K76997" t="s">
        <v>98</v>
      </c>
      <c r="L76997" t="s">
        <v>501</v>
      </c>
      <c r="M76997" t="s">
        <v>27</v>
      </c>
    </row>
    <row r="76998" spans="1:13" hidden="1" x14ac:dyDescent="0.3">
      <c r="A76998" t="s">
        <v>156334</v>
      </c>
      <c r="B76998" s="1">
        <v>42685.890972222223</v>
      </c>
      <c r="C76998" t="s">
        <v>156335</v>
      </c>
      <c r="D76998" t="s">
        <v>16</v>
      </c>
      <c r="E76998">
        <v>27</v>
      </c>
      <c r="F76998" t="s">
        <v>59</v>
      </c>
      <c r="G76998">
        <v>4</v>
      </c>
      <c r="H76998">
        <v>20.92</v>
      </c>
      <c r="I76998">
        <v>15.69</v>
      </c>
      <c r="J76998" t="s">
        <v>18</v>
      </c>
      <c r="K76998" t="s">
        <v>19</v>
      </c>
      <c r="L76998" t="s">
        <v>67</v>
      </c>
      <c r="M76998" t="s">
        <v>33</v>
      </c>
    </row>
    <row r="76999" spans="1:13" hidden="1" x14ac:dyDescent="0.3">
      <c r="A76999" t="s">
        <v>156336</v>
      </c>
      <c r="B76999" s="1">
        <v>42685.89166666667</v>
      </c>
      <c r="C76999" t="s">
        <v>156337</v>
      </c>
      <c r="D76999" t="s">
        <v>16</v>
      </c>
      <c r="E76999">
        <v>56</v>
      </c>
      <c r="F76999" t="s">
        <v>17</v>
      </c>
      <c r="G76999">
        <v>5</v>
      </c>
      <c r="H76999">
        <v>1500.4</v>
      </c>
      <c r="I76999">
        <v>1425.38</v>
      </c>
      <c r="J76999" t="s">
        <v>18</v>
      </c>
      <c r="K76999" t="s">
        <v>74</v>
      </c>
      <c r="L76999" t="s">
        <v>75</v>
      </c>
      <c r="M76999" t="s">
        <v>51</v>
      </c>
    </row>
    <row r="77000" spans="1:13" hidden="1" x14ac:dyDescent="0.3">
      <c r="A77000" t="s">
        <v>156338</v>
      </c>
      <c r="B77000" s="1">
        <v>42685.89166666667</v>
      </c>
      <c r="C77000" t="s">
        <v>156339</v>
      </c>
      <c r="D77000" t="s">
        <v>16</v>
      </c>
      <c r="E77000">
        <v>54</v>
      </c>
      <c r="F77000" t="s">
        <v>203</v>
      </c>
      <c r="G77000">
        <v>1</v>
      </c>
      <c r="H77000">
        <v>11.73</v>
      </c>
      <c r="I77000">
        <v>8.2110000000000003</v>
      </c>
      <c r="J77000" t="s">
        <v>30</v>
      </c>
      <c r="K77000" t="s">
        <v>98</v>
      </c>
      <c r="L77000" t="s">
        <v>312</v>
      </c>
      <c r="M77000" t="s">
        <v>51</v>
      </c>
    </row>
    <row r="77001" spans="1:13" hidden="1" x14ac:dyDescent="0.3">
      <c r="A77001" t="s">
        <v>156340</v>
      </c>
      <c r="B77001" s="1">
        <v>42685.89166666667</v>
      </c>
      <c r="C77001" t="s">
        <v>156341</v>
      </c>
      <c r="D77001" t="s">
        <v>16</v>
      </c>
      <c r="E77001">
        <v>37</v>
      </c>
      <c r="F77001" t="s">
        <v>25</v>
      </c>
      <c r="G77001">
        <v>1</v>
      </c>
      <c r="H77001">
        <v>600.16999999999996</v>
      </c>
      <c r="I77001">
        <v>450.1275</v>
      </c>
      <c r="J77001" t="s">
        <v>30</v>
      </c>
      <c r="K77001" t="s">
        <v>31</v>
      </c>
      <c r="L77001" t="s">
        <v>204</v>
      </c>
      <c r="M77001" t="s">
        <v>51</v>
      </c>
    </row>
    <row r="77002" spans="1:13" hidden="1" x14ac:dyDescent="0.3">
      <c r="A77002" t="s">
        <v>156342</v>
      </c>
      <c r="B77002" s="1">
        <v>42685.89166666667</v>
      </c>
      <c r="C77002" t="s">
        <v>156343</v>
      </c>
      <c r="D77002" t="s">
        <v>16</v>
      </c>
      <c r="E77002">
        <v>34</v>
      </c>
      <c r="F77002" t="s">
        <v>25</v>
      </c>
      <c r="G77002">
        <v>5</v>
      </c>
      <c r="H77002">
        <v>3000.85</v>
      </c>
      <c r="I77002">
        <v>2700.7649999999999</v>
      </c>
      <c r="J77002" t="s">
        <v>30</v>
      </c>
      <c r="K77002" t="s">
        <v>98</v>
      </c>
      <c r="L77002" t="s">
        <v>171</v>
      </c>
      <c r="M77002" t="s">
        <v>48</v>
      </c>
    </row>
    <row r="77003" spans="1:13" hidden="1" x14ac:dyDescent="0.3">
      <c r="A77003" t="s">
        <v>156344</v>
      </c>
      <c r="B77003" s="1">
        <v>42685.892361111109</v>
      </c>
      <c r="C77003" t="s">
        <v>156345</v>
      </c>
      <c r="D77003" t="s">
        <v>24</v>
      </c>
      <c r="E77003">
        <v>51</v>
      </c>
      <c r="F77003" t="s">
        <v>47</v>
      </c>
      <c r="G77003">
        <v>3</v>
      </c>
      <c r="H77003">
        <v>121.98</v>
      </c>
      <c r="I77003">
        <v>91.484999999999999</v>
      </c>
      <c r="J77003" t="s">
        <v>30</v>
      </c>
      <c r="K77003" t="s">
        <v>98</v>
      </c>
      <c r="L77003" t="s">
        <v>171</v>
      </c>
      <c r="M77003" t="s">
        <v>63</v>
      </c>
    </row>
    <row r="77004" spans="1:13" hidden="1" x14ac:dyDescent="0.3">
      <c r="A77004" t="s">
        <v>156346</v>
      </c>
      <c r="B77004" s="1">
        <v>42685.892361111109</v>
      </c>
      <c r="C77004" t="s">
        <v>156347</v>
      </c>
      <c r="D77004" t="s">
        <v>16</v>
      </c>
      <c r="E77004">
        <v>47</v>
      </c>
      <c r="F77004" t="s">
        <v>17</v>
      </c>
      <c r="G77004">
        <v>5</v>
      </c>
      <c r="H77004">
        <v>1500.4</v>
      </c>
      <c r="I77004">
        <v>1425.38</v>
      </c>
      <c r="J77004" t="s">
        <v>30</v>
      </c>
      <c r="K77004" t="s">
        <v>98</v>
      </c>
      <c r="L77004" t="s">
        <v>171</v>
      </c>
      <c r="M77004" t="s">
        <v>51</v>
      </c>
    </row>
    <row r="77005" spans="1:13" hidden="1" x14ac:dyDescent="0.3">
      <c r="A77005" t="s">
        <v>156348</v>
      </c>
      <c r="B77005" s="1">
        <v>42685.892361111109</v>
      </c>
      <c r="C77005" t="s">
        <v>156349</v>
      </c>
      <c r="D77005" t="s">
        <v>16</v>
      </c>
      <c r="E77005">
        <v>34</v>
      </c>
      <c r="F77005" t="s">
        <v>66</v>
      </c>
      <c r="G77005">
        <v>2</v>
      </c>
      <c r="H77005">
        <v>71.680000000000007</v>
      </c>
      <c r="I77005">
        <v>50.176000000000002</v>
      </c>
      <c r="J77005" t="s">
        <v>30</v>
      </c>
      <c r="K77005" t="s">
        <v>31</v>
      </c>
      <c r="L77005" t="s">
        <v>32</v>
      </c>
      <c r="M77005" t="s">
        <v>37</v>
      </c>
    </row>
    <row r="77006" spans="1:13" hidden="1" x14ac:dyDescent="0.3">
      <c r="A77006" t="s">
        <v>156350</v>
      </c>
      <c r="B77006" s="1">
        <v>42685.892361111109</v>
      </c>
      <c r="C77006" t="s">
        <v>156351</v>
      </c>
      <c r="D77006" t="s">
        <v>16</v>
      </c>
      <c r="E77006">
        <v>29</v>
      </c>
      <c r="F77006" t="s">
        <v>41</v>
      </c>
      <c r="G77006">
        <v>5</v>
      </c>
      <c r="H77006">
        <v>75.75</v>
      </c>
      <c r="I77006">
        <v>56.8125</v>
      </c>
      <c r="J77006" t="s">
        <v>30</v>
      </c>
      <c r="K77006" t="s">
        <v>98</v>
      </c>
      <c r="L77006" t="s">
        <v>156</v>
      </c>
      <c r="M77006" t="s">
        <v>21</v>
      </c>
    </row>
    <row r="77007" spans="1:13" hidden="1" x14ac:dyDescent="0.3">
      <c r="A77007" t="s">
        <v>156352</v>
      </c>
      <c r="B77007" s="1">
        <v>42685.893055555556</v>
      </c>
      <c r="C77007" t="s">
        <v>156353</v>
      </c>
      <c r="D77007" t="s">
        <v>16</v>
      </c>
      <c r="E77007">
        <v>49</v>
      </c>
      <c r="F77007" t="s">
        <v>17</v>
      </c>
      <c r="G77007">
        <v>3</v>
      </c>
      <c r="H77007">
        <v>900.24</v>
      </c>
      <c r="I77007">
        <v>675.18</v>
      </c>
      <c r="J77007" t="s">
        <v>26</v>
      </c>
      <c r="K77007" t="s">
        <v>98</v>
      </c>
      <c r="L77007" t="s">
        <v>156</v>
      </c>
      <c r="M77007" t="s">
        <v>21</v>
      </c>
    </row>
    <row r="77008" spans="1:13" hidden="1" x14ac:dyDescent="0.3">
      <c r="A77008" t="s">
        <v>156354</v>
      </c>
      <c r="B77008" s="1">
        <v>42685.893055555556</v>
      </c>
      <c r="C77008" t="s">
        <v>156355</v>
      </c>
      <c r="D77008" t="s">
        <v>24</v>
      </c>
      <c r="E77008">
        <v>46</v>
      </c>
      <c r="F77008" t="s">
        <v>59</v>
      </c>
      <c r="G77008">
        <v>1</v>
      </c>
      <c r="H77008">
        <v>5.23</v>
      </c>
      <c r="I77008">
        <v>3.661</v>
      </c>
      <c r="J77008" t="s">
        <v>30</v>
      </c>
      <c r="K77008" t="s">
        <v>98</v>
      </c>
      <c r="L77008" t="s">
        <v>156</v>
      </c>
      <c r="M77008" t="s">
        <v>21</v>
      </c>
    </row>
    <row r="77009" spans="1:13" hidden="1" x14ac:dyDescent="0.3">
      <c r="A77009" t="s">
        <v>156356</v>
      </c>
      <c r="B77009" s="1">
        <v>42685.893055555556</v>
      </c>
      <c r="C77009" t="s">
        <v>156357</v>
      </c>
      <c r="D77009" t="s">
        <v>16</v>
      </c>
      <c r="E77009">
        <v>49</v>
      </c>
      <c r="F77009" t="s">
        <v>59</v>
      </c>
      <c r="G77009">
        <v>5</v>
      </c>
      <c r="H77009">
        <v>26.15</v>
      </c>
      <c r="I77009">
        <v>19.612500000000001</v>
      </c>
      <c r="J77009" t="s">
        <v>18</v>
      </c>
      <c r="K77009" t="s">
        <v>98</v>
      </c>
      <c r="L77009" t="s">
        <v>156</v>
      </c>
      <c r="M77009" t="s">
        <v>48</v>
      </c>
    </row>
    <row r="77010" spans="1:13" hidden="1" x14ac:dyDescent="0.3">
      <c r="A77010" t="s">
        <v>156358</v>
      </c>
      <c r="B77010" s="1">
        <v>42685.893055555556</v>
      </c>
      <c r="C77010" t="s">
        <v>156359</v>
      </c>
      <c r="D77010" t="s">
        <v>24</v>
      </c>
      <c r="E77010">
        <v>59</v>
      </c>
      <c r="F77010" t="s">
        <v>66</v>
      </c>
      <c r="G77010">
        <v>2</v>
      </c>
      <c r="H77010">
        <v>71.680000000000007</v>
      </c>
      <c r="I77010">
        <v>50.176000000000002</v>
      </c>
      <c r="J77010" t="s">
        <v>18</v>
      </c>
      <c r="K77010" t="s">
        <v>98</v>
      </c>
      <c r="L77010" t="s">
        <v>156</v>
      </c>
      <c r="M77010" t="s">
        <v>51</v>
      </c>
    </row>
    <row r="77011" spans="1:13" hidden="1" x14ac:dyDescent="0.3">
      <c r="A77011" t="s">
        <v>156360</v>
      </c>
      <c r="B77011" s="1">
        <v>42685.893055555556</v>
      </c>
      <c r="C77011" t="s">
        <v>156361</v>
      </c>
      <c r="D77011" t="s">
        <v>16</v>
      </c>
      <c r="E77011">
        <v>33</v>
      </c>
      <c r="F77011" t="s">
        <v>203</v>
      </c>
      <c r="G77011">
        <v>5</v>
      </c>
      <c r="H77011">
        <v>58.65</v>
      </c>
      <c r="I77011">
        <v>43.987499999999997</v>
      </c>
      <c r="J77011" t="s">
        <v>18</v>
      </c>
      <c r="K77011" t="s">
        <v>31</v>
      </c>
      <c r="L77011" t="s">
        <v>32</v>
      </c>
      <c r="M77011" t="s">
        <v>51</v>
      </c>
    </row>
    <row r="77012" spans="1:13" hidden="1" x14ac:dyDescent="0.3">
      <c r="A77012" t="s">
        <v>156362</v>
      </c>
      <c r="B77012" s="1">
        <v>42685.893750000003</v>
      </c>
      <c r="C77012" t="s">
        <v>156363</v>
      </c>
      <c r="D77012" t="s">
        <v>24</v>
      </c>
      <c r="E77012">
        <v>23</v>
      </c>
      <c r="F77012" t="s">
        <v>66</v>
      </c>
      <c r="G77012">
        <v>4</v>
      </c>
      <c r="H77012">
        <v>143.36000000000001</v>
      </c>
      <c r="I77012">
        <v>114.688</v>
      </c>
      <c r="J77012" t="s">
        <v>18</v>
      </c>
      <c r="K77012" t="s">
        <v>19</v>
      </c>
      <c r="L77012" t="s">
        <v>67</v>
      </c>
      <c r="M77012" t="s">
        <v>21</v>
      </c>
    </row>
    <row r="77013" spans="1:13" hidden="1" x14ac:dyDescent="0.3">
      <c r="A77013" t="s">
        <v>156364</v>
      </c>
      <c r="B77013" s="1">
        <v>42685.893750000003</v>
      </c>
      <c r="C77013" t="s">
        <v>156365</v>
      </c>
      <c r="D77013" t="s">
        <v>16</v>
      </c>
      <c r="E77013">
        <v>26</v>
      </c>
      <c r="F77013" t="s">
        <v>25</v>
      </c>
      <c r="G77013">
        <v>3</v>
      </c>
      <c r="H77013">
        <v>1800.51</v>
      </c>
      <c r="I77013">
        <v>1620.4590000000001</v>
      </c>
      <c r="J77013" t="s">
        <v>26</v>
      </c>
      <c r="K77013" t="s">
        <v>19</v>
      </c>
      <c r="L77013" t="s">
        <v>210</v>
      </c>
      <c r="M77013" t="s">
        <v>51</v>
      </c>
    </row>
    <row r="77014" spans="1:13" hidden="1" x14ac:dyDescent="0.3">
      <c r="A77014" t="s">
        <v>156366</v>
      </c>
      <c r="B77014" s="1">
        <v>42685.893750000003</v>
      </c>
      <c r="C77014" t="s">
        <v>156367</v>
      </c>
      <c r="D77014" t="s">
        <v>16</v>
      </c>
      <c r="E77014">
        <v>38</v>
      </c>
      <c r="F77014" t="s">
        <v>25</v>
      </c>
      <c r="G77014">
        <v>1</v>
      </c>
      <c r="H77014">
        <v>600.16999999999996</v>
      </c>
      <c r="I77014">
        <v>450.1275</v>
      </c>
      <c r="J77014" t="s">
        <v>18</v>
      </c>
      <c r="K77014" t="s">
        <v>74</v>
      </c>
      <c r="L77014" t="s">
        <v>75</v>
      </c>
      <c r="M77014" t="s">
        <v>33</v>
      </c>
    </row>
    <row r="77015" spans="1:13" hidden="1" x14ac:dyDescent="0.3">
      <c r="A77015" t="s">
        <v>156368</v>
      </c>
      <c r="B77015" s="1">
        <v>42685.893750000003</v>
      </c>
      <c r="C77015" t="s">
        <v>156369</v>
      </c>
      <c r="D77015" t="s">
        <v>16</v>
      </c>
      <c r="E77015">
        <v>35</v>
      </c>
      <c r="F77015" t="s">
        <v>17</v>
      </c>
      <c r="G77015">
        <v>5</v>
      </c>
      <c r="H77015">
        <v>1500.4</v>
      </c>
      <c r="I77015">
        <v>1425.38</v>
      </c>
      <c r="J77015" t="s">
        <v>18</v>
      </c>
      <c r="K77015" t="s">
        <v>74</v>
      </c>
      <c r="L77015" t="s">
        <v>75</v>
      </c>
      <c r="M77015" t="s">
        <v>37</v>
      </c>
    </row>
    <row r="77016" spans="1:13" hidden="1" x14ac:dyDescent="0.3">
      <c r="A77016" t="s">
        <v>156370</v>
      </c>
      <c r="B77016" s="1">
        <v>42685.894444444442</v>
      </c>
      <c r="C77016" t="s">
        <v>156371</v>
      </c>
      <c r="D77016" t="s">
        <v>16</v>
      </c>
      <c r="E77016">
        <v>30</v>
      </c>
      <c r="F77016" t="s">
        <v>203</v>
      </c>
      <c r="G77016">
        <v>4</v>
      </c>
      <c r="H77016">
        <v>46.92</v>
      </c>
      <c r="I77016">
        <v>35.19</v>
      </c>
      <c r="J77016" t="s">
        <v>26</v>
      </c>
      <c r="K77016" t="s">
        <v>74</v>
      </c>
      <c r="L77016" t="s">
        <v>75</v>
      </c>
      <c r="M77016" t="s">
        <v>37</v>
      </c>
    </row>
    <row r="77017" spans="1:13" hidden="1" x14ac:dyDescent="0.3">
      <c r="A77017" t="s">
        <v>156372</v>
      </c>
      <c r="B77017" s="1">
        <v>42685.894444444442</v>
      </c>
      <c r="C77017" t="s">
        <v>156373</v>
      </c>
      <c r="D77017" t="s">
        <v>16</v>
      </c>
      <c r="E77017">
        <v>36</v>
      </c>
      <c r="F77017" t="s">
        <v>97</v>
      </c>
      <c r="G77017">
        <v>4</v>
      </c>
      <c r="H77017">
        <v>4200</v>
      </c>
      <c r="I77017">
        <v>3780</v>
      </c>
      <c r="J77017" t="s">
        <v>30</v>
      </c>
      <c r="K77017" t="s">
        <v>74</v>
      </c>
      <c r="L77017" t="s">
        <v>80</v>
      </c>
      <c r="M77017" t="s">
        <v>33</v>
      </c>
    </row>
    <row r="77018" spans="1:13" hidden="1" x14ac:dyDescent="0.3">
      <c r="A77018" t="s">
        <v>156374</v>
      </c>
      <c r="B77018" s="1">
        <v>42685.894444444442</v>
      </c>
      <c r="C77018" t="s">
        <v>156375</v>
      </c>
      <c r="D77018" t="s">
        <v>24</v>
      </c>
      <c r="E77018">
        <v>48</v>
      </c>
      <c r="F77018" t="s">
        <v>47</v>
      </c>
      <c r="G77018">
        <v>2</v>
      </c>
      <c r="H77018">
        <v>81.319999999999993</v>
      </c>
      <c r="I77018">
        <v>56.923999999999999</v>
      </c>
      <c r="J77018" t="s">
        <v>26</v>
      </c>
      <c r="K77018" t="s">
        <v>31</v>
      </c>
      <c r="L77018" t="s">
        <v>71</v>
      </c>
      <c r="M77018" t="s">
        <v>37</v>
      </c>
    </row>
    <row r="77019" spans="1:13" hidden="1" x14ac:dyDescent="0.3">
      <c r="A77019" t="s">
        <v>156376</v>
      </c>
      <c r="B77019" s="1">
        <v>42685.894444444442</v>
      </c>
      <c r="C77019" t="s">
        <v>156377</v>
      </c>
      <c r="D77019" t="s">
        <v>16</v>
      </c>
      <c r="E77019">
        <v>58</v>
      </c>
      <c r="F77019" t="s">
        <v>59</v>
      </c>
      <c r="G77019">
        <v>3</v>
      </c>
      <c r="H77019">
        <v>15.69</v>
      </c>
      <c r="I77019">
        <v>10.983000000000001</v>
      </c>
      <c r="J77019" t="s">
        <v>30</v>
      </c>
      <c r="K77019" t="s">
        <v>31</v>
      </c>
      <c r="L77019" t="s">
        <v>71</v>
      </c>
      <c r="M77019" t="s">
        <v>51</v>
      </c>
    </row>
    <row r="77020" spans="1:13" hidden="1" x14ac:dyDescent="0.3">
      <c r="A77020" t="s">
        <v>156378</v>
      </c>
      <c r="B77020" s="1">
        <v>42685.895138888889</v>
      </c>
      <c r="C77020" t="s">
        <v>156379</v>
      </c>
      <c r="D77020" t="s">
        <v>24</v>
      </c>
      <c r="E77020">
        <v>36</v>
      </c>
      <c r="F77020" t="s">
        <v>66</v>
      </c>
      <c r="G77020">
        <v>1</v>
      </c>
      <c r="H77020">
        <v>35.840000000000003</v>
      </c>
      <c r="I77020">
        <v>25.088000000000001</v>
      </c>
      <c r="J77020" t="s">
        <v>26</v>
      </c>
      <c r="K77020" t="s">
        <v>31</v>
      </c>
      <c r="L77020" t="s">
        <v>71</v>
      </c>
      <c r="M77020" t="s">
        <v>63</v>
      </c>
    </row>
    <row r="77021" spans="1:13" hidden="1" x14ac:dyDescent="0.3">
      <c r="A77021" t="s">
        <v>156380</v>
      </c>
      <c r="B77021" s="1">
        <v>42685.895138888889</v>
      </c>
      <c r="C77021" t="s">
        <v>156381</v>
      </c>
      <c r="D77021" t="s">
        <v>16</v>
      </c>
      <c r="E77021">
        <v>39</v>
      </c>
      <c r="F77021" t="s">
        <v>97</v>
      </c>
      <c r="G77021">
        <v>1</v>
      </c>
      <c r="H77021">
        <v>1050</v>
      </c>
      <c r="I77021">
        <v>945</v>
      </c>
      <c r="J77021" t="s">
        <v>30</v>
      </c>
      <c r="K77021" t="s">
        <v>31</v>
      </c>
      <c r="L77021" t="s">
        <v>71</v>
      </c>
      <c r="M77021" t="s">
        <v>51</v>
      </c>
    </row>
    <row r="77022" spans="1:13" hidden="1" x14ac:dyDescent="0.3">
      <c r="A77022" t="s">
        <v>156382</v>
      </c>
      <c r="B77022" s="1">
        <v>42685.895138888889</v>
      </c>
      <c r="C77022" t="s">
        <v>156383</v>
      </c>
      <c r="D77022" t="s">
        <v>16</v>
      </c>
      <c r="E77022">
        <v>19</v>
      </c>
      <c r="F77022" t="s">
        <v>47</v>
      </c>
      <c r="G77022">
        <v>3</v>
      </c>
      <c r="H77022">
        <v>121.98</v>
      </c>
      <c r="I77022">
        <v>91.484999999999999</v>
      </c>
      <c r="J77022" t="s">
        <v>30</v>
      </c>
      <c r="K77022" t="s">
        <v>31</v>
      </c>
      <c r="L77022" t="s">
        <v>71</v>
      </c>
      <c r="M77022" t="s">
        <v>27</v>
      </c>
    </row>
    <row r="77023" spans="1:13" hidden="1" x14ac:dyDescent="0.3">
      <c r="A77023" t="s">
        <v>156384</v>
      </c>
      <c r="B77023" s="1">
        <v>42685.895138888889</v>
      </c>
      <c r="C77023" t="s">
        <v>156385</v>
      </c>
      <c r="D77023" t="s">
        <v>24</v>
      </c>
      <c r="E77023">
        <v>67</v>
      </c>
      <c r="F77023" t="s">
        <v>47</v>
      </c>
      <c r="G77023">
        <v>5</v>
      </c>
      <c r="H77023">
        <v>203.3</v>
      </c>
      <c r="I77023">
        <v>162.63999999999999</v>
      </c>
      <c r="J77023" t="s">
        <v>30</v>
      </c>
      <c r="K77023" t="s">
        <v>98</v>
      </c>
      <c r="L77023" t="s">
        <v>501</v>
      </c>
      <c r="M77023" t="s">
        <v>37</v>
      </c>
    </row>
    <row r="77024" spans="1:13" hidden="1" x14ac:dyDescent="0.3">
      <c r="A77024" t="s">
        <v>156386</v>
      </c>
      <c r="B77024" s="1">
        <v>42685.895138888889</v>
      </c>
      <c r="C77024" t="s">
        <v>156387</v>
      </c>
      <c r="D77024" t="s">
        <v>16</v>
      </c>
      <c r="E77024">
        <v>67</v>
      </c>
      <c r="F77024" t="s">
        <v>59</v>
      </c>
      <c r="G77024">
        <v>3</v>
      </c>
      <c r="H77024">
        <v>15.69</v>
      </c>
      <c r="I77024">
        <v>10.983000000000001</v>
      </c>
      <c r="J77024" t="s">
        <v>30</v>
      </c>
      <c r="K77024" t="s">
        <v>98</v>
      </c>
      <c r="L77024" t="s">
        <v>501</v>
      </c>
      <c r="M77024" t="s">
        <v>48</v>
      </c>
    </row>
    <row r="77025" spans="1:13" hidden="1" x14ac:dyDescent="0.3">
      <c r="A77025" t="s">
        <v>156388</v>
      </c>
      <c r="B77025" s="1">
        <v>42685.895833333336</v>
      </c>
      <c r="C77025" t="s">
        <v>156389</v>
      </c>
      <c r="D77025" t="s">
        <v>24</v>
      </c>
      <c r="E77025">
        <v>35</v>
      </c>
      <c r="F77025" t="s">
        <v>17</v>
      </c>
      <c r="G77025">
        <v>1</v>
      </c>
      <c r="H77025">
        <v>300.08</v>
      </c>
      <c r="I77025">
        <v>225.06</v>
      </c>
      <c r="J77025" t="s">
        <v>30</v>
      </c>
      <c r="K77025" t="s">
        <v>98</v>
      </c>
      <c r="L77025" t="s">
        <v>501</v>
      </c>
      <c r="M77025" t="s">
        <v>21</v>
      </c>
    </row>
    <row r="77026" spans="1:13" hidden="1" x14ac:dyDescent="0.3">
      <c r="A77026" t="s">
        <v>156390</v>
      </c>
      <c r="B77026" s="1">
        <v>42685.895833333336</v>
      </c>
      <c r="C77026" t="s">
        <v>156391</v>
      </c>
      <c r="D77026" t="s">
        <v>24</v>
      </c>
      <c r="E77026">
        <v>48</v>
      </c>
      <c r="F77026" t="s">
        <v>17</v>
      </c>
      <c r="G77026">
        <v>5</v>
      </c>
      <c r="H77026">
        <v>1500.4</v>
      </c>
      <c r="I77026">
        <v>1425.38</v>
      </c>
      <c r="J77026" t="s">
        <v>30</v>
      </c>
      <c r="K77026" t="s">
        <v>98</v>
      </c>
      <c r="L77026" t="s">
        <v>501</v>
      </c>
      <c r="M77026" t="s">
        <v>33</v>
      </c>
    </row>
    <row r="77027" spans="1:13" hidden="1" x14ac:dyDescent="0.3">
      <c r="A77027" t="s">
        <v>156392</v>
      </c>
      <c r="B77027" s="1">
        <v>42685.895833333336</v>
      </c>
      <c r="C77027" t="s">
        <v>156393</v>
      </c>
      <c r="D77027" t="s">
        <v>24</v>
      </c>
      <c r="E77027">
        <v>25</v>
      </c>
      <c r="F77027" t="s">
        <v>47</v>
      </c>
      <c r="G77027">
        <v>5</v>
      </c>
      <c r="H77027">
        <v>203.3</v>
      </c>
      <c r="I77027">
        <v>162.63999999999999</v>
      </c>
      <c r="J77027" t="s">
        <v>30</v>
      </c>
      <c r="K77027" t="s">
        <v>98</v>
      </c>
      <c r="L77027" t="s">
        <v>312</v>
      </c>
      <c r="M77027" t="s">
        <v>37</v>
      </c>
    </row>
    <row r="77028" spans="1:13" hidden="1" x14ac:dyDescent="0.3">
      <c r="A77028" t="s">
        <v>156394</v>
      </c>
      <c r="B77028" s="1">
        <v>42685.895833333336</v>
      </c>
      <c r="C77028" t="s">
        <v>156395</v>
      </c>
      <c r="D77028" t="s">
        <v>24</v>
      </c>
      <c r="E77028">
        <v>35</v>
      </c>
      <c r="F77028" t="s">
        <v>41</v>
      </c>
      <c r="G77028">
        <v>5</v>
      </c>
      <c r="H77028">
        <v>75.75</v>
      </c>
      <c r="I77028">
        <v>56.8125</v>
      </c>
      <c r="J77028" t="s">
        <v>30</v>
      </c>
      <c r="K77028" t="s">
        <v>31</v>
      </c>
      <c r="L77028" t="s">
        <v>289</v>
      </c>
      <c r="M77028" t="s">
        <v>21</v>
      </c>
    </row>
    <row r="77029" spans="1:13" hidden="1" x14ac:dyDescent="0.3">
      <c r="A77029" t="s">
        <v>156396</v>
      </c>
      <c r="B77029" s="1">
        <v>42685.896527777775</v>
      </c>
      <c r="C77029" t="s">
        <v>156397</v>
      </c>
      <c r="D77029" t="s">
        <v>24</v>
      </c>
      <c r="E77029">
        <v>49</v>
      </c>
      <c r="F77029" t="s">
        <v>47</v>
      </c>
      <c r="G77029">
        <v>2</v>
      </c>
      <c r="H77029">
        <v>81.319999999999993</v>
      </c>
      <c r="I77029">
        <v>56.923999999999999</v>
      </c>
      <c r="J77029" t="s">
        <v>30</v>
      </c>
      <c r="K77029" t="s">
        <v>74</v>
      </c>
      <c r="L77029" t="s">
        <v>152</v>
      </c>
      <c r="M77029" t="s">
        <v>37</v>
      </c>
    </row>
    <row r="77030" spans="1:13" hidden="1" x14ac:dyDescent="0.3">
      <c r="A77030" t="s">
        <v>156398</v>
      </c>
      <c r="B77030" s="1">
        <v>42685.896527777775</v>
      </c>
      <c r="C77030" t="s">
        <v>156399</v>
      </c>
      <c r="D77030" t="s">
        <v>16</v>
      </c>
      <c r="E77030">
        <v>69</v>
      </c>
      <c r="F77030" t="s">
        <v>17</v>
      </c>
      <c r="G77030">
        <v>3</v>
      </c>
      <c r="H77030">
        <v>900.24</v>
      </c>
      <c r="I77030">
        <v>675.18</v>
      </c>
      <c r="J77030" t="s">
        <v>30</v>
      </c>
      <c r="K77030" t="s">
        <v>31</v>
      </c>
      <c r="L77030" t="s">
        <v>204</v>
      </c>
      <c r="M77030" t="s">
        <v>37</v>
      </c>
    </row>
    <row r="77031" spans="1:13" hidden="1" x14ac:dyDescent="0.3">
      <c r="A77031" t="s">
        <v>156400</v>
      </c>
      <c r="B77031" s="1">
        <v>42685.896527777775</v>
      </c>
      <c r="C77031" t="s">
        <v>156401</v>
      </c>
      <c r="D77031" t="s">
        <v>16</v>
      </c>
      <c r="E77031">
        <v>27</v>
      </c>
      <c r="F77031" t="s">
        <v>59</v>
      </c>
      <c r="G77031">
        <v>1</v>
      </c>
      <c r="H77031">
        <v>5.23</v>
      </c>
      <c r="I77031">
        <v>3.661</v>
      </c>
      <c r="J77031" t="s">
        <v>18</v>
      </c>
      <c r="K77031" t="s">
        <v>98</v>
      </c>
      <c r="L77031" t="s">
        <v>99</v>
      </c>
      <c r="M77031" t="s">
        <v>51</v>
      </c>
    </row>
    <row r="77032" spans="1:13" hidden="1" x14ac:dyDescent="0.3">
      <c r="A77032" t="s">
        <v>156402</v>
      </c>
      <c r="B77032" s="1">
        <v>42685.896527777775</v>
      </c>
      <c r="C77032" t="s">
        <v>156403</v>
      </c>
      <c r="D77032" t="s">
        <v>16</v>
      </c>
      <c r="E77032">
        <v>23</v>
      </c>
      <c r="F77032" t="s">
        <v>41</v>
      </c>
      <c r="G77032">
        <v>3</v>
      </c>
      <c r="H77032">
        <v>45.45</v>
      </c>
      <c r="I77032">
        <v>31.815000000000001</v>
      </c>
      <c r="J77032" t="s">
        <v>30</v>
      </c>
      <c r="K77032" t="s">
        <v>74</v>
      </c>
      <c r="L77032" t="s">
        <v>80</v>
      </c>
      <c r="M77032" t="s">
        <v>51</v>
      </c>
    </row>
    <row r="77033" spans="1:13" hidden="1" x14ac:dyDescent="0.3">
      <c r="A77033" t="s">
        <v>156404</v>
      </c>
      <c r="B77033" s="1">
        <v>42685.897222222222</v>
      </c>
      <c r="C77033" t="s">
        <v>156405</v>
      </c>
      <c r="D77033" t="s">
        <v>16</v>
      </c>
      <c r="E77033">
        <v>29</v>
      </c>
      <c r="F77033" t="s">
        <v>41</v>
      </c>
      <c r="G77033">
        <v>4</v>
      </c>
      <c r="H77033">
        <v>60.6</v>
      </c>
      <c r="I77033">
        <v>45.45</v>
      </c>
      <c r="J77033" t="s">
        <v>18</v>
      </c>
      <c r="K77033" t="s">
        <v>98</v>
      </c>
      <c r="L77033" t="s">
        <v>156</v>
      </c>
      <c r="M77033" t="s">
        <v>48</v>
      </c>
    </row>
    <row r="77034" spans="1:13" hidden="1" x14ac:dyDescent="0.3">
      <c r="A77034" t="s">
        <v>156406</v>
      </c>
      <c r="B77034" s="1">
        <v>42685.897222222222</v>
      </c>
      <c r="C77034" t="s">
        <v>156407</v>
      </c>
      <c r="D77034" t="s">
        <v>24</v>
      </c>
      <c r="E77034">
        <v>41</v>
      </c>
      <c r="F77034" t="s">
        <v>47</v>
      </c>
      <c r="G77034">
        <v>2</v>
      </c>
      <c r="H77034">
        <v>81.319999999999993</v>
      </c>
      <c r="I77034">
        <v>56.923999999999999</v>
      </c>
      <c r="J77034" t="s">
        <v>30</v>
      </c>
      <c r="K77034" t="s">
        <v>74</v>
      </c>
      <c r="L77034" t="s">
        <v>75</v>
      </c>
      <c r="M77034" t="s">
        <v>51</v>
      </c>
    </row>
    <row r="77035" spans="1:13" hidden="1" x14ac:dyDescent="0.3">
      <c r="A77035" t="s">
        <v>156408</v>
      </c>
      <c r="B77035" s="1">
        <v>42685.897222222222</v>
      </c>
      <c r="C77035" t="s">
        <v>156409</v>
      </c>
      <c r="D77035" t="s">
        <v>24</v>
      </c>
      <c r="E77035">
        <v>58</v>
      </c>
      <c r="F77035" t="s">
        <v>17</v>
      </c>
      <c r="G77035">
        <v>3</v>
      </c>
      <c r="H77035">
        <v>900.24</v>
      </c>
      <c r="I77035">
        <v>675.18</v>
      </c>
      <c r="J77035" t="s">
        <v>18</v>
      </c>
      <c r="K77035" t="s">
        <v>74</v>
      </c>
      <c r="L77035" t="s">
        <v>75</v>
      </c>
      <c r="M77035" t="s">
        <v>27</v>
      </c>
    </row>
    <row r="77036" spans="1:13" hidden="1" x14ac:dyDescent="0.3">
      <c r="A77036" t="s">
        <v>156410</v>
      </c>
      <c r="B77036" s="1">
        <v>42685.897222222222</v>
      </c>
      <c r="C77036" t="s">
        <v>156411</v>
      </c>
      <c r="D77036" t="s">
        <v>24</v>
      </c>
      <c r="E77036">
        <v>56</v>
      </c>
      <c r="F77036" t="s">
        <v>25</v>
      </c>
      <c r="G77036">
        <v>4</v>
      </c>
      <c r="H77036">
        <v>2400.6799999999998</v>
      </c>
      <c r="I77036">
        <v>2280.6460000000002</v>
      </c>
      <c r="J77036" t="s">
        <v>26</v>
      </c>
      <c r="K77036" t="s">
        <v>74</v>
      </c>
      <c r="L77036" t="s">
        <v>75</v>
      </c>
      <c r="M77036" t="s">
        <v>48</v>
      </c>
    </row>
    <row r="77037" spans="1:13" hidden="1" x14ac:dyDescent="0.3">
      <c r="A77037" t="s">
        <v>156412</v>
      </c>
      <c r="B77037" s="1">
        <v>42685.897916666669</v>
      </c>
      <c r="C77037" t="s">
        <v>156413</v>
      </c>
      <c r="D77037" t="s">
        <v>24</v>
      </c>
      <c r="E77037">
        <v>37</v>
      </c>
      <c r="F77037" t="s">
        <v>17</v>
      </c>
      <c r="G77037">
        <v>3</v>
      </c>
      <c r="H77037">
        <v>900.24</v>
      </c>
      <c r="I77037">
        <v>675.18</v>
      </c>
      <c r="J77037" t="s">
        <v>30</v>
      </c>
      <c r="K77037" t="s">
        <v>74</v>
      </c>
      <c r="L77037" t="s">
        <v>75</v>
      </c>
      <c r="M77037" t="s">
        <v>51</v>
      </c>
    </row>
    <row r="77038" spans="1:13" hidden="1" x14ac:dyDescent="0.3">
      <c r="A77038" t="s">
        <v>156414</v>
      </c>
      <c r="B77038" s="1">
        <v>42685.897916666669</v>
      </c>
      <c r="C77038" t="s">
        <v>156415</v>
      </c>
      <c r="D77038" t="s">
        <v>16</v>
      </c>
      <c r="E77038">
        <v>26</v>
      </c>
      <c r="F77038" t="s">
        <v>47</v>
      </c>
      <c r="G77038">
        <v>2</v>
      </c>
      <c r="H77038">
        <v>81.319999999999993</v>
      </c>
      <c r="I77038">
        <v>56.923999999999999</v>
      </c>
      <c r="J77038" t="s">
        <v>30</v>
      </c>
      <c r="K77038" t="s">
        <v>31</v>
      </c>
      <c r="L77038" t="s">
        <v>62</v>
      </c>
      <c r="M77038" t="s">
        <v>33</v>
      </c>
    </row>
    <row r="77039" spans="1:13" hidden="1" x14ac:dyDescent="0.3">
      <c r="A77039" t="s">
        <v>156416</v>
      </c>
      <c r="B77039" s="1">
        <v>42685.897916666669</v>
      </c>
      <c r="C77039" t="s">
        <v>156417</v>
      </c>
      <c r="D77039" t="s">
        <v>24</v>
      </c>
      <c r="E77039">
        <v>33</v>
      </c>
      <c r="F77039" t="s">
        <v>59</v>
      </c>
      <c r="G77039">
        <v>5</v>
      </c>
      <c r="H77039">
        <v>26.15</v>
      </c>
      <c r="I77039">
        <v>19.612500000000001</v>
      </c>
      <c r="J77039" t="s">
        <v>30</v>
      </c>
      <c r="K77039" t="s">
        <v>98</v>
      </c>
      <c r="L77039" t="s">
        <v>312</v>
      </c>
      <c r="M77039" t="s">
        <v>48</v>
      </c>
    </row>
    <row r="77040" spans="1:13" hidden="1" x14ac:dyDescent="0.3">
      <c r="A77040" t="s">
        <v>156418</v>
      </c>
      <c r="B77040" s="1">
        <v>42685.897916666669</v>
      </c>
      <c r="C77040" t="s">
        <v>156419</v>
      </c>
      <c r="D77040" t="s">
        <v>16</v>
      </c>
      <c r="E77040">
        <v>25</v>
      </c>
      <c r="F77040" t="s">
        <v>59</v>
      </c>
      <c r="G77040">
        <v>3</v>
      </c>
      <c r="H77040">
        <v>15.69</v>
      </c>
      <c r="I77040">
        <v>10.983000000000001</v>
      </c>
      <c r="J77040" t="s">
        <v>18</v>
      </c>
      <c r="K77040" t="s">
        <v>31</v>
      </c>
      <c r="L77040" t="s">
        <v>71</v>
      </c>
      <c r="M77040" t="s">
        <v>48</v>
      </c>
    </row>
    <row r="77041" spans="1:13" hidden="1" x14ac:dyDescent="0.3">
      <c r="A77041" t="s">
        <v>156420</v>
      </c>
      <c r="B77041" s="1">
        <v>42685.897916666669</v>
      </c>
      <c r="C77041" t="s">
        <v>156421</v>
      </c>
      <c r="D77041" t="s">
        <v>16</v>
      </c>
      <c r="E77041">
        <v>45</v>
      </c>
      <c r="F77041" t="s">
        <v>25</v>
      </c>
      <c r="G77041">
        <v>3</v>
      </c>
      <c r="H77041">
        <v>1800.51</v>
      </c>
      <c r="I77041">
        <v>1620.4590000000001</v>
      </c>
      <c r="J77041" t="s">
        <v>30</v>
      </c>
      <c r="K77041" t="s">
        <v>74</v>
      </c>
      <c r="L77041" t="s">
        <v>140</v>
      </c>
      <c r="M77041" t="s">
        <v>51</v>
      </c>
    </row>
    <row r="77042" spans="1:13" hidden="1" x14ac:dyDescent="0.3">
      <c r="A77042" t="s">
        <v>156422</v>
      </c>
      <c r="B77042" s="1">
        <v>42685.898611111108</v>
      </c>
      <c r="C77042" t="s">
        <v>156423</v>
      </c>
      <c r="D77042" t="s">
        <v>24</v>
      </c>
      <c r="E77042">
        <v>52</v>
      </c>
      <c r="F77042" t="s">
        <v>25</v>
      </c>
      <c r="G77042">
        <v>4</v>
      </c>
      <c r="H77042">
        <v>2400.6799999999998</v>
      </c>
      <c r="I77042">
        <v>2280.6460000000002</v>
      </c>
      <c r="J77042" t="s">
        <v>30</v>
      </c>
      <c r="K77042" t="s">
        <v>98</v>
      </c>
      <c r="L77042" t="s">
        <v>312</v>
      </c>
      <c r="M77042" t="s">
        <v>63</v>
      </c>
    </row>
    <row r="77043" spans="1:13" hidden="1" x14ac:dyDescent="0.3">
      <c r="A77043" t="s">
        <v>156424</v>
      </c>
      <c r="B77043" s="1">
        <v>42685.898611111108</v>
      </c>
      <c r="C77043" t="s">
        <v>156425</v>
      </c>
      <c r="D77043" t="s">
        <v>16</v>
      </c>
      <c r="E77043">
        <v>50</v>
      </c>
      <c r="F77043" t="s">
        <v>17</v>
      </c>
      <c r="G77043">
        <v>4</v>
      </c>
      <c r="H77043">
        <v>1200.32</v>
      </c>
      <c r="I77043">
        <v>1140.3040000000001</v>
      </c>
      <c r="J77043" t="s">
        <v>30</v>
      </c>
      <c r="K77043" t="s">
        <v>31</v>
      </c>
      <c r="L77043" t="s">
        <v>204</v>
      </c>
      <c r="M77043" t="s">
        <v>21</v>
      </c>
    </row>
    <row r="77044" spans="1:13" hidden="1" x14ac:dyDescent="0.3">
      <c r="A77044" t="s">
        <v>156426</v>
      </c>
      <c r="B77044" s="1">
        <v>42685.898611111108</v>
      </c>
      <c r="C77044" t="s">
        <v>156427</v>
      </c>
      <c r="D77044" t="s">
        <v>16</v>
      </c>
      <c r="E77044">
        <v>43</v>
      </c>
      <c r="F77044" t="s">
        <v>17</v>
      </c>
      <c r="G77044">
        <v>1</v>
      </c>
      <c r="H77044">
        <v>300.08</v>
      </c>
      <c r="I77044">
        <v>225.06</v>
      </c>
      <c r="J77044" t="s">
        <v>18</v>
      </c>
      <c r="K77044" t="s">
        <v>98</v>
      </c>
      <c r="L77044" t="s">
        <v>99</v>
      </c>
      <c r="M77044" t="s">
        <v>51</v>
      </c>
    </row>
    <row r="77045" spans="1:13" hidden="1" x14ac:dyDescent="0.3">
      <c r="A77045" t="s">
        <v>156428</v>
      </c>
      <c r="B77045" s="1">
        <v>42685.898611111108</v>
      </c>
      <c r="C77045" t="s">
        <v>156429</v>
      </c>
      <c r="D77045" t="s">
        <v>16</v>
      </c>
      <c r="E77045">
        <v>32</v>
      </c>
      <c r="F77045" t="s">
        <v>47</v>
      </c>
      <c r="G77045">
        <v>5</v>
      </c>
      <c r="H77045">
        <v>203.3</v>
      </c>
      <c r="I77045">
        <v>162.63999999999999</v>
      </c>
      <c r="J77045" t="s">
        <v>18</v>
      </c>
      <c r="K77045" t="s">
        <v>98</v>
      </c>
      <c r="L77045" t="s">
        <v>99</v>
      </c>
      <c r="M77045" t="s">
        <v>27</v>
      </c>
    </row>
    <row r="77046" spans="1:13" hidden="1" x14ac:dyDescent="0.3">
      <c r="A77046" t="s">
        <v>156430</v>
      </c>
      <c r="B77046" s="1">
        <v>42685.899305555555</v>
      </c>
      <c r="C77046" t="s">
        <v>156431</v>
      </c>
      <c r="D77046" t="s">
        <v>24</v>
      </c>
      <c r="E77046">
        <v>55</v>
      </c>
      <c r="F77046" t="s">
        <v>17</v>
      </c>
      <c r="G77046">
        <v>3</v>
      </c>
      <c r="H77046">
        <v>900.24</v>
      </c>
      <c r="I77046">
        <v>675.18</v>
      </c>
      <c r="J77046" t="s">
        <v>26</v>
      </c>
      <c r="K77046" t="s">
        <v>98</v>
      </c>
      <c r="L77046" t="s">
        <v>99</v>
      </c>
      <c r="M77046" t="s">
        <v>33</v>
      </c>
    </row>
    <row r="77047" spans="1:13" hidden="1" x14ac:dyDescent="0.3">
      <c r="A77047" t="s">
        <v>156432</v>
      </c>
      <c r="B77047" s="1">
        <v>42685.899305555555</v>
      </c>
      <c r="C77047" t="s">
        <v>156433</v>
      </c>
      <c r="D77047" t="s">
        <v>16</v>
      </c>
      <c r="E77047">
        <v>40</v>
      </c>
      <c r="F77047" t="s">
        <v>203</v>
      </c>
      <c r="G77047">
        <v>4</v>
      </c>
      <c r="H77047">
        <v>46.92</v>
      </c>
      <c r="I77047">
        <v>35.19</v>
      </c>
      <c r="J77047" t="s">
        <v>30</v>
      </c>
      <c r="K77047" t="s">
        <v>98</v>
      </c>
      <c r="L77047" t="s">
        <v>156</v>
      </c>
      <c r="M77047" t="s">
        <v>51</v>
      </c>
    </row>
    <row r="77048" spans="1:13" hidden="1" x14ac:dyDescent="0.3">
      <c r="A77048" t="s">
        <v>156434</v>
      </c>
      <c r="B77048" s="1">
        <v>42685.899305555555</v>
      </c>
      <c r="C77048" t="s">
        <v>156435</v>
      </c>
      <c r="D77048" t="s">
        <v>24</v>
      </c>
      <c r="E77048">
        <v>26</v>
      </c>
      <c r="F77048" t="s">
        <v>59</v>
      </c>
      <c r="G77048">
        <v>2</v>
      </c>
      <c r="H77048">
        <v>10.46</v>
      </c>
      <c r="I77048">
        <v>7.3220000000000001</v>
      </c>
      <c r="J77048" t="s">
        <v>30</v>
      </c>
      <c r="K77048" t="s">
        <v>98</v>
      </c>
      <c r="L77048" t="s">
        <v>156</v>
      </c>
      <c r="M77048" t="s">
        <v>33</v>
      </c>
    </row>
    <row r="77049" spans="1:13" hidden="1" x14ac:dyDescent="0.3">
      <c r="A77049" t="s">
        <v>156436</v>
      </c>
      <c r="B77049" s="1">
        <v>42685.899305555555</v>
      </c>
      <c r="C77049" t="s">
        <v>156437</v>
      </c>
      <c r="D77049" t="s">
        <v>16</v>
      </c>
      <c r="E77049">
        <v>41</v>
      </c>
      <c r="F77049" t="s">
        <v>47</v>
      </c>
      <c r="G77049">
        <v>1</v>
      </c>
      <c r="H77049">
        <v>40.659999999999997</v>
      </c>
      <c r="I77049">
        <v>28.462</v>
      </c>
      <c r="J77049" t="s">
        <v>26</v>
      </c>
      <c r="K77049" t="s">
        <v>98</v>
      </c>
      <c r="L77049" t="s">
        <v>156</v>
      </c>
      <c r="M77049" t="s">
        <v>37</v>
      </c>
    </row>
    <row r="77050" spans="1:13" hidden="1" x14ac:dyDescent="0.3">
      <c r="A77050" t="s">
        <v>156438</v>
      </c>
      <c r="B77050" s="1">
        <v>42685.9</v>
      </c>
      <c r="C77050" t="s">
        <v>156439</v>
      </c>
      <c r="D77050" t="s">
        <v>16</v>
      </c>
      <c r="E77050">
        <v>23</v>
      </c>
      <c r="F77050" t="s">
        <v>41</v>
      </c>
      <c r="G77050">
        <v>3</v>
      </c>
      <c r="H77050">
        <v>45.45</v>
      </c>
      <c r="I77050">
        <v>31.815000000000001</v>
      </c>
      <c r="J77050" t="s">
        <v>30</v>
      </c>
      <c r="K77050" t="s">
        <v>98</v>
      </c>
      <c r="L77050" t="s">
        <v>156</v>
      </c>
      <c r="M77050" t="s">
        <v>51</v>
      </c>
    </row>
    <row r="77051" spans="1:13" hidden="1" x14ac:dyDescent="0.3">
      <c r="A77051" t="s">
        <v>156440</v>
      </c>
      <c r="B77051" s="1">
        <v>42685.9</v>
      </c>
      <c r="C77051" t="s">
        <v>156441</v>
      </c>
      <c r="D77051" t="s">
        <v>16</v>
      </c>
      <c r="E77051">
        <v>42</v>
      </c>
      <c r="F77051" t="s">
        <v>66</v>
      </c>
      <c r="G77051">
        <v>4</v>
      </c>
      <c r="H77051">
        <v>143.36000000000001</v>
      </c>
      <c r="I77051">
        <v>114.688</v>
      </c>
      <c r="J77051" t="s">
        <v>30</v>
      </c>
      <c r="K77051" t="s">
        <v>98</v>
      </c>
      <c r="L77051" t="s">
        <v>156</v>
      </c>
      <c r="M77051" t="s">
        <v>37</v>
      </c>
    </row>
    <row r="77052" spans="1:13" hidden="1" x14ac:dyDescent="0.3">
      <c r="A77052" t="s">
        <v>156442</v>
      </c>
      <c r="B77052" s="1">
        <v>42685.9</v>
      </c>
      <c r="C77052" t="s">
        <v>156443</v>
      </c>
      <c r="D77052" t="s">
        <v>16</v>
      </c>
      <c r="E77052">
        <v>32</v>
      </c>
      <c r="F77052" t="s">
        <v>17</v>
      </c>
      <c r="G77052">
        <v>1</v>
      </c>
      <c r="H77052">
        <v>300.08</v>
      </c>
      <c r="I77052">
        <v>225.06</v>
      </c>
      <c r="J77052" t="s">
        <v>18</v>
      </c>
      <c r="K77052" t="s">
        <v>98</v>
      </c>
      <c r="L77052" t="s">
        <v>156</v>
      </c>
      <c r="M77052" t="s">
        <v>37</v>
      </c>
    </row>
    <row r="77053" spans="1:13" hidden="1" x14ac:dyDescent="0.3">
      <c r="A77053" t="s">
        <v>156444</v>
      </c>
      <c r="B77053" s="1">
        <v>42685.9</v>
      </c>
      <c r="C77053" t="s">
        <v>156445</v>
      </c>
      <c r="D77053" t="s">
        <v>16</v>
      </c>
      <c r="E77053">
        <v>26</v>
      </c>
      <c r="F77053" t="s">
        <v>203</v>
      </c>
      <c r="G77053">
        <v>3</v>
      </c>
      <c r="H77053">
        <v>35.19</v>
      </c>
      <c r="I77053">
        <v>24.632999999999999</v>
      </c>
      <c r="J77053" t="s">
        <v>30</v>
      </c>
      <c r="K77053" t="s">
        <v>31</v>
      </c>
      <c r="L77053" t="s">
        <v>32</v>
      </c>
      <c r="M77053" t="s">
        <v>51</v>
      </c>
    </row>
    <row r="77054" spans="1:13" hidden="1" x14ac:dyDescent="0.3">
      <c r="A77054" t="s">
        <v>156446</v>
      </c>
      <c r="B77054" s="1">
        <v>42685.9</v>
      </c>
      <c r="C77054" t="s">
        <v>156447</v>
      </c>
      <c r="D77054" t="s">
        <v>16</v>
      </c>
      <c r="E77054">
        <v>37</v>
      </c>
      <c r="F77054" t="s">
        <v>47</v>
      </c>
      <c r="G77054">
        <v>5</v>
      </c>
      <c r="H77054">
        <v>203.3</v>
      </c>
      <c r="I77054">
        <v>162.63999999999999</v>
      </c>
      <c r="J77054" t="s">
        <v>30</v>
      </c>
      <c r="K77054" t="s">
        <v>74</v>
      </c>
      <c r="L77054" t="s">
        <v>75</v>
      </c>
      <c r="M77054" t="s">
        <v>27</v>
      </c>
    </row>
    <row r="77055" spans="1:13" hidden="1" x14ac:dyDescent="0.3">
      <c r="A77055" t="s">
        <v>156448</v>
      </c>
      <c r="B77055" s="1">
        <v>42685.900694444441</v>
      </c>
      <c r="C77055" t="s">
        <v>156449</v>
      </c>
      <c r="D77055" t="s">
        <v>24</v>
      </c>
      <c r="E77055">
        <v>53</v>
      </c>
      <c r="F77055" t="s">
        <v>17</v>
      </c>
      <c r="G77055">
        <v>5</v>
      </c>
      <c r="H77055">
        <v>1500.4</v>
      </c>
      <c r="I77055">
        <v>1425.38</v>
      </c>
      <c r="J77055" t="s">
        <v>30</v>
      </c>
      <c r="K77055" t="s">
        <v>74</v>
      </c>
      <c r="L77055" t="s">
        <v>75</v>
      </c>
      <c r="M77055" t="s">
        <v>33</v>
      </c>
    </row>
    <row r="77056" spans="1:13" hidden="1" x14ac:dyDescent="0.3">
      <c r="A77056" t="s">
        <v>156450</v>
      </c>
      <c r="B77056" s="1">
        <v>42685.900694444441</v>
      </c>
      <c r="C77056" t="s">
        <v>156451</v>
      </c>
      <c r="D77056" t="s">
        <v>24</v>
      </c>
      <c r="E77056">
        <v>29</v>
      </c>
      <c r="F77056" t="s">
        <v>47</v>
      </c>
      <c r="G77056">
        <v>2</v>
      </c>
      <c r="H77056">
        <v>81.319999999999993</v>
      </c>
      <c r="I77056">
        <v>56.923999999999999</v>
      </c>
      <c r="J77056" t="s">
        <v>26</v>
      </c>
      <c r="K77056" t="s">
        <v>74</v>
      </c>
      <c r="L77056" t="s">
        <v>75</v>
      </c>
      <c r="M77056" t="s">
        <v>33</v>
      </c>
    </row>
    <row r="77057" spans="1:13" hidden="1" x14ac:dyDescent="0.3">
      <c r="A77057" t="s">
        <v>156452</v>
      </c>
      <c r="B77057" s="1">
        <v>42685.900694444441</v>
      </c>
      <c r="C77057" t="s">
        <v>156453</v>
      </c>
      <c r="D77057" t="s">
        <v>16</v>
      </c>
      <c r="E77057">
        <v>32</v>
      </c>
      <c r="F77057" t="s">
        <v>47</v>
      </c>
      <c r="G77057">
        <v>5</v>
      </c>
      <c r="H77057">
        <v>203.3</v>
      </c>
      <c r="I77057">
        <v>162.63999999999999</v>
      </c>
      <c r="J77057" t="s">
        <v>18</v>
      </c>
      <c r="K77057" t="s">
        <v>31</v>
      </c>
      <c r="L77057" t="s">
        <v>32</v>
      </c>
      <c r="M77057" t="s">
        <v>63</v>
      </c>
    </row>
    <row r="77058" spans="1:13" hidden="1" x14ac:dyDescent="0.3">
      <c r="A77058" t="s">
        <v>156454</v>
      </c>
      <c r="B77058" s="1">
        <v>42685.900694444441</v>
      </c>
      <c r="C77058" t="s">
        <v>156455</v>
      </c>
      <c r="D77058" t="s">
        <v>16</v>
      </c>
      <c r="E77058">
        <v>44</v>
      </c>
      <c r="F77058" t="s">
        <v>47</v>
      </c>
      <c r="G77058">
        <v>5</v>
      </c>
      <c r="H77058">
        <v>203.3</v>
      </c>
      <c r="I77058">
        <v>162.63999999999999</v>
      </c>
      <c r="J77058" t="s">
        <v>30</v>
      </c>
      <c r="K77058" t="s">
        <v>74</v>
      </c>
      <c r="L77058" t="s">
        <v>140</v>
      </c>
      <c r="M77058" t="s">
        <v>51</v>
      </c>
    </row>
    <row r="77059" spans="1:13" hidden="1" x14ac:dyDescent="0.3">
      <c r="A77059" t="s">
        <v>156456</v>
      </c>
      <c r="B77059" s="1">
        <v>42685.901388888888</v>
      </c>
      <c r="C77059" t="s">
        <v>156457</v>
      </c>
      <c r="D77059" t="s">
        <v>24</v>
      </c>
      <c r="E77059">
        <v>50</v>
      </c>
      <c r="F77059" t="s">
        <v>47</v>
      </c>
      <c r="G77059">
        <v>4</v>
      </c>
      <c r="H77059">
        <v>162.63999999999999</v>
      </c>
      <c r="I77059">
        <v>130.11199999999999</v>
      </c>
      <c r="J77059" t="s">
        <v>30</v>
      </c>
      <c r="K77059" t="s">
        <v>74</v>
      </c>
      <c r="L77059" t="s">
        <v>140</v>
      </c>
      <c r="M77059" t="s">
        <v>63</v>
      </c>
    </row>
    <row r="77060" spans="1:13" hidden="1" x14ac:dyDescent="0.3">
      <c r="A77060" t="s">
        <v>156458</v>
      </c>
      <c r="B77060" s="1">
        <v>42685.901388888888</v>
      </c>
      <c r="C77060" t="s">
        <v>156459</v>
      </c>
      <c r="D77060" t="s">
        <v>16</v>
      </c>
      <c r="E77060">
        <v>53</v>
      </c>
      <c r="F77060" t="s">
        <v>97</v>
      </c>
      <c r="G77060">
        <v>2</v>
      </c>
      <c r="H77060">
        <v>2100</v>
      </c>
      <c r="I77060">
        <v>1890</v>
      </c>
      <c r="J77060" t="s">
        <v>30</v>
      </c>
      <c r="K77060" t="s">
        <v>74</v>
      </c>
      <c r="L77060" t="s">
        <v>75</v>
      </c>
      <c r="M77060" t="s">
        <v>21</v>
      </c>
    </row>
    <row r="77061" spans="1:13" hidden="1" x14ac:dyDescent="0.3">
      <c r="A77061" t="s">
        <v>156460</v>
      </c>
      <c r="B77061" s="1">
        <v>42685.901388888888</v>
      </c>
      <c r="C77061" t="s">
        <v>156461</v>
      </c>
      <c r="D77061" t="s">
        <v>16</v>
      </c>
      <c r="E77061">
        <v>29</v>
      </c>
      <c r="F77061" t="s">
        <v>59</v>
      </c>
      <c r="G77061">
        <v>5</v>
      </c>
      <c r="H77061">
        <v>26.15</v>
      </c>
      <c r="I77061">
        <v>19.612500000000001</v>
      </c>
      <c r="J77061" t="s">
        <v>26</v>
      </c>
      <c r="K77061" t="s">
        <v>74</v>
      </c>
      <c r="L77061" t="s">
        <v>75</v>
      </c>
      <c r="M77061" t="s">
        <v>51</v>
      </c>
    </row>
    <row r="77062" spans="1:13" hidden="1" x14ac:dyDescent="0.3">
      <c r="A77062" t="s">
        <v>156462</v>
      </c>
      <c r="B77062" s="1">
        <v>42685.901388888888</v>
      </c>
      <c r="C77062" t="s">
        <v>156463</v>
      </c>
      <c r="D77062" t="s">
        <v>16</v>
      </c>
      <c r="E77062">
        <v>33</v>
      </c>
      <c r="F77062" t="s">
        <v>25</v>
      </c>
      <c r="G77062">
        <v>1</v>
      </c>
      <c r="H77062">
        <v>600.16999999999996</v>
      </c>
      <c r="I77062">
        <v>450.1275</v>
      </c>
      <c r="J77062" t="s">
        <v>18</v>
      </c>
      <c r="K77062" t="s">
        <v>98</v>
      </c>
      <c r="L77062" t="s">
        <v>156</v>
      </c>
      <c r="M77062" t="s">
        <v>33</v>
      </c>
    </row>
    <row r="77063" spans="1:13" hidden="1" x14ac:dyDescent="0.3">
      <c r="A77063" t="s">
        <v>156464</v>
      </c>
      <c r="B77063" s="1">
        <v>42685.902083333334</v>
      </c>
      <c r="C77063" t="s">
        <v>156465</v>
      </c>
      <c r="D77063" t="s">
        <v>24</v>
      </c>
      <c r="E77063">
        <v>21</v>
      </c>
      <c r="F77063" t="s">
        <v>25</v>
      </c>
      <c r="G77063">
        <v>1</v>
      </c>
      <c r="H77063">
        <v>600.16999999999996</v>
      </c>
      <c r="I77063">
        <v>450.1275</v>
      </c>
      <c r="J77063" t="s">
        <v>30</v>
      </c>
      <c r="K77063" t="s">
        <v>98</v>
      </c>
      <c r="L77063" t="s">
        <v>156</v>
      </c>
      <c r="M77063" t="s">
        <v>51</v>
      </c>
    </row>
    <row r="77064" spans="1:13" hidden="1" x14ac:dyDescent="0.3">
      <c r="A77064" t="s">
        <v>156466</v>
      </c>
      <c r="B77064" s="1">
        <v>42685.902083333334</v>
      </c>
      <c r="C77064" t="s">
        <v>156467</v>
      </c>
      <c r="D77064" t="s">
        <v>24</v>
      </c>
      <c r="E77064">
        <v>56</v>
      </c>
      <c r="F77064" t="s">
        <v>59</v>
      </c>
      <c r="G77064">
        <v>1</v>
      </c>
      <c r="H77064">
        <v>5.23</v>
      </c>
      <c r="I77064">
        <v>3.661</v>
      </c>
      <c r="J77064" t="s">
        <v>30</v>
      </c>
      <c r="K77064" t="s">
        <v>74</v>
      </c>
      <c r="L77064" t="s">
        <v>152</v>
      </c>
      <c r="M77064" t="s">
        <v>48</v>
      </c>
    </row>
    <row r="77065" spans="1:13" hidden="1" x14ac:dyDescent="0.3">
      <c r="A77065" t="s">
        <v>156468</v>
      </c>
      <c r="B77065" s="1">
        <v>42685.902083333334</v>
      </c>
      <c r="C77065" t="s">
        <v>156469</v>
      </c>
      <c r="D77065" t="s">
        <v>16</v>
      </c>
      <c r="E77065">
        <v>64</v>
      </c>
      <c r="F77065" t="s">
        <v>203</v>
      </c>
      <c r="G77065">
        <v>5</v>
      </c>
      <c r="H77065">
        <v>58.65</v>
      </c>
      <c r="I77065">
        <v>43.987499999999997</v>
      </c>
      <c r="J77065" t="s">
        <v>26</v>
      </c>
      <c r="K77065" t="s">
        <v>31</v>
      </c>
      <c r="L77065" t="s">
        <v>62</v>
      </c>
      <c r="M77065" t="s">
        <v>33</v>
      </c>
    </row>
    <row r="77066" spans="1:13" hidden="1" x14ac:dyDescent="0.3">
      <c r="A77066" t="s">
        <v>156470</v>
      </c>
      <c r="B77066" s="1">
        <v>42685.902083333334</v>
      </c>
      <c r="C77066" t="s">
        <v>156471</v>
      </c>
      <c r="D77066" t="s">
        <v>24</v>
      </c>
      <c r="E77066">
        <v>27</v>
      </c>
      <c r="F77066" t="s">
        <v>17</v>
      </c>
      <c r="G77066">
        <v>4</v>
      </c>
      <c r="H77066">
        <v>1200.32</v>
      </c>
      <c r="I77066">
        <v>1140.3040000000001</v>
      </c>
      <c r="J77066" t="s">
        <v>18</v>
      </c>
      <c r="K77066" t="s">
        <v>31</v>
      </c>
      <c r="L77066" t="s">
        <v>289</v>
      </c>
      <c r="M77066" t="s">
        <v>21</v>
      </c>
    </row>
    <row r="77067" spans="1:13" hidden="1" x14ac:dyDescent="0.3">
      <c r="A77067" t="s">
        <v>156472</v>
      </c>
      <c r="B77067" s="1">
        <v>42685.902777777781</v>
      </c>
      <c r="C77067" t="s">
        <v>156473</v>
      </c>
      <c r="D77067" t="s">
        <v>16</v>
      </c>
      <c r="E77067">
        <v>30</v>
      </c>
      <c r="F77067" t="s">
        <v>66</v>
      </c>
      <c r="G77067">
        <v>5</v>
      </c>
      <c r="H77067">
        <v>179.2</v>
      </c>
      <c r="I77067">
        <v>143.36000000000001</v>
      </c>
      <c r="J77067" t="s">
        <v>30</v>
      </c>
      <c r="K77067" t="s">
        <v>98</v>
      </c>
      <c r="L77067" t="s">
        <v>171</v>
      </c>
      <c r="M77067" t="s">
        <v>27</v>
      </c>
    </row>
    <row r="77068" spans="1:13" hidden="1" x14ac:dyDescent="0.3">
      <c r="A77068" t="s">
        <v>156474</v>
      </c>
      <c r="B77068" s="1">
        <v>42685.902777777781</v>
      </c>
      <c r="C77068" t="s">
        <v>156475</v>
      </c>
      <c r="D77068" t="s">
        <v>16</v>
      </c>
      <c r="E77068">
        <v>54</v>
      </c>
      <c r="F77068" t="s">
        <v>17</v>
      </c>
      <c r="G77068">
        <v>5</v>
      </c>
      <c r="H77068">
        <v>1500.4</v>
      </c>
      <c r="I77068">
        <v>1425.38</v>
      </c>
      <c r="J77068" t="s">
        <v>30</v>
      </c>
      <c r="K77068" t="s">
        <v>98</v>
      </c>
      <c r="L77068" t="s">
        <v>156</v>
      </c>
      <c r="M77068" t="s">
        <v>21</v>
      </c>
    </row>
    <row r="77069" spans="1:13" hidden="1" x14ac:dyDescent="0.3">
      <c r="A77069" t="s">
        <v>156476</v>
      </c>
      <c r="B77069" s="1">
        <v>42685.902777777781</v>
      </c>
      <c r="C77069" t="s">
        <v>156477</v>
      </c>
      <c r="D77069" t="s">
        <v>16</v>
      </c>
      <c r="E77069">
        <v>49</v>
      </c>
      <c r="F77069" t="s">
        <v>17</v>
      </c>
      <c r="G77069">
        <v>4</v>
      </c>
      <c r="H77069">
        <v>1200.32</v>
      </c>
      <c r="I77069">
        <v>1140.3040000000001</v>
      </c>
      <c r="J77069" t="s">
        <v>18</v>
      </c>
      <c r="K77069" t="s">
        <v>31</v>
      </c>
      <c r="L77069" t="s">
        <v>32</v>
      </c>
      <c r="M77069" t="s">
        <v>37</v>
      </c>
    </row>
    <row r="77070" spans="1:13" hidden="1" x14ac:dyDescent="0.3">
      <c r="A77070" t="s">
        <v>156478</v>
      </c>
      <c r="B77070" s="1">
        <v>42685.902777777781</v>
      </c>
      <c r="C77070" t="s">
        <v>156479</v>
      </c>
      <c r="D77070" t="s">
        <v>16</v>
      </c>
      <c r="E77070">
        <v>58</v>
      </c>
      <c r="F77070" t="s">
        <v>47</v>
      </c>
      <c r="G77070">
        <v>2</v>
      </c>
      <c r="H77070">
        <v>81.319999999999993</v>
      </c>
      <c r="I77070">
        <v>56.923999999999999</v>
      </c>
      <c r="J77070" t="s">
        <v>26</v>
      </c>
      <c r="K77070" t="s">
        <v>74</v>
      </c>
      <c r="L77070" t="s">
        <v>161</v>
      </c>
      <c r="M77070" t="s">
        <v>27</v>
      </c>
    </row>
    <row r="77071" spans="1:13" hidden="1" x14ac:dyDescent="0.3">
      <c r="A77071" t="s">
        <v>156480</v>
      </c>
      <c r="B77071" s="1">
        <v>42685.902777777781</v>
      </c>
      <c r="C77071" t="s">
        <v>156481</v>
      </c>
      <c r="D77071" t="s">
        <v>24</v>
      </c>
      <c r="E77071">
        <v>51</v>
      </c>
      <c r="F77071" t="s">
        <v>41</v>
      </c>
      <c r="G77071">
        <v>2</v>
      </c>
      <c r="H77071">
        <v>30.3</v>
      </c>
      <c r="I77071">
        <v>21.21</v>
      </c>
      <c r="J77071" t="s">
        <v>18</v>
      </c>
      <c r="K77071" t="s">
        <v>19</v>
      </c>
      <c r="L77071" t="s">
        <v>217</v>
      </c>
      <c r="M77071" t="s">
        <v>51</v>
      </c>
    </row>
    <row r="77072" spans="1:13" hidden="1" x14ac:dyDescent="0.3">
      <c r="A77072" t="s">
        <v>156482</v>
      </c>
      <c r="B77072" s="1">
        <v>42685.90347222222</v>
      </c>
      <c r="C77072" t="s">
        <v>156483</v>
      </c>
      <c r="D77072" t="s">
        <v>24</v>
      </c>
      <c r="E77072">
        <v>69</v>
      </c>
      <c r="F77072" t="s">
        <v>59</v>
      </c>
      <c r="G77072">
        <v>4</v>
      </c>
      <c r="H77072">
        <v>20.92</v>
      </c>
      <c r="I77072">
        <v>15.69</v>
      </c>
      <c r="J77072" t="s">
        <v>18</v>
      </c>
      <c r="K77072" t="s">
        <v>19</v>
      </c>
      <c r="L77072" t="s">
        <v>217</v>
      </c>
      <c r="M77072" t="s">
        <v>63</v>
      </c>
    </row>
    <row r="77073" spans="1:13" hidden="1" x14ac:dyDescent="0.3">
      <c r="A77073" t="s">
        <v>156484</v>
      </c>
      <c r="B77073" s="1">
        <v>42685.90347222222</v>
      </c>
      <c r="C77073" t="s">
        <v>156485</v>
      </c>
      <c r="D77073" t="s">
        <v>24</v>
      </c>
      <c r="E77073">
        <v>46</v>
      </c>
      <c r="F77073" t="s">
        <v>17</v>
      </c>
      <c r="G77073">
        <v>4</v>
      </c>
      <c r="H77073">
        <v>1200.32</v>
      </c>
      <c r="I77073">
        <v>1140.3040000000001</v>
      </c>
      <c r="J77073" t="s">
        <v>18</v>
      </c>
      <c r="K77073" t="s">
        <v>19</v>
      </c>
      <c r="L77073" t="s">
        <v>217</v>
      </c>
      <c r="M77073" t="s">
        <v>21</v>
      </c>
    </row>
    <row r="77074" spans="1:13" hidden="1" x14ac:dyDescent="0.3">
      <c r="A77074" t="s">
        <v>156486</v>
      </c>
      <c r="B77074" s="1">
        <v>42685.90347222222</v>
      </c>
      <c r="C77074" t="s">
        <v>156487</v>
      </c>
      <c r="D77074" t="s">
        <v>24</v>
      </c>
      <c r="E77074">
        <v>64</v>
      </c>
      <c r="F77074" t="s">
        <v>47</v>
      </c>
      <c r="G77074">
        <v>4</v>
      </c>
      <c r="H77074">
        <v>162.63999999999999</v>
      </c>
      <c r="I77074">
        <v>130.11199999999999</v>
      </c>
      <c r="J77074" t="s">
        <v>30</v>
      </c>
      <c r="K77074" t="s">
        <v>19</v>
      </c>
      <c r="L77074" t="s">
        <v>217</v>
      </c>
      <c r="M77074" t="s">
        <v>63</v>
      </c>
    </row>
    <row r="77075" spans="1:13" hidden="1" x14ac:dyDescent="0.3">
      <c r="A77075" t="s">
        <v>156488</v>
      </c>
      <c r="B77075" s="1">
        <v>42685.90347222222</v>
      </c>
      <c r="C77075" t="s">
        <v>156489</v>
      </c>
      <c r="D77075" t="s">
        <v>16</v>
      </c>
      <c r="E77075">
        <v>20</v>
      </c>
      <c r="F77075" t="s">
        <v>59</v>
      </c>
      <c r="G77075">
        <v>2</v>
      </c>
      <c r="H77075">
        <v>10.46</v>
      </c>
      <c r="I77075">
        <v>7.3220000000000001</v>
      </c>
      <c r="J77075" t="s">
        <v>18</v>
      </c>
      <c r="K77075" t="s">
        <v>19</v>
      </c>
      <c r="L77075" t="s">
        <v>36</v>
      </c>
      <c r="M77075" t="s">
        <v>21</v>
      </c>
    </row>
    <row r="77076" spans="1:13" hidden="1" x14ac:dyDescent="0.3">
      <c r="A77076" t="s">
        <v>156490</v>
      </c>
      <c r="B77076" s="1">
        <v>42685.904166666667</v>
      </c>
      <c r="C77076" t="s">
        <v>156491</v>
      </c>
      <c r="D77076" t="s">
        <v>24</v>
      </c>
      <c r="E77076">
        <v>49</v>
      </c>
      <c r="F77076" t="s">
        <v>66</v>
      </c>
      <c r="G77076">
        <v>4</v>
      </c>
      <c r="H77076">
        <v>143.36000000000001</v>
      </c>
      <c r="I77076">
        <v>114.688</v>
      </c>
      <c r="J77076" t="s">
        <v>30</v>
      </c>
      <c r="K77076" t="s">
        <v>98</v>
      </c>
      <c r="L77076" t="s">
        <v>99</v>
      </c>
      <c r="M77076" t="s">
        <v>21</v>
      </c>
    </row>
    <row r="77077" spans="1:13" hidden="1" x14ac:dyDescent="0.3">
      <c r="A77077" t="s">
        <v>156492</v>
      </c>
      <c r="B77077" s="1">
        <v>42685.904166666667</v>
      </c>
      <c r="C77077" t="s">
        <v>156493</v>
      </c>
      <c r="D77077" t="s">
        <v>24</v>
      </c>
      <c r="E77077">
        <v>65</v>
      </c>
      <c r="F77077" t="s">
        <v>17</v>
      </c>
      <c r="G77077">
        <v>2</v>
      </c>
      <c r="H77077">
        <v>600.16</v>
      </c>
      <c r="I77077">
        <v>450.12</v>
      </c>
      <c r="J77077" t="s">
        <v>18</v>
      </c>
      <c r="K77077" t="s">
        <v>98</v>
      </c>
      <c r="L77077" t="s">
        <v>99</v>
      </c>
      <c r="M77077" t="s">
        <v>33</v>
      </c>
    </row>
    <row r="77078" spans="1:13" hidden="1" x14ac:dyDescent="0.3">
      <c r="A77078" t="s">
        <v>156494</v>
      </c>
      <c r="B77078" s="1">
        <v>42685.904166666667</v>
      </c>
      <c r="C77078" t="s">
        <v>156495</v>
      </c>
      <c r="D77078" t="s">
        <v>24</v>
      </c>
      <c r="E77078">
        <v>34</v>
      </c>
      <c r="F77078" t="s">
        <v>97</v>
      </c>
      <c r="G77078">
        <v>5</v>
      </c>
      <c r="H77078">
        <v>5250</v>
      </c>
      <c r="I77078">
        <v>4725</v>
      </c>
      <c r="J77078" t="s">
        <v>30</v>
      </c>
      <c r="K77078" t="s">
        <v>31</v>
      </c>
      <c r="L77078" t="s">
        <v>204</v>
      </c>
      <c r="M77078" t="s">
        <v>27</v>
      </c>
    </row>
    <row r="77079" spans="1:13" hidden="1" x14ac:dyDescent="0.3">
      <c r="A77079" t="s">
        <v>156496</v>
      </c>
      <c r="B77079" s="1">
        <v>42685.904166666667</v>
      </c>
      <c r="C77079" t="s">
        <v>156497</v>
      </c>
      <c r="D77079" t="s">
        <v>24</v>
      </c>
      <c r="E77079">
        <v>49</v>
      </c>
      <c r="F77079" t="s">
        <v>25</v>
      </c>
      <c r="G77079">
        <v>4</v>
      </c>
      <c r="H77079">
        <v>2400.6799999999998</v>
      </c>
      <c r="I77079">
        <v>2280.6460000000002</v>
      </c>
      <c r="J77079" t="s">
        <v>30</v>
      </c>
      <c r="K77079" t="s">
        <v>98</v>
      </c>
      <c r="L77079" t="s">
        <v>171</v>
      </c>
      <c r="M77079" t="s">
        <v>27</v>
      </c>
    </row>
    <row r="77080" spans="1:13" hidden="1" x14ac:dyDescent="0.3">
      <c r="A77080" t="s">
        <v>156498</v>
      </c>
      <c r="B77080" s="1">
        <v>42685.904861111114</v>
      </c>
      <c r="C77080" t="s">
        <v>156499</v>
      </c>
      <c r="D77080" t="s">
        <v>16</v>
      </c>
      <c r="E77080">
        <v>23</v>
      </c>
      <c r="F77080" t="s">
        <v>17</v>
      </c>
      <c r="G77080">
        <v>2</v>
      </c>
      <c r="H77080">
        <v>600.16</v>
      </c>
      <c r="I77080">
        <v>450.12</v>
      </c>
      <c r="J77080" t="s">
        <v>18</v>
      </c>
      <c r="K77080" t="s">
        <v>31</v>
      </c>
      <c r="L77080" t="s">
        <v>32</v>
      </c>
      <c r="M77080" t="s">
        <v>33</v>
      </c>
    </row>
    <row r="77081" spans="1:13" hidden="1" x14ac:dyDescent="0.3">
      <c r="A77081" t="s">
        <v>156500</v>
      </c>
      <c r="B77081" s="1">
        <v>42685.904861111114</v>
      </c>
      <c r="C77081" t="s">
        <v>156501</v>
      </c>
      <c r="D77081" t="s">
        <v>24</v>
      </c>
      <c r="E77081">
        <v>40</v>
      </c>
      <c r="F77081" t="s">
        <v>25</v>
      </c>
      <c r="G77081">
        <v>4</v>
      </c>
      <c r="H77081">
        <v>2400.6799999999998</v>
      </c>
      <c r="I77081">
        <v>2280.6460000000002</v>
      </c>
      <c r="J77081" t="s">
        <v>18</v>
      </c>
      <c r="K77081" t="s">
        <v>31</v>
      </c>
      <c r="L77081" t="s">
        <v>32</v>
      </c>
      <c r="M77081" t="s">
        <v>48</v>
      </c>
    </row>
    <row r="77082" spans="1:13" hidden="1" x14ac:dyDescent="0.3">
      <c r="A77082" t="s">
        <v>156502</v>
      </c>
      <c r="B77082" s="1">
        <v>42685.904861111114</v>
      </c>
      <c r="C77082" t="s">
        <v>156503</v>
      </c>
      <c r="D77082" t="s">
        <v>16</v>
      </c>
      <c r="E77082">
        <v>26</v>
      </c>
      <c r="F77082" t="s">
        <v>66</v>
      </c>
      <c r="G77082">
        <v>4</v>
      </c>
      <c r="H77082">
        <v>143.36000000000001</v>
      </c>
      <c r="I77082">
        <v>114.688</v>
      </c>
      <c r="J77082" t="s">
        <v>30</v>
      </c>
      <c r="K77082" t="s">
        <v>74</v>
      </c>
      <c r="L77082" t="s">
        <v>80</v>
      </c>
      <c r="M77082" t="s">
        <v>63</v>
      </c>
    </row>
    <row r="77083" spans="1:13" hidden="1" x14ac:dyDescent="0.3">
      <c r="A77083" t="s">
        <v>156504</v>
      </c>
      <c r="B77083" s="1">
        <v>42685.904861111114</v>
      </c>
      <c r="C77083" t="s">
        <v>156505</v>
      </c>
      <c r="D77083" t="s">
        <v>16</v>
      </c>
      <c r="E77083">
        <v>47</v>
      </c>
      <c r="F77083" t="s">
        <v>17</v>
      </c>
      <c r="G77083">
        <v>1</v>
      </c>
      <c r="H77083">
        <v>300.08</v>
      </c>
      <c r="I77083">
        <v>225.06</v>
      </c>
      <c r="J77083" t="s">
        <v>18</v>
      </c>
      <c r="K77083" t="s">
        <v>98</v>
      </c>
      <c r="L77083" t="s">
        <v>99</v>
      </c>
      <c r="M77083" t="s">
        <v>21</v>
      </c>
    </row>
    <row r="77084" spans="1:13" hidden="1" x14ac:dyDescent="0.3">
      <c r="A77084" t="s">
        <v>156506</v>
      </c>
      <c r="B77084" s="1">
        <v>42685.904861111114</v>
      </c>
      <c r="C77084" t="s">
        <v>156507</v>
      </c>
      <c r="D77084" t="s">
        <v>24</v>
      </c>
      <c r="E77084">
        <v>33</v>
      </c>
      <c r="F77084" t="s">
        <v>59</v>
      </c>
      <c r="G77084">
        <v>1</v>
      </c>
      <c r="H77084">
        <v>5.23</v>
      </c>
      <c r="I77084">
        <v>3.661</v>
      </c>
      <c r="J77084" t="s">
        <v>30</v>
      </c>
      <c r="K77084" t="s">
        <v>98</v>
      </c>
      <c r="L77084" t="s">
        <v>171</v>
      </c>
      <c r="M77084" t="s">
        <v>37</v>
      </c>
    </row>
    <row r="77085" spans="1:13" hidden="1" x14ac:dyDescent="0.3">
      <c r="A77085" t="s">
        <v>156508</v>
      </c>
      <c r="B77085" s="1">
        <v>42685.905555555553</v>
      </c>
      <c r="C77085" t="s">
        <v>156509</v>
      </c>
      <c r="D77085" t="s">
        <v>16</v>
      </c>
      <c r="E77085">
        <v>62</v>
      </c>
      <c r="F77085" t="s">
        <v>25</v>
      </c>
      <c r="G77085">
        <v>1</v>
      </c>
      <c r="H77085">
        <v>600.16999999999996</v>
      </c>
      <c r="I77085">
        <v>450.1275</v>
      </c>
      <c r="J77085" t="s">
        <v>18</v>
      </c>
      <c r="K77085" t="s">
        <v>74</v>
      </c>
      <c r="L77085" t="s">
        <v>152</v>
      </c>
      <c r="M77085" t="s">
        <v>33</v>
      </c>
    </row>
    <row r="77086" spans="1:13" hidden="1" x14ac:dyDescent="0.3">
      <c r="A77086" t="s">
        <v>156510</v>
      </c>
      <c r="B77086" s="1">
        <v>42685.905555555553</v>
      </c>
      <c r="C77086" t="s">
        <v>156511</v>
      </c>
      <c r="D77086" t="s">
        <v>16</v>
      </c>
      <c r="E77086">
        <v>18</v>
      </c>
      <c r="F77086" t="s">
        <v>17</v>
      </c>
      <c r="G77086">
        <v>2</v>
      </c>
      <c r="H77086">
        <v>600.16</v>
      </c>
      <c r="I77086">
        <v>450.12</v>
      </c>
      <c r="J77086" t="s">
        <v>26</v>
      </c>
      <c r="K77086" t="s">
        <v>31</v>
      </c>
      <c r="L77086" t="s">
        <v>71</v>
      </c>
      <c r="M77086" t="s">
        <v>33</v>
      </c>
    </row>
    <row r="77087" spans="1:13" hidden="1" x14ac:dyDescent="0.3">
      <c r="A77087" t="s">
        <v>156512</v>
      </c>
      <c r="B77087" s="1">
        <v>42685.905555555553</v>
      </c>
      <c r="C77087" t="s">
        <v>156513</v>
      </c>
      <c r="D77087" t="s">
        <v>24</v>
      </c>
      <c r="E77087">
        <v>18</v>
      </c>
      <c r="F77087" t="s">
        <v>17</v>
      </c>
      <c r="G77087">
        <v>1</v>
      </c>
      <c r="H77087">
        <v>300.08</v>
      </c>
      <c r="I77087">
        <v>225.06</v>
      </c>
      <c r="J77087" t="s">
        <v>30</v>
      </c>
      <c r="K77087" t="s">
        <v>31</v>
      </c>
      <c r="L77087" t="s">
        <v>32</v>
      </c>
      <c r="M77087" t="s">
        <v>63</v>
      </c>
    </row>
    <row r="77088" spans="1:13" hidden="1" x14ac:dyDescent="0.3">
      <c r="A77088" t="s">
        <v>156514</v>
      </c>
      <c r="B77088" s="1">
        <v>42685.905555555553</v>
      </c>
      <c r="C77088" t="s">
        <v>156515</v>
      </c>
      <c r="D77088" t="s">
        <v>24</v>
      </c>
      <c r="E77088">
        <v>18</v>
      </c>
      <c r="F77088" t="s">
        <v>203</v>
      </c>
      <c r="G77088">
        <v>3</v>
      </c>
      <c r="H77088">
        <v>35.19</v>
      </c>
      <c r="I77088">
        <v>24.632999999999999</v>
      </c>
      <c r="J77088" t="s">
        <v>30</v>
      </c>
      <c r="K77088" t="s">
        <v>31</v>
      </c>
      <c r="L77088" t="s">
        <v>32</v>
      </c>
      <c r="M77088" t="s">
        <v>63</v>
      </c>
    </row>
    <row r="77089" spans="1:13" hidden="1" x14ac:dyDescent="0.3">
      <c r="A77089" t="s">
        <v>156516</v>
      </c>
      <c r="B77089" s="1">
        <v>42685.90625</v>
      </c>
      <c r="C77089" t="s">
        <v>156517</v>
      </c>
      <c r="D77089" t="s">
        <v>24</v>
      </c>
      <c r="E77089">
        <v>38</v>
      </c>
      <c r="F77089" t="s">
        <v>47</v>
      </c>
      <c r="G77089">
        <v>5</v>
      </c>
      <c r="H77089">
        <v>203.3</v>
      </c>
      <c r="I77089">
        <v>162.63999999999999</v>
      </c>
      <c r="J77089" t="s">
        <v>18</v>
      </c>
      <c r="K77089" t="s">
        <v>31</v>
      </c>
      <c r="L77089" t="s">
        <v>32</v>
      </c>
      <c r="M77089" t="s">
        <v>51</v>
      </c>
    </row>
    <row r="77090" spans="1:13" hidden="1" x14ac:dyDescent="0.3">
      <c r="A77090" t="s">
        <v>156518</v>
      </c>
      <c r="B77090" s="1">
        <v>42685.90625</v>
      </c>
      <c r="C77090" t="s">
        <v>156519</v>
      </c>
      <c r="D77090" t="s">
        <v>16</v>
      </c>
      <c r="E77090">
        <v>42</v>
      </c>
      <c r="F77090" t="s">
        <v>47</v>
      </c>
      <c r="G77090">
        <v>3</v>
      </c>
      <c r="H77090">
        <v>121.98</v>
      </c>
      <c r="I77090">
        <v>91.484999999999999</v>
      </c>
      <c r="J77090" t="s">
        <v>18</v>
      </c>
      <c r="K77090" t="s">
        <v>19</v>
      </c>
      <c r="L77090" t="s">
        <v>210</v>
      </c>
      <c r="M77090" t="s">
        <v>63</v>
      </c>
    </row>
    <row r="77091" spans="1:13" hidden="1" x14ac:dyDescent="0.3">
      <c r="A77091" t="s">
        <v>156520</v>
      </c>
      <c r="B77091" s="1">
        <v>42685.90625</v>
      </c>
      <c r="C77091" t="s">
        <v>156521</v>
      </c>
      <c r="D77091" t="s">
        <v>16</v>
      </c>
      <c r="E77091">
        <v>60</v>
      </c>
      <c r="F77091" t="s">
        <v>17</v>
      </c>
      <c r="G77091">
        <v>3</v>
      </c>
      <c r="H77091">
        <v>900.24</v>
      </c>
      <c r="I77091">
        <v>675.18</v>
      </c>
      <c r="J77091" t="s">
        <v>18</v>
      </c>
      <c r="K77091" t="s">
        <v>19</v>
      </c>
      <c r="L77091" t="s">
        <v>210</v>
      </c>
      <c r="M77091" t="s">
        <v>63</v>
      </c>
    </row>
    <row r="77092" spans="1:13" hidden="1" x14ac:dyDescent="0.3">
      <c r="A77092" t="s">
        <v>156522</v>
      </c>
      <c r="B77092" s="1">
        <v>42685.90625</v>
      </c>
      <c r="C77092" t="s">
        <v>156523</v>
      </c>
      <c r="D77092" t="s">
        <v>16</v>
      </c>
      <c r="E77092">
        <v>37</v>
      </c>
      <c r="F77092" t="s">
        <v>66</v>
      </c>
      <c r="G77092">
        <v>5</v>
      </c>
      <c r="H77092">
        <v>179.2</v>
      </c>
      <c r="I77092">
        <v>143.36000000000001</v>
      </c>
      <c r="J77092" t="s">
        <v>30</v>
      </c>
      <c r="K77092" t="s">
        <v>19</v>
      </c>
      <c r="L77092" t="s">
        <v>210</v>
      </c>
      <c r="M77092" t="s">
        <v>21</v>
      </c>
    </row>
    <row r="77093" spans="1:13" hidden="1" x14ac:dyDescent="0.3">
      <c r="A77093" t="s">
        <v>156524</v>
      </c>
      <c r="B77093" s="1">
        <v>42685.906944444447</v>
      </c>
      <c r="C77093" t="s">
        <v>156525</v>
      </c>
      <c r="D77093" t="s">
        <v>24</v>
      </c>
      <c r="E77093">
        <v>24</v>
      </c>
      <c r="F77093" t="s">
        <v>25</v>
      </c>
      <c r="G77093">
        <v>4</v>
      </c>
      <c r="H77093">
        <v>2400.6799999999998</v>
      </c>
      <c r="I77093">
        <v>2280.6460000000002</v>
      </c>
      <c r="J77093" t="s">
        <v>30</v>
      </c>
      <c r="K77093" t="s">
        <v>31</v>
      </c>
      <c r="L77093" t="s">
        <v>32</v>
      </c>
      <c r="M77093" t="s">
        <v>21</v>
      </c>
    </row>
    <row r="77094" spans="1:13" hidden="1" x14ac:dyDescent="0.3">
      <c r="A77094" t="s">
        <v>156526</v>
      </c>
      <c r="B77094" s="1">
        <v>42685.906944444447</v>
      </c>
      <c r="C77094" t="s">
        <v>156527</v>
      </c>
      <c r="D77094" t="s">
        <v>24</v>
      </c>
      <c r="E77094">
        <v>20</v>
      </c>
      <c r="F77094" t="s">
        <v>203</v>
      </c>
      <c r="G77094">
        <v>1</v>
      </c>
      <c r="H77094">
        <v>11.73</v>
      </c>
      <c r="I77094">
        <v>8.2110000000000003</v>
      </c>
      <c r="J77094" t="s">
        <v>30</v>
      </c>
      <c r="K77094" t="s">
        <v>74</v>
      </c>
      <c r="L77094" t="s">
        <v>75</v>
      </c>
      <c r="M77094" t="s">
        <v>21</v>
      </c>
    </row>
    <row r="77095" spans="1:13" hidden="1" x14ac:dyDescent="0.3">
      <c r="A77095" t="s">
        <v>156528</v>
      </c>
      <c r="B77095" s="1">
        <v>42685.906944444447</v>
      </c>
      <c r="C77095" t="s">
        <v>156529</v>
      </c>
      <c r="D77095" t="s">
        <v>16</v>
      </c>
      <c r="E77095">
        <v>67</v>
      </c>
      <c r="F77095" t="s">
        <v>59</v>
      </c>
      <c r="G77095">
        <v>1</v>
      </c>
      <c r="H77095">
        <v>5.23</v>
      </c>
      <c r="I77095">
        <v>3.661</v>
      </c>
      <c r="J77095" t="s">
        <v>30</v>
      </c>
      <c r="K77095" t="s">
        <v>74</v>
      </c>
      <c r="L77095" t="s">
        <v>75</v>
      </c>
      <c r="M77095" t="s">
        <v>27</v>
      </c>
    </row>
    <row r="77096" spans="1:13" hidden="1" x14ac:dyDescent="0.3">
      <c r="A77096" t="s">
        <v>156530</v>
      </c>
      <c r="B77096" s="1">
        <v>42685.906944444447</v>
      </c>
      <c r="C77096" t="s">
        <v>156531</v>
      </c>
      <c r="D77096" t="s">
        <v>24</v>
      </c>
      <c r="E77096">
        <v>59</v>
      </c>
      <c r="F77096" t="s">
        <v>59</v>
      </c>
      <c r="G77096">
        <v>4</v>
      </c>
      <c r="H77096">
        <v>20.92</v>
      </c>
      <c r="I77096">
        <v>15.69</v>
      </c>
      <c r="J77096" t="s">
        <v>30</v>
      </c>
      <c r="K77096" t="s">
        <v>74</v>
      </c>
      <c r="L77096" t="s">
        <v>75</v>
      </c>
      <c r="M77096" t="s">
        <v>27</v>
      </c>
    </row>
    <row r="77097" spans="1:13" hidden="1" x14ac:dyDescent="0.3">
      <c r="A77097" t="s">
        <v>156532</v>
      </c>
      <c r="B77097" s="1">
        <v>42685.907638888886</v>
      </c>
      <c r="C77097" t="s">
        <v>156533</v>
      </c>
      <c r="D77097" t="s">
        <v>24</v>
      </c>
      <c r="E77097">
        <v>38</v>
      </c>
      <c r="F77097" t="s">
        <v>47</v>
      </c>
      <c r="G77097">
        <v>1</v>
      </c>
      <c r="H77097">
        <v>40.659999999999997</v>
      </c>
      <c r="I77097">
        <v>28.462</v>
      </c>
      <c r="J77097" t="s">
        <v>30</v>
      </c>
      <c r="K77097" t="s">
        <v>31</v>
      </c>
      <c r="L77097" t="s">
        <v>289</v>
      </c>
      <c r="M77097" t="s">
        <v>21</v>
      </c>
    </row>
    <row r="77098" spans="1:13" hidden="1" x14ac:dyDescent="0.3">
      <c r="A77098" t="s">
        <v>156534</v>
      </c>
      <c r="B77098" s="1">
        <v>42685.907638888886</v>
      </c>
      <c r="C77098" t="s">
        <v>156535</v>
      </c>
      <c r="D77098" t="s">
        <v>16</v>
      </c>
      <c r="E77098">
        <v>30</v>
      </c>
      <c r="F77098" t="s">
        <v>47</v>
      </c>
      <c r="G77098">
        <v>1</v>
      </c>
      <c r="H77098">
        <v>40.659999999999997</v>
      </c>
      <c r="I77098">
        <v>28.462</v>
      </c>
      <c r="J77098" t="s">
        <v>26</v>
      </c>
      <c r="K77098" t="s">
        <v>98</v>
      </c>
      <c r="L77098" t="s">
        <v>171</v>
      </c>
      <c r="M77098" t="s">
        <v>63</v>
      </c>
    </row>
    <row r="77099" spans="1:13" hidden="1" x14ac:dyDescent="0.3">
      <c r="A77099" t="s">
        <v>156536</v>
      </c>
      <c r="B77099" s="1">
        <v>42685.907638888886</v>
      </c>
      <c r="C77099" t="s">
        <v>156537</v>
      </c>
      <c r="D77099" t="s">
        <v>16</v>
      </c>
      <c r="E77099">
        <v>63</v>
      </c>
      <c r="F77099" t="s">
        <v>47</v>
      </c>
      <c r="G77099">
        <v>3</v>
      </c>
      <c r="H77099">
        <v>121.98</v>
      </c>
      <c r="I77099">
        <v>91.484999999999999</v>
      </c>
      <c r="J77099" t="s">
        <v>18</v>
      </c>
      <c r="K77099" t="s">
        <v>98</v>
      </c>
      <c r="L77099" t="s">
        <v>171</v>
      </c>
      <c r="M77099" t="s">
        <v>37</v>
      </c>
    </row>
    <row r="77100" spans="1:13" hidden="1" x14ac:dyDescent="0.3">
      <c r="A77100" t="s">
        <v>156538</v>
      </c>
      <c r="B77100" s="1">
        <v>42685.907638888886</v>
      </c>
      <c r="C77100" t="s">
        <v>156539</v>
      </c>
      <c r="D77100" t="s">
        <v>16</v>
      </c>
      <c r="E77100">
        <v>59</v>
      </c>
      <c r="F77100" t="s">
        <v>25</v>
      </c>
      <c r="G77100">
        <v>1</v>
      </c>
      <c r="H77100">
        <v>600.16999999999996</v>
      </c>
      <c r="I77100">
        <v>450.1275</v>
      </c>
      <c r="J77100" t="s">
        <v>30</v>
      </c>
      <c r="K77100" t="s">
        <v>98</v>
      </c>
      <c r="L77100" t="s">
        <v>171</v>
      </c>
      <c r="M77100" t="s">
        <v>37</v>
      </c>
    </row>
    <row r="77101" spans="1:13" hidden="1" x14ac:dyDescent="0.3">
      <c r="A77101" t="s">
        <v>156540</v>
      </c>
      <c r="B77101" s="1">
        <v>42685.907638888886</v>
      </c>
      <c r="C77101" t="s">
        <v>156541</v>
      </c>
      <c r="D77101" t="s">
        <v>24</v>
      </c>
      <c r="E77101">
        <v>42</v>
      </c>
      <c r="F77101" t="s">
        <v>17</v>
      </c>
      <c r="G77101">
        <v>3</v>
      </c>
      <c r="H77101">
        <v>900.24</v>
      </c>
      <c r="I77101">
        <v>675.18</v>
      </c>
      <c r="J77101" t="s">
        <v>18</v>
      </c>
      <c r="K77101" t="s">
        <v>98</v>
      </c>
      <c r="L77101" t="s">
        <v>171</v>
      </c>
      <c r="M77101" t="s">
        <v>51</v>
      </c>
    </row>
    <row r="77102" spans="1:13" hidden="1" x14ac:dyDescent="0.3">
      <c r="A77102" t="s">
        <v>156542</v>
      </c>
      <c r="B77102" s="1">
        <v>42685.908333333333</v>
      </c>
      <c r="C77102" t="s">
        <v>156543</v>
      </c>
      <c r="D77102" t="s">
        <v>24</v>
      </c>
      <c r="E77102">
        <v>34</v>
      </c>
      <c r="F77102" t="s">
        <v>25</v>
      </c>
      <c r="G77102">
        <v>1</v>
      </c>
      <c r="H77102">
        <v>600.16999999999996</v>
      </c>
      <c r="I77102">
        <v>450.1275</v>
      </c>
      <c r="J77102" t="s">
        <v>18</v>
      </c>
      <c r="K77102" t="s">
        <v>98</v>
      </c>
      <c r="L77102" t="s">
        <v>171</v>
      </c>
      <c r="M77102" t="s">
        <v>21</v>
      </c>
    </row>
    <row r="77103" spans="1:13" hidden="1" x14ac:dyDescent="0.3">
      <c r="A77103" t="s">
        <v>156544</v>
      </c>
      <c r="B77103" s="1">
        <v>42685.908333333333</v>
      </c>
      <c r="C77103" t="s">
        <v>156545</v>
      </c>
      <c r="D77103" t="s">
        <v>16</v>
      </c>
      <c r="E77103">
        <v>44</v>
      </c>
      <c r="F77103" t="s">
        <v>59</v>
      </c>
      <c r="G77103">
        <v>4</v>
      </c>
      <c r="H77103">
        <v>20.92</v>
      </c>
      <c r="I77103">
        <v>15.69</v>
      </c>
      <c r="J77103" t="s">
        <v>18</v>
      </c>
      <c r="K77103" t="s">
        <v>31</v>
      </c>
      <c r="L77103" t="s">
        <v>32</v>
      </c>
      <c r="M77103" t="s">
        <v>51</v>
      </c>
    </row>
    <row r="77104" spans="1:13" hidden="1" x14ac:dyDescent="0.3">
      <c r="A77104" t="s">
        <v>156546</v>
      </c>
      <c r="B77104" s="1">
        <v>42685.908333333333</v>
      </c>
      <c r="C77104" t="s">
        <v>156547</v>
      </c>
      <c r="D77104" t="s">
        <v>24</v>
      </c>
      <c r="E77104">
        <v>33</v>
      </c>
      <c r="F77104" t="s">
        <v>47</v>
      </c>
      <c r="G77104">
        <v>3</v>
      </c>
      <c r="H77104">
        <v>121.98</v>
      </c>
      <c r="I77104">
        <v>91.484999999999999</v>
      </c>
      <c r="J77104" t="s">
        <v>30</v>
      </c>
      <c r="K77104" t="s">
        <v>31</v>
      </c>
      <c r="L77104" t="s">
        <v>32</v>
      </c>
      <c r="M77104" t="s">
        <v>33</v>
      </c>
    </row>
    <row r="77105" spans="1:13" hidden="1" x14ac:dyDescent="0.3">
      <c r="A77105" t="s">
        <v>156548</v>
      </c>
      <c r="B77105" s="1">
        <v>42685.908333333333</v>
      </c>
      <c r="C77105" t="s">
        <v>156549</v>
      </c>
      <c r="D77105" t="s">
        <v>24</v>
      </c>
      <c r="E77105">
        <v>42</v>
      </c>
      <c r="F77105" t="s">
        <v>17</v>
      </c>
      <c r="G77105">
        <v>2</v>
      </c>
      <c r="H77105">
        <v>600.16</v>
      </c>
      <c r="I77105">
        <v>450.12</v>
      </c>
      <c r="J77105" t="s">
        <v>30</v>
      </c>
      <c r="K77105" t="s">
        <v>31</v>
      </c>
      <c r="L77105" t="s">
        <v>32</v>
      </c>
      <c r="M77105" t="s">
        <v>51</v>
      </c>
    </row>
    <row r="77106" spans="1:13" hidden="1" x14ac:dyDescent="0.3">
      <c r="A77106" t="s">
        <v>156550</v>
      </c>
      <c r="B77106" s="1">
        <v>42685.90902777778</v>
      </c>
      <c r="C77106" t="s">
        <v>156551</v>
      </c>
      <c r="D77106" t="s">
        <v>24</v>
      </c>
      <c r="E77106">
        <v>28</v>
      </c>
      <c r="F77106" t="s">
        <v>66</v>
      </c>
      <c r="G77106">
        <v>2</v>
      </c>
      <c r="H77106">
        <v>71.680000000000007</v>
      </c>
      <c r="I77106">
        <v>50.176000000000002</v>
      </c>
      <c r="J77106" t="s">
        <v>18</v>
      </c>
      <c r="K77106" t="s">
        <v>74</v>
      </c>
      <c r="L77106" t="s">
        <v>75</v>
      </c>
      <c r="M77106" t="s">
        <v>37</v>
      </c>
    </row>
    <row r="77107" spans="1:13" hidden="1" x14ac:dyDescent="0.3">
      <c r="A77107" t="s">
        <v>156552</v>
      </c>
      <c r="B77107" s="1">
        <v>42685.90902777778</v>
      </c>
      <c r="C77107" t="s">
        <v>156553</v>
      </c>
      <c r="D77107" t="s">
        <v>24</v>
      </c>
      <c r="E77107">
        <v>42</v>
      </c>
      <c r="F77107" t="s">
        <v>17</v>
      </c>
      <c r="G77107">
        <v>5</v>
      </c>
      <c r="H77107">
        <v>1500.4</v>
      </c>
      <c r="I77107">
        <v>1425.38</v>
      </c>
      <c r="J77107" t="s">
        <v>18</v>
      </c>
      <c r="K77107" t="s">
        <v>74</v>
      </c>
      <c r="L77107" t="s">
        <v>75</v>
      </c>
      <c r="M77107" t="s">
        <v>33</v>
      </c>
    </row>
    <row r="77108" spans="1:13" hidden="1" x14ac:dyDescent="0.3">
      <c r="A77108" t="s">
        <v>156554</v>
      </c>
      <c r="B77108" s="1">
        <v>42685.90902777778</v>
      </c>
      <c r="C77108" t="s">
        <v>156555</v>
      </c>
      <c r="D77108" t="s">
        <v>16</v>
      </c>
      <c r="E77108">
        <v>64</v>
      </c>
      <c r="F77108" t="s">
        <v>41</v>
      </c>
      <c r="G77108">
        <v>3</v>
      </c>
      <c r="H77108">
        <v>45.45</v>
      </c>
      <c r="I77108">
        <v>31.815000000000001</v>
      </c>
      <c r="J77108" t="s">
        <v>26</v>
      </c>
      <c r="K77108" t="s">
        <v>74</v>
      </c>
      <c r="L77108" t="s">
        <v>75</v>
      </c>
      <c r="M77108" t="s">
        <v>21</v>
      </c>
    </row>
    <row r="77109" spans="1:13" hidden="1" x14ac:dyDescent="0.3">
      <c r="A77109" t="s">
        <v>156556</v>
      </c>
      <c r="B77109" s="1">
        <v>42685.90902777778</v>
      </c>
      <c r="C77109" t="s">
        <v>156557</v>
      </c>
      <c r="D77109" t="s">
        <v>24</v>
      </c>
      <c r="E77109">
        <v>32</v>
      </c>
      <c r="F77109" t="s">
        <v>59</v>
      </c>
      <c r="G77109">
        <v>3</v>
      </c>
      <c r="H77109">
        <v>15.69</v>
      </c>
      <c r="I77109">
        <v>10.983000000000001</v>
      </c>
      <c r="J77109" t="s">
        <v>30</v>
      </c>
      <c r="K77109" t="s">
        <v>74</v>
      </c>
      <c r="L77109" t="s">
        <v>75</v>
      </c>
      <c r="M77109" t="s">
        <v>51</v>
      </c>
    </row>
    <row r="77110" spans="1:13" hidden="1" x14ac:dyDescent="0.3">
      <c r="A77110" t="s">
        <v>156558</v>
      </c>
      <c r="B77110" s="1">
        <v>42685.909722222219</v>
      </c>
      <c r="C77110" t="s">
        <v>156559</v>
      </c>
      <c r="D77110" t="s">
        <v>24</v>
      </c>
      <c r="E77110">
        <v>58</v>
      </c>
      <c r="F77110" t="s">
        <v>25</v>
      </c>
      <c r="G77110">
        <v>2</v>
      </c>
      <c r="H77110">
        <v>1200.3399999999999</v>
      </c>
      <c r="I77110">
        <v>1080.306</v>
      </c>
      <c r="J77110" t="s">
        <v>30</v>
      </c>
      <c r="K77110" t="s">
        <v>74</v>
      </c>
      <c r="L77110" t="s">
        <v>152</v>
      </c>
      <c r="M77110" t="s">
        <v>51</v>
      </c>
    </row>
    <row r="77111" spans="1:13" hidden="1" x14ac:dyDescent="0.3">
      <c r="A77111" t="s">
        <v>156560</v>
      </c>
      <c r="B77111" s="1">
        <v>42685.909722222219</v>
      </c>
      <c r="C77111" t="s">
        <v>156561</v>
      </c>
      <c r="D77111" t="s">
        <v>24</v>
      </c>
      <c r="E77111">
        <v>53</v>
      </c>
      <c r="F77111" t="s">
        <v>97</v>
      </c>
      <c r="G77111">
        <v>1</v>
      </c>
      <c r="H77111">
        <v>1050</v>
      </c>
      <c r="I77111">
        <v>945</v>
      </c>
      <c r="J77111" t="s">
        <v>18</v>
      </c>
      <c r="K77111" t="s">
        <v>74</v>
      </c>
      <c r="L77111" t="s">
        <v>152</v>
      </c>
      <c r="M77111" t="s">
        <v>21</v>
      </c>
    </row>
    <row r="77112" spans="1:13" hidden="1" x14ac:dyDescent="0.3">
      <c r="A77112" t="s">
        <v>156562</v>
      </c>
      <c r="B77112" s="1">
        <v>42685.909722222219</v>
      </c>
      <c r="C77112" t="s">
        <v>156563</v>
      </c>
      <c r="D77112" t="s">
        <v>24</v>
      </c>
      <c r="E77112">
        <v>44</v>
      </c>
      <c r="F77112" t="s">
        <v>203</v>
      </c>
      <c r="G77112">
        <v>4</v>
      </c>
      <c r="H77112">
        <v>46.92</v>
      </c>
      <c r="I77112">
        <v>35.19</v>
      </c>
      <c r="J77112" t="s">
        <v>30</v>
      </c>
      <c r="K77112" t="s">
        <v>74</v>
      </c>
      <c r="L77112" t="s">
        <v>152</v>
      </c>
      <c r="M77112" t="s">
        <v>21</v>
      </c>
    </row>
    <row r="77113" spans="1:13" hidden="1" x14ac:dyDescent="0.3">
      <c r="A77113" t="s">
        <v>156564</v>
      </c>
      <c r="B77113" s="1">
        <v>42685.909722222219</v>
      </c>
      <c r="C77113" t="s">
        <v>156565</v>
      </c>
      <c r="D77113" t="s">
        <v>16</v>
      </c>
      <c r="E77113">
        <v>62</v>
      </c>
      <c r="F77113" t="s">
        <v>17</v>
      </c>
      <c r="G77113">
        <v>3</v>
      </c>
      <c r="H77113">
        <v>900.24</v>
      </c>
      <c r="I77113">
        <v>675.18</v>
      </c>
      <c r="J77113" t="s">
        <v>26</v>
      </c>
      <c r="K77113" t="s">
        <v>98</v>
      </c>
      <c r="L77113" t="s">
        <v>171</v>
      </c>
      <c r="M77113" t="s">
        <v>63</v>
      </c>
    </row>
    <row r="77114" spans="1:13" hidden="1" x14ac:dyDescent="0.3">
      <c r="A77114" t="s">
        <v>156566</v>
      </c>
      <c r="B77114" s="1">
        <v>42685.909722222219</v>
      </c>
      <c r="C77114" t="s">
        <v>156567</v>
      </c>
      <c r="D77114" t="s">
        <v>16</v>
      </c>
      <c r="E77114">
        <v>36</v>
      </c>
      <c r="F77114" t="s">
        <v>17</v>
      </c>
      <c r="G77114">
        <v>4</v>
      </c>
      <c r="H77114">
        <v>1200.32</v>
      </c>
      <c r="I77114">
        <v>1140.3040000000001</v>
      </c>
      <c r="J77114" t="s">
        <v>18</v>
      </c>
      <c r="K77114" t="s">
        <v>74</v>
      </c>
      <c r="L77114" t="s">
        <v>75</v>
      </c>
      <c r="M77114" t="s">
        <v>51</v>
      </c>
    </row>
    <row r="77115" spans="1:13" hidden="1" x14ac:dyDescent="0.3">
      <c r="A77115" t="s">
        <v>156568</v>
      </c>
      <c r="B77115" s="1">
        <v>42685.910416666666</v>
      </c>
      <c r="C77115" t="s">
        <v>156569</v>
      </c>
      <c r="D77115" t="s">
        <v>24</v>
      </c>
      <c r="E77115">
        <v>52</v>
      </c>
      <c r="F77115" t="s">
        <v>59</v>
      </c>
      <c r="G77115">
        <v>4</v>
      </c>
      <c r="H77115">
        <v>20.92</v>
      </c>
      <c r="I77115">
        <v>15.69</v>
      </c>
      <c r="J77115" t="s">
        <v>26</v>
      </c>
      <c r="K77115" t="s">
        <v>19</v>
      </c>
      <c r="L77115" t="s">
        <v>36</v>
      </c>
      <c r="M77115" t="s">
        <v>63</v>
      </c>
    </row>
    <row r="77116" spans="1:13" hidden="1" x14ac:dyDescent="0.3">
      <c r="A77116" t="s">
        <v>156570</v>
      </c>
      <c r="B77116" s="1">
        <v>42685.910416666666</v>
      </c>
      <c r="C77116" t="s">
        <v>156571</v>
      </c>
      <c r="D77116" t="s">
        <v>16</v>
      </c>
      <c r="E77116">
        <v>68</v>
      </c>
      <c r="F77116" t="s">
        <v>59</v>
      </c>
      <c r="G77116">
        <v>3</v>
      </c>
      <c r="H77116">
        <v>15.69</v>
      </c>
      <c r="I77116">
        <v>10.983000000000001</v>
      </c>
      <c r="J77116" t="s">
        <v>30</v>
      </c>
      <c r="K77116" t="s">
        <v>19</v>
      </c>
      <c r="L77116" t="s">
        <v>20</v>
      </c>
      <c r="M77116" t="s">
        <v>51</v>
      </c>
    </row>
    <row r="77117" spans="1:13" hidden="1" x14ac:dyDescent="0.3">
      <c r="A77117" t="s">
        <v>156572</v>
      </c>
      <c r="B77117" s="1">
        <v>42685.910416666666</v>
      </c>
      <c r="C77117" t="s">
        <v>156573</v>
      </c>
      <c r="D77117" t="s">
        <v>16</v>
      </c>
      <c r="E77117">
        <v>45</v>
      </c>
      <c r="F77117" t="s">
        <v>17</v>
      </c>
      <c r="G77117">
        <v>2</v>
      </c>
      <c r="H77117">
        <v>600.16</v>
      </c>
      <c r="I77117">
        <v>450.12</v>
      </c>
      <c r="J77117" t="s">
        <v>18</v>
      </c>
      <c r="K77117" t="s">
        <v>19</v>
      </c>
      <c r="L77117" t="s">
        <v>20</v>
      </c>
      <c r="M77117" t="s">
        <v>27</v>
      </c>
    </row>
    <row r="77118" spans="1:13" hidden="1" x14ac:dyDescent="0.3">
      <c r="A77118" t="s">
        <v>156574</v>
      </c>
      <c r="B77118" s="1">
        <v>42685.910416666666</v>
      </c>
      <c r="C77118" t="s">
        <v>156575</v>
      </c>
      <c r="D77118" t="s">
        <v>24</v>
      </c>
      <c r="E77118">
        <v>18</v>
      </c>
      <c r="F77118" t="s">
        <v>66</v>
      </c>
      <c r="G77118">
        <v>4</v>
      </c>
      <c r="H77118">
        <v>143.36000000000001</v>
      </c>
      <c r="I77118">
        <v>114.688</v>
      </c>
      <c r="J77118" t="s">
        <v>18</v>
      </c>
      <c r="K77118" t="s">
        <v>98</v>
      </c>
      <c r="L77118" t="s">
        <v>171</v>
      </c>
      <c r="M77118" t="s">
        <v>37</v>
      </c>
    </row>
    <row r="77119" spans="1:13" hidden="1" x14ac:dyDescent="0.3">
      <c r="A77119" t="s">
        <v>156576</v>
      </c>
      <c r="B77119" s="1">
        <v>42685.911111111112</v>
      </c>
      <c r="C77119" t="s">
        <v>156577</v>
      </c>
      <c r="D77119" t="s">
        <v>24</v>
      </c>
      <c r="E77119">
        <v>23</v>
      </c>
      <c r="F77119" t="s">
        <v>59</v>
      </c>
      <c r="G77119">
        <v>3</v>
      </c>
      <c r="H77119">
        <v>15.69</v>
      </c>
      <c r="I77119">
        <v>10.983000000000001</v>
      </c>
      <c r="J77119" t="s">
        <v>26</v>
      </c>
      <c r="K77119" t="s">
        <v>74</v>
      </c>
      <c r="L77119" t="s">
        <v>75</v>
      </c>
      <c r="M77119" t="s">
        <v>51</v>
      </c>
    </row>
    <row r="77120" spans="1:13" hidden="1" x14ac:dyDescent="0.3">
      <c r="A77120" t="s">
        <v>156578</v>
      </c>
      <c r="B77120" s="1">
        <v>42685.911111111112</v>
      </c>
      <c r="C77120" t="s">
        <v>156579</v>
      </c>
      <c r="D77120" t="s">
        <v>16</v>
      </c>
      <c r="E77120">
        <v>66</v>
      </c>
      <c r="F77120" t="s">
        <v>17</v>
      </c>
      <c r="G77120">
        <v>2</v>
      </c>
      <c r="H77120">
        <v>600.16</v>
      </c>
      <c r="I77120">
        <v>450.12</v>
      </c>
      <c r="J77120" t="s">
        <v>26</v>
      </c>
      <c r="K77120" t="s">
        <v>98</v>
      </c>
      <c r="L77120" t="s">
        <v>501</v>
      </c>
      <c r="M77120" t="s">
        <v>21</v>
      </c>
    </row>
    <row r="77121" spans="1:13" hidden="1" x14ac:dyDescent="0.3">
      <c r="A77121" t="s">
        <v>156580</v>
      </c>
      <c r="B77121" s="1">
        <v>42685.911111111112</v>
      </c>
      <c r="C77121" t="s">
        <v>156581</v>
      </c>
      <c r="D77121" t="s">
        <v>16</v>
      </c>
      <c r="E77121">
        <v>47</v>
      </c>
      <c r="F77121" t="s">
        <v>59</v>
      </c>
      <c r="G77121">
        <v>1</v>
      </c>
      <c r="H77121">
        <v>5.23</v>
      </c>
      <c r="I77121">
        <v>3.661</v>
      </c>
      <c r="J77121" t="s">
        <v>26</v>
      </c>
      <c r="K77121" t="s">
        <v>98</v>
      </c>
      <c r="L77121" t="s">
        <v>501</v>
      </c>
      <c r="M77121" t="s">
        <v>33</v>
      </c>
    </row>
    <row r="77122" spans="1:13" hidden="1" x14ac:dyDescent="0.3">
      <c r="A77122" t="s">
        <v>156582</v>
      </c>
      <c r="B77122" s="1">
        <v>42685.911111111112</v>
      </c>
      <c r="C77122" t="s">
        <v>156583</v>
      </c>
      <c r="D77122" t="s">
        <v>24</v>
      </c>
      <c r="E77122">
        <v>18</v>
      </c>
      <c r="F77122" t="s">
        <v>41</v>
      </c>
      <c r="G77122">
        <v>4</v>
      </c>
      <c r="H77122">
        <v>60.6</v>
      </c>
      <c r="I77122">
        <v>45.45</v>
      </c>
      <c r="J77122" t="s">
        <v>30</v>
      </c>
      <c r="K77122" t="s">
        <v>98</v>
      </c>
      <c r="L77122" t="s">
        <v>501</v>
      </c>
      <c r="M77122" t="s">
        <v>51</v>
      </c>
    </row>
    <row r="77123" spans="1:13" hidden="1" x14ac:dyDescent="0.3">
      <c r="A77123" t="s">
        <v>156584</v>
      </c>
      <c r="B77123" s="1">
        <v>42685.911805555559</v>
      </c>
      <c r="C77123" t="s">
        <v>156585</v>
      </c>
      <c r="D77123" t="s">
        <v>16</v>
      </c>
      <c r="E77123">
        <v>49</v>
      </c>
      <c r="F77123" t="s">
        <v>47</v>
      </c>
      <c r="G77123">
        <v>3</v>
      </c>
      <c r="H77123">
        <v>121.98</v>
      </c>
      <c r="I77123">
        <v>91.484999999999999</v>
      </c>
      <c r="J77123" t="s">
        <v>18</v>
      </c>
      <c r="K77123" t="s">
        <v>98</v>
      </c>
      <c r="L77123" t="s">
        <v>312</v>
      </c>
      <c r="M77123" t="s">
        <v>51</v>
      </c>
    </row>
    <row r="77124" spans="1:13" hidden="1" x14ac:dyDescent="0.3">
      <c r="A77124" t="s">
        <v>156586</v>
      </c>
      <c r="B77124" s="1">
        <v>42685.911805555559</v>
      </c>
      <c r="C77124" t="s">
        <v>156587</v>
      </c>
      <c r="D77124" t="s">
        <v>16</v>
      </c>
      <c r="E77124">
        <v>40</v>
      </c>
      <c r="F77124" t="s">
        <v>47</v>
      </c>
      <c r="G77124">
        <v>5</v>
      </c>
      <c r="H77124">
        <v>203.3</v>
      </c>
      <c r="I77124">
        <v>162.63999999999999</v>
      </c>
      <c r="J77124" t="s">
        <v>18</v>
      </c>
      <c r="K77124" t="s">
        <v>74</v>
      </c>
      <c r="L77124" t="s">
        <v>80</v>
      </c>
      <c r="M77124" t="s">
        <v>27</v>
      </c>
    </row>
    <row r="77125" spans="1:13" hidden="1" x14ac:dyDescent="0.3">
      <c r="A77125" t="s">
        <v>156588</v>
      </c>
      <c r="B77125" s="1">
        <v>42685.911805555559</v>
      </c>
      <c r="C77125" t="s">
        <v>156589</v>
      </c>
      <c r="D77125" t="s">
        <v>16</v>
      </c>
      <c r="E77125">
        <v>61</v>
      </c>
      <c r="F77125" t="s">
        <v>17</v>
      </c>
      <c r="G77125">
        <v>2</v>
      </c>
      <c r="H77125">
        <v>600.16</v>
      </c>
      <c r="I77125">
        <v>450.12</v>
      </c>
      <c r="J77125" t="s">
        <v>26</v>
      </c>
      <c r="K77125" t="s">
        <v>31</v>
      </c>
      <c r="L77125" t="s">
        <v>32</v>
      </c>
      <c r="M77125" t="s">
        <v>21</v>
      </c>
    </row>
    <row r="77126" spans="1:13" hidden="1" x14ac:dyDescent="0.3">
      <c r="A77126" t="s">
        <v>156590</v>
      </c>
      <c r="B77126" s="1">
        <v>42685.911805555559</v>
      </c>
      <c r="C77126" t="s">
        <v>156591</v>
      </c>
      <c r="D77126" t="s">
        <v>16</v>
      </c>
      <c r="E77126">
        <v>39</v>
      </c>
      <c r="F77126" t="s">
        <v>66</v>
      </c>
      <c r="G77126">
        <v>3</v>
      </c>
      <c r="H77126">
        <v>107.52</v>
      </c>
      <c r="I77126">
        <v>80.64</v>
      </c>
      <c r="J77126" t="s">
        <v>26</v>
      </c>
      <c r="K77126" t="s">
        <v>98</v>
      </c>
      <c r="L77126" t="s">
        <v>312</v>
      </c>
      <c r="M77126" t="s">
        <v>63</v>
      </c>
    </row>
    <row r="77127" spans="1:13" hidden="1" x14ac:dyDescent="0.3">
      <c r="A77127" t="s">
        <v>156592</v>
      </c>
      <c r="B77127" s="1">
        <v>42685.912499999999</v>
      </c>
      <c r="C77127" t="s">
        <v>156593</v>
      </c>
      <c r="D77127" t="s">
        <v>24</v>
      </c>
      <c r="E77127">
        <v>18</v>
      </c>
      <c r="F77127" t="s">
        <v>17</v>
      </c>
      <c r="G77127">
        <v>3</v>
      </c>
      <c r="H77127">
        <v>900.24</v>
      </c>
      <c r="I77127">
        <v>675.18</v>
      </c>
      <c r="J77127" t="s">
        <v>18</v>
      </c>
      <c r="K77127" t="s">
        <v>98</v>
      </c>
      <c r="L77127" t="s">
        <v>312</v>
      </c>
      <c r="M77127" t="s">
        <v>27</v>
      </c>
    </row>
    <row r="77128" spans="1:13" hidden="1" x14ac:dyDescent="0.3">
      <c r="A77128" t="s">
        <v>156594</v>
      </c>
      <c r="B77128" s="1">
        <v>42685.912499999999</v>
      </c>
      <c r="C77128" t="s">
        <v>156595</v>
      </c>
      <c r="D77128" t="s">
        <v>24</v>
      </c>
      <c r="E77128">
        <v>61</v>
      </c>
      <c r="F77128" t="s">
        <v>17</v>
      </c>
      <c r="G77128">
        <v>1</v>
      </c>
      <c r="H77128">
        <v>300.08</v>
      </c>
      <c r="I77128">
        <v>225.06</v>
      </c>
      <c r="J77128" t="s">
        <v>30</v>
      </c>
      <c r="K77128" t="s">
        <v>98</v>
      </c>
      <c r="L77128" t="s">
        <v>312</v>
      </c>
      <c r="M77128" t="s">
        <v>48</v>
      </c>
    </row>
    <row r="77129" spans="1:13" hidden="1" x14ac:dyDescent="0.3">
      <c r="A77129" t="s">
        <v>156596</v>
      </c>
      <c r="B77129" s="1">
        <v>42685.912499999999</v>
      </c>
      <c r="C77129" t="s">
        <v>156597</v>
      </c>
      <c r="D77129" t="s">
        <v>24</v>
      </c>
      <c r="E77129">
        <v>38</v>
      </c>
      <c r="F77129" t="s">
        <v>17</v>
      </c>
      <c r="G77129">
        <v>4</v>
      </c>
      <c r="H77129">
        <v>1200.32</v>
      </c>
      <c r="I77129">
        <v>1140.3040000000001</v>
      </c>
      <c r="J77129" t="s">
        <v>26</v>
      </c>
      <c r="K77129" t="s">
        <v>98</v>
      </c>
      <c r="L77129" t="s">
        <v>312</v>
      </c>
      <c r="M77129" t="s">
        <v>63</v>
      </c>
    </row>
    <row r="77130" spans="1:13" hidden="1" x14ac:dyDescent="0.3">
      <c r="A77130" t="s">
        <v>156598</v>
      </c>
      <c r="B77130" s="1">
        <v>42685.912499999999</v>
      </c>
      <c r="C77130" t="s">
        <v>156599</v>
      </c>
      <c r="D77130" t="s">
        <v>24</v>
      </c>
      <c r="E77130">
        <v>28</v>
      </c>
      <c r="F77130" t="s">
        <v>203</v>
      </c>
      <c r="G77130">
        <v>4</v>
      </c>
      <c r="H77130">
        <v>46.92</v>
      </c>
      <c r="I77130">
        <v>35.19</v>
      </c>
      <c r="J77130" t="s">
        <v>18</v>
      </c>
      <c r="K77130" t="s">
        <v>98</v>
      </c>
      <c r="L77130" t="s">
        <v>312</v>
      </c>
      <c r="M77130" t="s">
        <v>21</v>
      </c>
    </row>
    <row r="77131" spans="1:13" hidden="1" x14ac:dyDescent="0.3">
      <c r="A77131" t="s">
        <v>156600</v>
      </c>
      <c r="B77131" s="1">
        <v>42685.912499999999</v>
      </c>
      <c r="C77131" t="s">
        <v>156601</v>
      </c>
      <c r="D77131" t="s">
        <v>24</v>
      </c>
      <c r="E77131">
        <v>29</v>
      </c>
      <c r="F77131" t="s">
        <v>25</v>
      </c>
      <c r="G77131">
        <v>2</v>
      </c>
      <c r="H77131">
        <v>1200.3399999999999</v>
      </c>
      <c r="I77131">
        <v>1080.306</v>
      </c>
      <c r="J77131" t="s">
        <v>30</v>
      </c>
      <c r="K77131" t="s">
        <v>31</v>
      </c>
      <c r="L77131" t="s">
        <v>32</v>
      </c>
      <c r="M77131" t="s">
        <v>37</v>
      </c>
    </row>
    <row r="77132" spans="1:13" hidden="1" x14ac:dyDescent="0.3">
      <c r="A77132" t="s">
        <v>156602</v>
      </c>
      <c r="B77132" s="1">
        <v>42685.913194444445</v>
      </c>
      <c r="C77132" t="s">
        <v>156603</v>
      </c>
      <c r="D77132" t="s">
        <v>16</v>
      </c>
      <c r="E77132">
        <v>22</v>
      </c>
      <c r="F77132" t="s">
        <v>17</v>
      </c>
      <c r="G77132">
        <v>4</v>
      </c>
      <c r="H77132">
        <v>1200.32</v>
      </c>
      <c r="I77132">
        <v>1140.3040000000001</v>
      </c>
      <c r="J77132" t="s">
        <v>30</v>
      </c>
      <c r="K77132" t="s">
        <v>74</v>
      </c>
      <c r="L77132" t="s">
        <v>152</v>
      </c>
      <c r="M77132" t="s">
        <v>48</v>
      </c>
    </row>
    <row r="77133" spans="1:13" hidden="1" x14ac:dyDescent="0.3">
      <c r="A77133" t="s">
        <v>156604</v>
      </c>
      <c r="B77133" s="1">
        <v>42685.913194444445</v>
      </c>
      <c r="C77133" t="s">
        <v>156605</v>
      </c>
      <c r="D77133" t="s">
        <v>16</v>
      </c>
      <c r="E77133">
        <v>47</v>
      </c>
      <c r="F77133" t="s">
        <v>47</v>
      </c>
      <c r="G77133">
        <v>4</v>
      </c>
      <c r="H77133">
        <v>162.63999999999999</v>
      </c>
      <c r="I77133">
        <v>130.11199999999999</v>
      </c>
      <c r="J77133" t="s">
        <v>30</v>
      </c>
      <c r="K77133" t="s">
        <v>74</v>
      </c>
      <c r="L77133" t="s">
        <v>152</v>
      </c>
      <c r="M77133" t="s">
        <v>48</v>
      </c>
    </row>
    <row r="77134" spans="1:13" hidden="1" x14ac:dyDescent="0.3">
      <c r="A77134" t="s">
        <v>156606</v>
      </c>
      <c r="B77134" s="1">
        <v>42685.913194444445</v>
      </c>
      <c r="C77134" t="s">
        <v>156607</v>
      </c>
      <c r="D77134" t="s">
        <v>16</v>
      </c>
      <c r="E77134">
        <v>68</v>
      </c>
      <c r="F77134" t="s">
        <v>97</v>
      </c>
      <c r="G77134">
        <v>1</v>
      </c>
      <c r="H77134">
        <v>1050</v>
      </c>
      <c r="I77134">
        <v>945</v>
      </c>
      <c r="J77134" t="s">
        <v>30</v>
      </c>
      <c r="K77134" t="s">
        <v>74</v>
      </c>
      <c r="L77134" t="s">
        <v>152</v>
      </c>
      <c r="M77134" t="s">
        <v>21</v>
      </c>
    </row>
    <row r="77135" spans="1:13" hidden="1" x14ac:dyDescent="0.3">
      <c r="A77135" t="s">
        <v>156608</v>
      </c>
      <c r="B77135" s="1">
        <v>42685.913194444445</v>
      </c>
      <c r="C77135" t="s">
        <v>156609</v>
      </c>
      <c r="D77135" t="s">
        <v>16</v>
      </c>
      <c r="E77135">
        <v>59</v>
      </c>
      <c r="F77135" t="s">
        <v>25</v>
      </c>
      <c r="G77135">
        <v>2</v>
      </c>
      <c r="H77135">
        <v>1200.3399999999999</v>
      </c>
      <c r="I77135">
        <v>1080.306</v>
      </c>
      <c r="J77135" t="s">
        <v>30</v>
      </c>
      <c r="K77135" t="s">
        <v>74</v>
      </c>
      <c r="L77135" t="s">
        <v>152</v>
      </c>
      <c r="M77135" t="s">
        <v>48</v>
      </c>
    </row>
    <row r="77136" spans="1:13" hidden="1" x14ac:dyDescent="0.3">
      <c r="A77136" t="s">
        <v>156610</v>
      </c>
      <c r="B77136" s="1">
        <v>42685.913888888892</v>
      </c>
      <c r="C77136" t="s">
        <v>156611</v>
      </c>
      <c r="D77136" t="s">
        <v>24</v>
      </c>
      <c r="E77136">
        <v>25</v>
      </c>
      <c r="F77136" t="s">
        <v>41</v>
      </c>
      <c r="G77136">
        <v>3</v>
      </c>
      <c r="H77136">
        <v>45.45</v>
      </c>
      <c r="I77136">
        <v>31.815000000000001</v>
      </c>
      <c r="J77136" t="s">
        <v>30</v>
      </c>
      <c r="K77136" t="s">
        <v>19</v>
      </c>
      <c r="L77136" t="s">
        <v>863</v>
      </c>
      <c r="M77136" t="s">
        <v>21</v>
      </c>
    </row>
    <row r="77137" spans="1:13" hidden="1" x14ac:dyDescent="0.3">
      <c r="A77137" t="s">
        <v>156612</v>
      </c>
      <c r="B77137" s="1">
        <v>42685.913888888892</v>
      </c>
      <c r="C77137" t="s">
        <v>156613</v>
      </c>
      <c r="D77137" t="s">
        <v>16</v>
      </c>
      <c r="E77137">
        <v>29</v>
      </c>
      <c r="F77137" t="s">
        <v>66</v>
      </c>
      <c r="G77137">
        <v>5</v>
      </c>
      <c r="H77137">
        <v>179.2</v>
      </c>
      <c r="I77137">
        <v>143.36000000000001</v>
      </c>
      <c r="J77137" t="s">
        <v>30</v>
      </c>
      <c r="K77137" t="s">
        <v>31</v>
      </c>
      <c r="L77137" t="s">
        <v>32</v>
      </c>
      <c r="M77137" t="s">
        <v>51</v>
      </c>
    </row>
    <row r="77138" spans="1:13" hidden="1" x14ac:dyDescent="0.3">
      <c r="A77138" t="s">
        <v>156614</v>
      </c>
      <c r="B77138" s="1">
        <v>42685.913888888892</v>
      </c>
      <c r="C77138" t="s">
        <v>156615</v>
      </c>
      <c r="D77138" t="s">
        <v>24</v>
      </c>
      <c r="E77138">
        <v>47</v>
      </c>
      <c r="F77138" t="s">
        <v>59</v>
      </c>
      <c r="G77138">
        <v>4</v>
      </c>
      <c r="H77138">
        <v>20.92</v>
      </c>
      <c r="I77138">
        <v>15.69</v>
      </c>
      <c r="J77138" t="s">
        <v>30</v>
      </c>
      <c r="K77138" t="s">
        <v>98</v>
      </c>
      <c r="L77138" t="s">
        <v>99</v>
      </c>
      <c r="M77138" t="s">
        <v>33</v>
      </c>
    </row>
    <row r="77139" spans="1:13" hidden="1" x14ac:dyDescent="0.3">
      <c r="A77139" t="s">
        <v>156616</v>
      </c>
      <c r="B77139" s="1">
        <v>42685.913888888892</v>
      </c>
      <c r="C77139" t="s">
        <v>156617</v>
      </c>
      <c r="D77139" t="s">
        <v>16</v>
      </c>
      <c r="E77139">
        <v>40</v>
      </c>
      <c r="F77139" t="s">
        <v>59</v>
      </c>
      <c r="G77139">
        <v>1</v>
      </c>
      <c r="H77139">
        <v>5.23</v>
      </c>
      <c r="I77139">
        <v>3.661</v>
      </c>
      <c r="J77139" t="s">
        <v>30</v>
      </c>
      <c r="K77139" t="s">
        <v>98</v>
      </c>
      <c r="L77139" t="s">
        <v>99</v>
      </c>
      <c r="M77139" t="s">
        <v>21</v>
      </c>
    </row>
    <row r="77140" spans="1:13" hidden="1" x14ac:dyDescent="0.3">
      <c r="A77140" t="s">
        <v>156618</v>
      </c>
      <c r="B77140" s="1">
        <v>42685.914583333331</v>
      </c>
      <c r="C77140" t="s">
        <v>156619</v>
      </c>
      <c r="D77140" t="s">
        <v>16</v>
      </c>
      <c r="E77140">
        <v>43</v>
      </c>
      <c r="F77140" t="s">
        <v>17</v>
      </c>
      <c r="G77140">
        <v>3</v>
      </c>
      <c r="H77140">
        <v>900.24</v>
      </c>
      <c r="I77140">
        <v>675.18</v>
      </c>
      <c r="J77140" t="s">
        <v>18</v>
      </c>
      <c r="K77140" t="s">
        <v>98</v>
      </c>
      <c r="L77140" t="s">
        <v>99</v>
      </c>
      <c r="M77140" t="s">
        <v>21</v>
      </c>
    </row>
    <row r="77141" spans="1:13" hidden="1" x14ac:dyDescent="0.3">
      <c r="A77141" t="s">
        <v>156620</v>
      </c>
      <c r="B77141" s="1">
        <v>42685.914583333331</v>
      </c>
      <c r="C77141" t="s">
        <v>156621</v>
      </c>
      <c r="D77141" t="s">
        <v>16</v>
      </c>
      <c r="E77141">
        <v>41</v>
      </c>
      <c r="F77141" t="s">
        <v>17</v>
      </c>
      <c r="G77141">
        <v>2</v>
      </c>
      <c r="H77141">
        <v>600.16</v>
      </c>
      <c r="I77141">
        <v>450.12</v>
      </c>
      <c r="J77141" t="s">
        <v>26</v>
      </c>
      <c r="K77141" t="s">
        <v>31</v>
      </c>
      <c r="L77141" t="s">
        <v>32</v>
      </c>
      <c r="M77141" t="s">
        <v>21</v>
      </c>
    </row>
    <row r="77142" spans="1:13" hidden="1" x14ac:dyDescent="0.3">
      <c r="A77142" t="s">
        <v>156622</v>
      </c>
      <c r="B77142" s="1">
        <v>42685.914583333331</v>
      </c>
      <c r="C77142" t="s">
        <v>156623</v>
      </c>
      <c r="D77142" t="s">
        <v>16</v>
      </c>
      <c r="E77142">
        <v>40</v>
      </c>
      <c r="F77142" t="s">
        <v>17</v>
      </c>
      <c r="G77142">
        <v>3</v>
      </c>
      <c r="H77142">
        <v>900.24</v>
      </c>
      <c r="I77142">
        <v>675.18</v>
      </c>
      <c r="J77142" t="s">
        <v>18</v>
      </c>
      <c r="K77142" t="s">
        <v>31</v>
      </c>
      <c r="L77142" t="s">
        <v>32</v>
      </c>
      <c r="M77142" t="s">
        <v>33</v>
      </c>
    </row>
    <row r="77143" spans="1:13" hidden="1" x14ac:dyDescent="0.3">
      <c r="A77143" t="s">
        <v>156624</v>
      </c>
      <c r="B77143" s="1">
        <v>42685.914583333331</v>
      </c>
      <c r="C77143" t="s">
        <v>156625</v>
      </c>
      <c r="D77143" t="s">
        <v>16</v>
      </c>
      <c r="E77143">
        <v>26</v>
      </c>
      <c r="F77143" t="s">
        <v>47</v>
      </c>
      <c r="G77143">
        <v>3</v>
      </c>
      <c r="H77143">
        <v>121.98</v>
      </c>
      <c r="I77143">
        <v>91.484999999999999</v>
      </c>
      <c r="J77143" t="s">
        <v>18</v>
      </c>
      <c r="K77143" t="s">
        <v>98</v>
      </c>
      <c r="L77143" t="s">
        <v>99</v>
      </c>
      <c r="M77143" t="s">
        <v>51</v>
      </c>
    </row>
    <row r="77144" spans="1:13" hidden="1" x14ac:dyDescent="0.3">
      <c r="A77144" t="s">
        <v>156626</v>
      </c>
      <c r="B77144" s="1">
        <v>42685.914583333331</v>
      </c>
      <c r="C77144" t="s">
        <v>156627</v>
      </c>
      <c r="D77144" t="s">
        <v>24</v>
      </c>
      <c r="E77144">
        <v>30</v>
      </c>
      <c r="F77144" t="s">
        <v>17</v>
      </c>
      <c r="G77144">
        <v>4</v>
      </c>
      <c r="H77144">
        <v>1200.32</v>
      </c>
      <c r="I77144">
        <v>1140.3040000000001</v>
      </c>
      <c r="J77144" t="s">
        <v>30</v>
      </c>
      <c r="K77144" t="s">
        <v>98</v>
      </c>
      <c r="L77144" t="s">
        <v>99</v>
      </c>
      <c r="M77144" t="s">
        <v>37</v>
      </c>
    </row>
    <row r="77145" spans="1:13" hidden="1" x14ac:dyDescent="0.3">
      <c r="A77145" t="s">
        <v>156628</v>
      </c>
      <c r="B77145" s="1">
        <v>42685.915277777778</v>
      </c>
      <c r="C77145" t="s">
        <v>156629</v>
      </c>
      <c r="D77145" t="s">
        <v>24</v>
      </c>
      <c r="E77145">
        <v>67</v>
      </c>
      <c r="F77145" t="s">
        <v>66</v>
      </c>
      <c r="G77145">
        <v>3</v>
      </c>
      <c r="H77145">
        <v>107.52</v>
      </c>
      <c r="I77145">
        <v>80.64</v>
      </c>
      <c r="J77145" t="s">
        <v>30</v>
      </c>
      <c r="K77145" t="s">
        <v>98</v>
      </c>
      <c r="L77145" t="s">
        <v>171</v>
      </c>
      <c r="M77145" t="s">
        <v>33</v>
      </c>
    </row>
    <row r="77146" spans="1:13" hidden="1" x14ac:dyDescent="0.3">
      <c r="A77146" t="s">
        <v>156630</v>
      </c>
      <c r="B77146" s="1">
        <v>42685.915277777778</v>
      </c>
      <c r="C77146" t="s">
        <v>156631</v>
      </c>
      <c r="D77146" t="s">
        <v>16</v>
      </c>
      <c r="E77146">
        <v>43</v>
      </c>
      <c r="F77146" t="s">
        <v>59</v>
      </c>
      <c r="G77146">
        <v>2</v>
      </c>
      <c r="H77146">
        <v>10.46</v>
      </c>
      <c r="I77146">
        <v>7.3220000000000001</v>
      </c>
      <c r="J77146" t="s">
        <v>18</v>
      </c>
      <c r="K77146" t="s">
        <v>19</v>
      </c>
      <c r="L77146" t="s">
        <v>863</v>
      </c>
      <c r="M77146" t="s">
        <v>21</v>
      </c>
    </row>
    <row r="77147" spans="1:13" hidden="1" x14ac:dyDescent="0.3">
      <c r="A77147" t="s">
        <v>156632</v>
      </c>
      <c r="B77147" s="1">
        <v>42685.915277777778</v>
      </c>
      <c r="C77147" t="s">
        <v>156633</v>
      </c>
      <c r="D77147" t="s">
        <v>16</v>
      </c>
      <c r="E77147">
        <v>21</v>
      </c>
      <c r="F77147" t="s">
        <v>25</v>
      </c>
      <c r="G77147">
        <v>2</v>
      </c>
      <c r="H77147">
        <v>1200.3399999999999</v>
      </c>
      <c r="I77147">
        <v>1080.306</v>
      </c>
      <c r="J77147" t="s">
        <v>18</v>
      </c>
      <c r="K77147" t="s">
        <v>19</v>
      </c>
      <c r="L77147" t="s">
        <v>863</v>
      </c>
      <c r="M77147" t="s">
        <v>51</v>
      </c>
    </row>
    <row r="77148" spans="1:13" hidden="1" x14ac:dyDescent="0.3">
      <c r="A77148" t="s">
        <v>156634</v>
      </c>
      <c r="B77148" s="1">
        <v>42685.915277777778</v>
      </c>
      <c r="C77148" t="s">
        <v>156635</v>
      </c>
      <c r="D77148" t="s">
        <v>24</v>
      </c>
      <c r="E77148">
        <v>55</v>
      </c>
      <c r="F77148" t="s">
        <v>25</v>
      </c>
      <c r="G77148">
        <v>3</v>
      </c>
      <c r="H77148">
        <v>1800.51</v>
      </c>
      <c r="I77148">
        <v>1620.4590000000001</v>
      </c>
      <c r="J77148" t="s">
        <v>18</v>
      </c>
      <c r="K77148" t="s">
        <v>19</v>
      </c>
      <c r="L77148" t="s">
        <v>863</v>
      </c>
      <c r="M77148" t="s">
        <v>27</v>
      </c>
    </row>
    <row r="77149" spans="1:13" hidden="1" x14ac:dyDescent="0.3">
      <c r="A77149" t="s">
        <v>156636</v>
      </c>
      <c r="B77149" s="1">
        <v>42685.915972222225</v>
      </c>
      <c r="C77149" t="s">
        <v>156637</v>
      </c>
      <c r="D77149" t="s">
        <v>16</v>
      </c>
      <c r="E77149">
        <v>33</v>
      </c>
      <c r="F77149" t="s">
        <v>47</v>
      </c>
      <c r="G77149">
        <v>3</v>
      </c>
      <c r="H77149">
        <v>121.98</v>
      </c>
      <c r="I77149">
        <v>91.484999999999999</v>
      </c>
      <c r="J77149" t="s">
        <v>30</v>
      </c>
      <c r="K77149" t="s">
        <v>31</v>
      </c>
      <c r="L77149" t="s">
        <v>32</v>
      </c>
      <c r="M77149" t="s">
        <v>27</v>
      </c>
    </row>
    <row r="77150" spans="1:13" hidden="1" x14ac:dyDescent="0.3">
      <c r="A77150" t="s">
        <v>156638</v>
      </c>
      <c r="B77150" s="1">
        <v>42685.915972222225</v>
      </c>
      <c r="C77150" t="s">
        <v>156639</v>
      </c>
      <c r="D77150" t="s">
        <v>16</v>
      </c>
      <c r="E77150">
        <v>52</v>
      </c>
      <c r="F77150" t="s">
        <v>17</v>
      </c>
      <c r="G77150">
        <v>1</v>
      </c>
      <c r="H77150">
        <v>300.08</v>
      </c>
      <c r="I77150">
        <v>225.06</v>
      </c>
      <c r="J77150" t="s">
        <v>18</v>
      </c>
      <c r="K77150" t="s">
        <v>31</v>
      </c>
      <c r="L77150" t="s">
        <v>32</v>
      </c>
      <c r="M77150" t="s">
        <v>63</v>
      </c>
    </row>
    <row r="77151" spans="1:13" hidden="1" x14ac:dyDescent="0.3">
      <c r="A77151" t="s">
        <v>156640</v>
      </c>
      <c r="B77151" s="1">
        <v>42685.915972222225</v>
      </c>
      <c r="C77151" t="s">
        <v>156641</v>
      </c>
      <c r="D77151" t="s">
        <v>24</v>
      </c>
      <c r="E77151">
        <v>23</v>
      </c>
      <c r="F77151" t="s">
        <v>47</v>
      </c>
      <c r="G77151">
        <v>3</v>
      </c>
      <c r="H77151">
        <v>121.98</v>
      </c>
      <c r="I77151">
        <v>91.484999999999999</v>
      </c>
      <c r="J77151" t="s">
        <v>18</v>
      </c>
      <c r="K77151" t="s">
        <v>31</v>
      </c>
      <c r="L77151" t="s">
        <v>289</v>
      </c>
      <c r="M77151" t="s">
        <v>27</v>
      </c>
    </row>
    <row r="77152" spans="1:13" hidden="1" x14ac:dyDescent="0.3">
      <c r="A77152" t="s">
        <v>156642</v>
      </c>
      <c r="B77152" s="1">
        <v>42685.915972222225</v>
      </c>
      <c r="C77152" t="s">
        <v>156643</v>
      </c>
      <c r="D77152" t="s">
        <v>24</v>
      </c>
      <c r="E77152">
        <v>48</v>
      </c>
      <c r="F77152" t="s">
        <v>59</v>
      </c>
      <c r="G77152">
        <v>3</v>
      </c>
      <c r="H77152">
        <v>15.69</v>
      </c>
      <c r="I77152">
        <v>10.983000000000001</v>
      </c>
      <c r="J77152" t="s">
        <v>18</v>
      </c>
      <c r="K77152" t="s">
        <v>74</v>
      </c>
      <c r="L77152" t="s">
        <v>75</v>
      </c>
      <c r="M77152" t="s">
        <v>21</v>
      </c>
    </row>
    <row r="77153" spans="1:13" hidden="1" x14ac:dyDescent="0.3">
      <c r="A77153" t="s">
        <v>156644</v>
      </c>
      <c r="B77153" s="1">
        <v>42685.916666666664</v>
      </c>
      <c r="C77153" t="s">
        <v>156645</v>
      </c>
      <c r="D77153" t="s">
        <v>24</v>
      </c>
      <c r="E77153">
        <v>66</v>
      </c>
      <c r="F77153" t="s">
        <v>17</v>
      </c>
      <c r="G77153">
        <v>4</v>
      </c>
      <c r="H77153">
        <v>1200.32</v>
      </c>
      <c r="I77153">
        <v>1140.3040000000001</v>
      </c>
      <c r="J77153" t="s">
        <v>18</v>
      </c>
      <c r="K77153" t="s">
        <v>74</v>
      </c>
      <c r="L77153" t="s">
        <v>75</v>
      </c>
      <c r="M77153" t="s">
        <v>48</v>
      </c>
    </row>
    <row r="77154" spans="1:13" hidden="1" x14ac:dyDescent="0.3">
      <c r="A77154" t="s">
        <v>156646</v>
      </c>
      <c r="B77154" s="1">
        <v>42685.916666666664</v>
      </c>
      <c r="C77154" t="s">
        <v>156647</v>
      </c>
      <c r="D77154" t="s">
        <v>24</v>
      </c>
      <c r="E77154">
        <v>37</v>
      </c>
      <c r="F77154" t="s">
        <v>17</v>
      </c>
      <c r="G77154">
        <v>1</v>
      </c>
      <c r="H77154">
        <v>300.08</v>
      </c>
      <c r="I77154">
        <v>225.06</v>
      </c>
      <c r="J77154" t="s">
        <v>26</v>
      </c>
      <c r="K77154" t="s">
        <v>74</v>
      </c>
      <c r="L77154" t="s">
        <v>140</v>
      </c>
      <c r="M77154" t="s">
        <v>51</v>
      </c>
    </row>
    <row r="77155" spans="1:13" hidden="1" x14ac:dyDescent="0.3">
      <c r="A77155" t="s">
        <v>156648</v>
      </c>
      <c r="B77155" s="1">
        <v>42685.916666666664</v>
      </c>
      <c r="C77155" t="s">
        <v>156649</v>
      </c>
      <c r="D77155" t="s">
        <v>16</v>
      </c>
      <c r="E77155">
        <v>39</v>
      </c>
      <c r="F77155" t="s">
        <v>41</v>
      </c>
      <c r="G77155">
        <v>3</v>
      </c>
      <c r="H77155">
        <v>45.45</v>
      </c>
      <c r="I77155">
        <v>31.815000000000001</v>
      </c>
      <c r="J77155" t="s">
        <v>18</v>
      </c>
      <c r="K77155" t="s">
        <v>19</v>
      </c>
      <c r="L77155" t="s">
        <v>234</v>
      </c>
      <c r="M77155" t="s">
        <v>33</v>
      </c>
    </row>
    <row r="77156" spans="1:13" hidden="1" x14ac:dyDescent="0.3">
      <c r="A77156" t="s">
        <v>156650</v>
      </c>
      <c r="B77156" s="1">
        <v>42685.916666666664</v>
      </c>
      <c r="C77156" t="s">
        <v>156651</v>
      </c>
      <c r="D77156" t="s">
        <v>24</v>
      </c>
      <c r="E77156">
        <v>46</v>
      </c>
      <c r="F77156" t="s">
        <v>66</v>
      </c>
      <c r="G77156">
        <v>1</v>
      </c>
      <c r="H77156">
        <v>35.840000000000003</v>
      </c>
      <c r="I77156">
        <v>25.088000000000001</v>
      </c>
      <c r="J77156" t="s">
        <v>18</v>
      </c>
      <c r="K77156" t="s">
        <v>19</v>
      </c>
      <c r="L77156" t="s">
        <v>210</v>
      </c>
      <c r="M77156" t="s">
        <v>51</v>
      </c>
    </row>
    <row r="77157" spans="1:13" hidden="1" x14ac:dyDescent="0.3">
      <c r="A77157" t="s">
        <v>156652</v>
      </c>
      <c r="B77157" s="1">
        <v>42685.917361111111</v>
      </c>
      <c r="C77157" t="s">
        <v>156653</v>
      </c>
      <c r="D77157" t="s">
        <v>16</v>
      </c>
      <c r="E77157">
        <v>38</v>
      </c>
      <c r="F77157" t="s">
        <v>41</v>
      </c>
      <c r="G77157">
        <v>2</v>
      </c>
      <c r="H77157">
        <v>30.3</v>
      </c>
      <c r="I77157">
        <v>21.21</v>
      </c>
      <c r="J77157" t="s">
        <v>30</v>
      </c>
      <c r="K77157" t="s">
        <v>19</v>
      </c>
      <c r="L77157" t="s">
        <v>36</v>
      </c>
      <c r="M77157" t="s">
        <v>27</v>
      </c>
    </row>
    <row r="77158" spans="1:13" hidden="1" x14ac:dyDescent="0.3">
      <c r="A77158" t="s">
        <v>156654</v>
      </c>
      <c r="B77158" s="1">
        <v>42685.917361111111</v>
      </c>
      <c r="C77158" t="s">
        <v>156655</v>
      </c>
      <c r="D77158" t="s">
        <v>24</v>
      </c>
      <c r="E77158">
        <v>41</v>
      </c>
      <c r="F77158" t="s">
        <v>17</v>
      </c>
      <c r="G77158">
        <v>3</v>
      </c>
      <c r="H77158">
        <v>900.24</v>
      </c>
      <c r="I77158">
        <v>675.18</v>
      </c>
      <c r="J77158" t="s">
        <v>26</v>
      </c>
      <c r="K77158" t="s">
        <v>19</v>
      </c>
      <c r="L77158" t="s">
        <v>36</v>
      </c>
      <c r="M77158" t="s">
        <v>48</v>
      </c>
    </row>
    <row r="77159" spans="1:13" hidden="1" x14ac:dyDescent="0.3">
      <c r="A77159" t="s">
        <v>156656</v>
      </c>
      <c r="B77159" s="1">
        <v>42685.917361111111</v>
      </c>
      <c r="C77159" t="s">
        <v>156657</v>
      </c>
      <c r="D77159" t="s">
        <v>16</v>
      </c>
      <c r="E77159">
        <v>49</v>
      </c>
      <c r="F77159" t="s">
        <v>17</v>
      </c>
      <c r="G77159">
        <v>4</v>
      </c>
      <c r="H77159">
        <v>1200.32</v>
      </c>
      <c r="I77159">
        <v>1140.3040000000001</v>
      </c>
      <c r="J77159" t="s">
        <v>30</v>
      </c>
      <c r="K77159" t="s">
        <v>74</v>
      </c>
      <c r="L77159" t="s">
        <v>75</v>
      </c>
      <c r="M77159" t="s">
        <v>51</v>
      </c>
    </row>
    <row r="77160" spans="1:13" hidden="1" x14ac:dyDescent="0.3">
      <c r="A77160" t="s">
        <v>156658</v>
      </c>
      <c r="B77160" s="1">
        <v>42685.917361111111</v>
      </c>
      <c r="C77160" t="s">
        <v>156659</v>
      </c>
      <c r="D77160" t="s">
        <v>24</v>
      </c>
      <c r="E77160">
        <v>29</v>
      </c>
      <c r="F77160" t="s">
        <v>66</v>
      </c>
      <c r="G77160">
        <v>4</v>
      </c>
      <c r="H77160">
        <v>143.36000000000001</v>
      </c>
      <c r="I77160">
        <v>114.688</v>
      </c>
      <c r="J77160" t="s">
        <v>26</v>
      </c>
      <c r="K77160" t="s">
        <v>74</v>
      </c>
      <c r="L77160" t="s">
        <v>75</v>
      </c>
      <c r="M77160" t="s">
        <v>48</v>
      </c>
    </row>
    <row r="77161" spans="1:13" hidden="1" x14ac:dyDescent="0.3">
      <c r="A77161" t="s">
        <v>156660</v>
      </c>
      <c r="B77161" s="1">
        <v>42685.917361111111</v>
      </c>
      <c r="C77161" t="s">
        <v>156661</v>
      </c>
      <c r="D77161" t="s">
        <v>16</v>
      </c>
      <c r="E77161">
        <v>68</v>
      </c>
      <c r="F77161" t="s">
        <v>17</v>
      </c>
      <c r="G77161">
        <v>1</v>
      </c>
      <c r="H77161">
        <v>300.08</v>
      </c>
      <c r="I77161">
        <v>225.06</v>
      </c>
      <c r="J77161" t="s">
        <v>30</v>
      </c>
      <c r="K77161" t="s">
        <v>74</v>
      </c>
      <c r="L77161" t="s">
        <v>75</v>
      </c>
      <c r="M77161" t="s">
        <v>51</v>
      </c>
    </row>
    <row r="77162" spans="1:13" hidden="1" x14ac:dyDescent="0.3">
      <c r="A77162" t="s">
        <v>156662</v>
      </c>
      <c r="B77162" s="1">
        <v>42685.918055555558</v>
      </c>
      <c r="C77162" t="s">
        <v>156663</v>
      </c>
      <c r="D77162" t="s">
        <v>16</v>
      </c>
      <c r="E77162">
        <v>19</v>
      </c>
      <c r="F77162" t="s">
        <v>17</v>
      </c>
      <c r="G77162">
        <v>2</v>
      </c>
      <c r="H77162">
        <v>600.16</v>
      </c>
      <c r="I77162">
        <v>450.12</v>
      </c>
      <c r="J77162" t="s">
        <v>30</v>
      </c>
      <c r="K77162" t="s">
        <v>74</v>
      </c>
      <c r="L77162" t="s">
        <v>75</v>
      </c>
      <c r="M77162" t="s">
        <v>48</v>
      </c>
    </row>
    <row r="77163" spans="1:13" hidden="1" x14ac:dyDescent="0.3">
      <c r="A77163" t="s">
        <v>156664</v>
      </c>
      <c r="B77163" s="1">
        <v>42685.918055555558</v>
      </c>
      <c r="C77163" t="s">
        <v>156665</v>
      </c>
      <c r="D77163" t="s">
        <v>24</v>
      </c>
      <c r="E77163">
        <v>25</v>
      </c>
      <c r="F77163" t="s">
        <v>59</v>
      </c>
      <c r="G77163">
        <v>2</v>
      </c>
      <c r="H77163">
        <v>10.46</v>
      </c>
      <c r="I77163">
        <v>7.3220000000000001</v>
      </c>
      <c r="J77163" t="s">
        <v>26</v>
      </c>
      <c r="K77163" t="s">
        <v>74</v>
      </c>
      <c r="L77163" t="s">
        <v>75</v>
      </c>
      <c r="M77163" t="s">
        <v>48</v>
      </c>
    </row>
    <row r="77164" spans="1:13" hidden="1" x14ac:dyDescent="0.3">
      <c r="A77164" t="s">
        <v>156666</v>
      </c>
      <c r="B77164" s="1">
        <v>42685.918055555558</v>
      </c>
      <c r="C77164" t="s">
        <v>156667</v>
      </c>
      <c r="D77164" t="s">
        <v>16</v>
      </c>
      <c r="E77164">
        <v>22</v>
      </c>
      <c r="F77164" t="s">
        <v>17</v>
      </c>
      <c r="G77164">
        <v>1</v>
      </c>
      <c r="H77164">
        <v>300.08</v>
      </c>
      <c r="I77164">
        <v>225.06</v>
      </c>
      <c r="J77164" t="s">
        <v>30</v>
      </c>
      <c r="K77164" t="s">
        <v>74</v>
      </c>
      <c r="L77164" t="s">
        <v>80</v>
      </c>
      <c r="M77164" t="s">
        <v>63</v>
      </c>
    </row>
    <row r="77165" spans="1:13" hidden="1" x14ac:dyDescent="0.3">
      <c r="A77165" t="s">
        <v>156668</v>
      </c>
      <c r="B77165" s="1">
        <v>42685.918055555558</v>
      </c>
      <c r="C77165" t="s">
        <v>156669</v>
      </c>
      <c r="D77165" t="s">
        <v>16</v>
      </c>
      <c r="E77165">
        <v>46</v>
      </c>
      <c r="F77165" t="s">
        <v>17</v>
      </c>
      <c r="G77165">
        <v>1</v>
      </c>
      <c r="H77165">
        <v>300.08</v>
      </c>
      <c r="I77165">
        <v>225.06</v>
      </c>
      <c r="J77165" t="s">
        <v>30</v>
      </c>
      <c r="K77165" t="s">
        <v>19</v>
      </c>
      <c r="L77165" t="s">
        <v>36</v>
      </c>
      <c r="M77165" t="s">
        <v>51</v>
      </c>
    </row>
    <row r="77166" spans="1:13" hidden="1" x14ac:dyDescent="0.3">
      <c r="A77166" t="s">
        <v>156670</v>
      </c>
      <c r="B77166" s="1">
        <v>42685.918749999997</v>
      </c>
      <c r="C77166" t="s">
        <v>156671</v>
      </c>
      <c r="D77166" t="s">
        <v>16</v>
      </c>
      <c r="E77166">
        <v>63</v>
      </c>
      <c r="F77166" t="s">
        <v>97</v>
      </c>
      <c r="G77166">
        <v>4</v>
      </c>
      <c r="H77166">
        <v>4200</v>
      </c>
      <c r="I77166">
        <v>3780</v>
      </c>
      <c r="J77166" t="s">
        <v>18</v>
      </c>
      <c r="K77166" t="s">
        <v>19</v>
      </c>
      <c r="L77166" t="s">
        <v>36</v>
      </c>
      <c r="M77166" t="s">
        <v>21</v>
      </c>
    </row>
    <row r="77167" spans="1:13" hidden="1" x14ac:dyDescent="0.3">
      <c r="A77167" t="s">
        <v>156672</v>
      </c>
      <c r="B77167" s="1">
        <v>42685.918749999997</v>
      </c>
      <c r="C77167" t="s">
        <v>156673</v>
      </c>
      <c r="D77167" t="s">
        <v>24</v>
      </c>
      <c r="E77167">
        <v>40</v>
      </c>
      <c r="F77167" t="s">
        <v>66</v>
      </c>
      <c r="G77167">
        <v>5</v>
      </c>
      <c r="H77167">
        <v>179.2</v>
      </c>
      <c r="I77167">
        <v>143.36000000000001</v>
      </c>
      <c r="J77167" t="s">
        <v>30</v>
      </c>
      <c r="K77167" t="s">
        <v>74</v>
      </c>
      <c r="L77167" t="s">
        <v>75</v>
      </c>
      <c r="M77167" t="s">
        <v>37</v>
      </c>
    </row>
    <row r="77168" spans="1:13" hidden="1" x14ac:dyDescent="0.3">
      <c r="A77168" t="s">
        <v>156674</v>
      </c>
      <c r="B77168" s="1">
        <v>42685.918749999997</v>
      </c>
      <c r="C77168" t="s">
        <v>156675</v>
      </c>
      <c r="D77168" t="s">
        <v>16</v>
      </c>
      <c r="E77168">
        <v>28</v>
      </c>
      <c r="F77168" t="s">
        <v>17</v>
      </c>
      <c r="G77168">
        <v>5</v>
      </c>
      <c r="H77168">
        <v>1500.4</v>
      </c>
      <c r="I77168">
        <v>1425.38</v>
      </c>
      <c r="J77168" t="s">
        <v>26</v>
      </c>
      <c r="K77168" t="s">
        <v>74</v>
      </c>
      <c r="L77168" t="s">
        <v>75</v>
      </c>
      <c r="M77168" t="s">
        <v>33</v>
      </c>
    </row>
    <row r="77169" spans="1:13" hidden="1" x14ac:dyDescent="0.3">
      <c r="A77169" t="s">
        <v>156676</v>
      </c>
      <c r="B77169" s="1">
        <v>42685.918749999997</v>
      </c>
      <c r="C77169" t="s">
        <v>156677</v>
      </c>
      <c r="D77169" t="s">
        <v>24</v>
      </c>
      <c r="E77169">
        <v>26</v>
      </c>
      <c r="F77169" t="s">
        <v>17</v>
      </c>
      <c r="G77169">
        <v>1</v>
      </c>
      <c r="H77169">
        <v>300.08</v>
      </c>
      <c r="I77169">
        <v>225.06</v>
      </c>
      <c r="J77169" t="s">
        <v>26</v>
      </c>
      <c r="K77169" t="s">
        <v>98</v>
      </c>
      <c r="L77169" t="s">
        <v>312</v>
      </c>
      <c r="M77169" t="s">
        <v>33</v>
      </c>
    </row>
    <row r="77170" spans="1:13" hidden="1" x14ac:dyDescent="0.3">
      <c r="A77170" t="s">
        <v>156678</v>
      </c>
      <c r="B77170" s="1">
        <v>42685.919444444444</v>
      </c>
      <c r="C77170" t="s">
        <v>156679</v>
      </c>
      <c r="D77170" t="s">
        <v>16</v>
      </c>
      <c r="E77170">
        <v>26</v>
      </c>
      <c r="F77170" t="s">
        <v>17</v>
      </c>
      <c r="G77170">
        <v>5</v>
      </c>
      <c r="H77170">
        <v>1500.4</v>
      </c>
      <c r="I77170">
        <v>1425.38</v>
      </c>
      <c r="J77170" t="s">
        <v>18</v>
      </c>
      <c r="K77170" t="s">
        <v>98</v>
      </c>
      <c r="L77170" t="s">
        <v>171</v>
      </c>
      <c r="M77170" t="s">
        <v>63</v>
      </c>
    </row>
    <row r="77171" spans="1:13" hidden="1" x14ac:dyDescent="0.3">
      <c r="A77171" t="s">
        <v>156680</v>
      </c>
      <c r="B77171" s="1">
        <v>42685.919444444444</v>
      </c>
      <c r="C77171" t="s">
        <v>156681</v>
      </c>
      <c r="D77171" t="s">
        <v>16</v>
      </c>
      <c r="E77171">
        <v>30</v>
      </c>
      <c r="F77171" t="s">
        <v>59</v>
      </c>
      <c r="G77171">
        <v>5</v>
      </c>
      <c r="H77171">
        <v>26.15</v>
      </c>
      <c r="I77171">
        <v>19.612500000000001</v>
      </c>
      <c r="J77171" t="s">
        <v>30</v>
      </c>
      <c r="K77171" t="s">
        <v>98</v>
      </c>
      <c r="L77171" t="s">
        <v>171</v>
      </c>
      <c r="M77171" t="s">
        <v>51</v>
      </c>
    </row>
    <row r="77172" spans="1:13" hidden="1" x14ac:dyDescent="0.3">
      <c r="A77172" t="s">
        <v>156682</v>
      </c>
      <c r="B77172" s="1">
        <v>42685.919444444444</v>
      </c>
      <c r="C77172" t="s">
        <v>156683</v>
      </c>
      <c r="D77172" t="s">
        <v>16</v>
      </c>
      <c r="E77172">
        <v>67</v>
      </c>
      <c r="F77172" t="s">
        <v>66</v>
      </c>
      <c r="G77172">
        <v>5</v>
      </c>
      <c r="H77172">
        <v>179.2</v>
      </c>
      <c r="I77172">
        <v>143.36000000000001</v>
      </c>
      <c r="J77172" t="s">
        <v>30</v>
      </c>
      <c r="K77172" t="s">
        <v>98</v>
      </c>
      <c r="L77172" t="s">
        <v>171</v>
      </c>
      <c r="M77172" t="s">
        <v>37</v>
      </c>
    </row>
    <row r="77173" spans="1:13" hidden="1" x14ac:dyDescent="0.3">
      <c r="A77173" t="s">
        <v>156684</v>
      </c>
      <c r="B77173" s="1">
        <v>42685.919444444444</v>
      </c>
      <c r="C77173" t="s">
        <v>156685</v>
      </c>
      <c r="D77173" t="s">
        <v>16</v>
      </c>
      <c r="E77173">
        <v>36</v>
      </c>
      <c r="F77173" t="s">
        <v>17</v>
      </c>
      <c r="G77173">
        <v>3</v>
      </c>
      <c r="H77173">
        <v>900.24</v>
      </c>
      <c r="I77173">
        <v>675.18</v>
      </c>
      <c r="J77173" t="s">
        <v>26</v>
      </c>
      <c r="K77173" t="s">
        <v>74</v>
      </c>
      <c r="L77173" t="s">
        <v>75</v>
      </c>
      <c r="M77173" t="s">
        <v>51</v>
      </c>
    </row>
    <row r="77174" spans="1:13" hidden="1" x14ac:dyDescent="0.3">
      <c r="A77174" t="s">
        <v>156686</v>
      </c>
      <c r="B77174" s="1">
        <v>42685.919444444444</v>
      </c>
      <c r="C77174" t="s">
        <v>156687</v>
      </c>
      <c r="D77174" t="s">
        <v>24</v>
      </c>
      <c r="E77174">
        <v>67</v>
      </c>
      <c r="F77174" t="s">
        <v>47</v>
      </c>
      <c r="G77174">
        <v>3</v>
      </c>
      <c r="H77174">
        <v>121.98</v>
      </c>
      <c r="I77174">
        <v>91.484999999999999</v>
      </c>
      <c r="J77174" t="s">
        <v>30</v>
      </c>
      <c r="K77174" t="s">
        <v>74</v>
      </c>
      <c r="L77174" t="s">
        <v>75</v>
      </c>
      <c r="M77174" t="s">
        <v>21</v>
      </c>
    </row>
    <row r="77175" spans="1:13" hidden="1" x14ac:dyDescent="0.3">
      <c r="A77175" t="s">
        <v>156688</v>
      </c>
      <c r="B77175" s="1">
        <v>42685.920138888891</v>
      </c>
      <c r="C77175" t="s">
        <v>156689</v>
      </c>
      <c r="D77175" t="s">
        <v>24</v>
      </c>
      <c r="E77175">
        <v>36</v>
      </c>
      <c r="F77175" t="s">
        <v>17</v>
      </c>
      <c r="G77175">
        <v>5</v>
      </c>
      <c r="H77175">
        <v>1500.4</v>
      </c>
      <c r="I77175">
        <v>1425.38</v>
      </c>
      <c r="J77175" t="s">
        <v>18</v>
      </c>
      <c r="K77175" t="s">
        <v>98</v>
      </c>
      <c r="L77175" t="s">
        <v>171</v>
      </c>
      <c r="M77175" t="s">
        <v>51</v>
      </c>
    </row>
    <row r="77176" spans="1:13" hidden="1" x14ac:dyDescent="0.3">
      <c r="A77176" t="s">
        <v>156690</v>
      </c>
      <c r="B77176" s="1">
        <v>42685.920138888891</v>
      </c>
      <c r="C77176" t="s">
        <v>156691</v>
      </c>
      <c r="D77176" t="s">
        <v>16</v>
      </c>
      <c r="E77176">
        <v>27</v>
      </c>
      <c r="F77176" t="s">
        <v>17</v>
      </c>
      <c r="G77176">
        <v>4</v>
      </c>
      <c r="H77176">
        <v>1200.32</v>
      </c>
      <c r="I77176">
        <v>1140.3040000000001</v>
      </c>
      <c r="J77176" t="s">
        <v>30</v>
      </c>
      <c r="K77176" t="s">
        <v>31</v>
      </c>
      <c r="L77176" t="s">
        <v>32</v>
      </c>
      <c r="M77176" t="s">
        <v>48</v>
      </c>
    </row>
    <row r="77177" spans="1:13" hidden="1" x14ac:dyDescent="0.3">
      <c r="A77177" t="s">
        <v>156692</v>
      </c>
      <c r="B77177" s="1">
        <v>42685.920138888891</v>
      </c>
      <c r="C77177" t="s">
        <v>156693</v>
      </c>
      <c r="D77177" t="s">
        <v>24</v>
      </c>
      <c r="E77177">
        <v>31</v>
      </c>
      <c r="F77177" t="s">
        <v>17</v>
      </c>
      <c r="G77177">
        <v>5</v>
      </c>
      <c r="H77177">
        <v>1500.4</v>
      </c>
      <c r="I77177">
        <v>1425.38</v>
      </c>
      <c r="J77177" t="s">
        <v>26</v>
      </c>
      <c r="K77177" t="s">
        <v>19</v>
      </c>
      <c r="L77177" t="s">
        <v>36</v>
      </c>
      <c r="M77177" t="s">
        <v>51</v>
      </c>
    </row>
    <row r="77178" spans="1:13" hidden="1" x14ac:dyDescent="0.3">
      <c r="A77178" t="s">
        <v>156694</v>
      </c>
      <c r="B77178" s="1">
        <v>42685.920138888891</v>
      </c>
      <c r="C77178" t="s">
        <v>156695</v>
      </c>
      <c r="D77178" t="s">
        <v>16</v>
      </c>
      <c r="E77178">
        <v>62</v>
      </c>
      <c r="F77178" t="s">
        <v>17</v>
      </c>
      <c r="G77178">
        <v>3</v>
      </c>
      <c r="H77178">
        <v>900.24</v>
      </c>
      <c r="I77178">
        <v>675.18</v>
      </c>
      <c r="J77178" t="s">
        <v>26</v>
      </c>
      <c r="K77178" t="s">
        <v>98</v>
      </c>
      <c r="L77178" t="s">
        <v>156</v>
      </c>
      <c r="M77178" t="s">
        <v>27</v>
      </c>
    </row>
    <row r="77179" spans="1:13" hidden="1" x14ac:dyDescent="0.3">
      <c r="A77179" t="s">
        <v>156696</v>
      </c>
      <c r="B77179" s="1">
        <v>42685.92083333333</v>
      </c>
      <c r="C77179" t="s">
        <v>156697</v>
      </c>
      <c r="D77179" t="s">
        <v>16</v>
      </c>
      <c r="E77179">
        <v>68</v>
      </c>
      <c r="F77179" t="s">
        <v>17</v>
      </c>
      <c r="G77179">
        <v>1</v>
      </c>
      <c r="H77179">
        <v>300.08</v>
      </c>
      <c r="I77179">
        <v>225.06</v>
      </c>
      <c r="J77179" t="s">
        <v>30</v>
      </c>
      <c r="K77179" t="s">
        <v>74</v>
      </c>
      <c r="L77179" t="s">
        <v>80</v>
      </c>
      <c r="M77179" t="s">
        <v>27</v>
      </c>
    </row>
    <row r="77180" spans="1:13" hidden="1" x14ac:dyDescent="0.3">
      <c r="A77180" t="s">
        <v>156698</v>
      </c>
      <c r="B77180" s="1">
        <v>42685.92083333333</v>
      </c>
      <c r="C77180" t="s">
        <v>156699</v>
      </c>
      <c r="D77180" t="s">
        <v>16</v>
      </c>
      <c r="E77180">
        <v>42</v>
      </c>
      <c r="F77180" t="s">
        <v>25</v>
      </c>
      <c r="G77180">
        <v>3</v>
      </c>
      <c r="H77180">
        <v>1800.51</v>
      </c>
      <c r="I77180">
        <v>1620.4590000000001</v>
      </c>
      <c r="J77180" t="s">
        <v>18</v>
      </c>
      <c r="K77180" t="s">
        <v>74</v>
      </c>
      <c r="L77180" t="s">
        <v>80</v>
      </c>
      <c r="M77180" t="s">
        <v>63</v>
      </c>
    </row>
    <row r="77181" spans="1:13" hidden="1" x14ac:dyDescent="0.3">
      <c r="A77181" t="s">
        <v>156700</v>
      </c>
      <c r="B77181" s="1">
        <v>42685.92083333333</v>
      </c>
      <c r="C77181" t="s">
        <v>156701</v>
      </c>
      <c r="D77181" t="s">
        <v>24</v>
      </c>
      <c r="E77181">
        <v>53</v>
      </c>
      <c r="F77181" t="s">
        <v>59</v>
      </c>
      <c r="G77181">
        <v>4</v>
      </c>
      <c r="H77181">
        <v>20.92</v>
      </c>
      <c r="I77181">
        <v>15.69</v>
      </c>
      <c r="J77181" t="s">
        <v>30</v>
      </c>
      <c r="K77181" t="s">
        <v>19</v>
      </c>
      <c r="L77181" t="s">
        <v>20</v>
      </c>
      <c r="M77181" t="s">
        <v>33</v>
      </c>
    </row>
    <row r="77182" spans="1:13" hidden="1" x14ac:dyDescent="0.3">
      <c r="A77182" t="s">
        <v>156702</v>
      </c>
      <c r="B77182" s="1">
        <v>42685.92083333333</v>
      </c>
      <c r="C77182" t="s">
        <v>156703</v>
      </c>
      <c r="D77182" t="s">
        <v>24</v>
      </c>
      <c r="E77182">
        <v>35</v>
      </c>
      <c r="F77182" t="s">
        <v>25</v>
      </c>
      <c r="G77182">
        <v>4</v>
      </c>
      <c r="H77182">
        <v>2400.6799999999998</v>
      </c>
      <c r="I77182">
        <v>2280.6460000000002</v>
      </c>
      <c r="J77182" t="s">
        <v>30</v>
      </c>
      <c r="K77182" t="s">
        <v>74</v>
      </c>
      <c r="L77182" t="s">
        <v>75</v>
      </c>
      <c r="M77182" t="s">
        <v>48</v>
      </c>
    </row>
    <row r="77183" spans="1:13" hidden="1" x14ac:dyDescent="0.3">
      <c r="A77183" t="s">
        <v>156704</v>
      </c>
      <c r="B77183" s="1">
        <v>42685.921527777777</v>
      </c>
      <c r="C77183" t="s">
        <v>156705</v>
      </c>
      <c r="D77183" t="s">
        <v>24</v>
      </c>
      <c r="E77183">
        <v>67</v>
      </c>
      <c r="F77183" t="s">
        <v>17</v>
      </c>
      <c r="G77183">
        <v>1</v>
      </c>
      <c r="H77183">
        <v>300.08</v>
      </c>
      <c r="I77183">
        <v>225.06</v>
      </c>
      <c r="J77183" t="s">
        <v>26</v>
      </c>
      <c r="K77183" t="s">
        <v>74</v>
      </c>
      <c r="L77183" t="s">
        <v>75</v>
      </c>
      <c r="M77183" t="s">
        <v>21</v>
      </c>
    </row>
    <row r="77184" spans="1:13" hidden="1" x14ac:dyDescent="0.3">
      <c r="A77184" t="s">
        <v>156706</v>
      </c>
      <c r="B77184" s="1">
        <v>42685.921527777777</v>
      </c>
      <c r="C77184" t="s">
        <v>156707</v>
      </c>
      <c r="D77184" t="s">
        <v>16</v>
      </c>
      <c r="E77184">
        <v>32</v>
      </c>
      <c r="F77184" t="s">
        <v>59</v>
      </c>
      <c r="G77184">
        <v>2</v>
      </c>
      <c r="H77184">
        <v>10.46</v>
      </c>
      <c r="I77184">
        <v>7.3220000000000001</v>
      </c>
      <c r="J77184" t="s">
        <v>26</v>
      </c>
      <c r="K77184" t="s">
        <v>74</v>
      </c>
      <c r="L77184" t="s">
        <v>75</v>
      </c>
      <c r="M77184" t="s">
        <v>21</v>
      </c>
    </row>
    <row r="77185" spans="1:13" hidden="1" x14ac:dyDescent="0.3">
      <c r="A77185" t="s">
        <v>156708</v>
      </c>
      <c r="B77185" s="1">
        <v>42685.921527777777</v>
      </c>
      <c r="C77185" t="s">
        <v>156709</v>
      </c>
      <c r="D77185" t="s">
        <v>24</v>
      </c>
      <c r="E77185">
        <v>52</v>
      </c>
      <c r="F77185" t="s">
        <v>17</v>
      </c>
      <c r="G77185">
        <v>3</v>
      </c>
      <c r="H77185">
        <v>900.24</v>
      </c>
      <c r="I77185">
        <v>675.18</v>
      </c>
      <c r="J77185" t="s">
        <v>26</v>
      </c>
      <c r="K77185" t="s">
        <v>74</v>
      </c>
      <c r="L77185" t="s">
        <v>75</v>
      </c>
      <c r="M77185" t="s">
        <v>51</v>
      </c>
    </row>
    <row r="77186" spans="1:13" hidden="1" x14ac:dyDescent="0.3">
      <c r="A77186" t="s">
        <v>156710</v>
      </c>
      <c r="B77186" s="1">
        <v>42685.921527777777</v>
      </c>
      <c r="C77186" t="s">
        <v>156711</v>
      </c>
      <c r="D77186" t="s">
        <v>16</v>
      </c>
      <c r="E77186">
        <v>50</v>
      </c>
      <c r="F77186" t="s">
        <v>17</v>
      </c>
      <c r="G77186">
        <v>4</v>
      </c>
      <c r="H77186">
        <v>1200.32</v>
      </c>
      <c r="I77186">
        <v>1140.3040000000001</v>
      </c>
      <c r="J77186" t="s">
        <v>26</v>
      </c>
      <c r="K77186" t="s">
        <v>31</v>
      </c>
      <c r="L77186" t="s">
        <v>32</v>
      </c>
      <c r="M77186" t="s">
        <v>27</v>
      </c>
    </row>
    <row r="77187" spans="1:13" hidden="1" x14ac:dyDescent="0.3">
      <c r="A77187" t="s">
        <v>156712</v>
      </c>
      <c r="B77187" s="1">
        <v>42685.922222222223</v>
      </c>
      <c r="C77187" t="s">
        <v>156713</v>
      </c>
      <c r="D77187" t="s">
        <v>16</v>
      </c>
      <c r="E77187">
        <v>39</v>
      </c>
      <c r="F77187" t="s">
        <v>66</v>
      </c>
      <c r="G77187">
        <v>4</v>
      </c>
      <c r="H77187">
        <v>143.36000000000001</v>
      </c>
      <c r="I77187">
        <v>114.688</v>
      </c>
      <c r="J77187" t="s">
        <v>18</v>
      </c>
      <c r="K77187" t="s">
        <v>98</v>
      </c>
      <c r="L77187" t="s">
        <v>99</v>
      </c>
      <c r="M77187" t="s">
        <v>33</v>
      </c>
    </row>
    <row r="77188" spans="1:13" hidden="1" x14ac:dyDescent="0.3">
      <c r="A77188" t="s">
        <v>156714</v>
      </c>
      <c r="B77188" s="1">
        <v>42685.922222222223</v>
      </c>
      <c r="C77188" t="s">
        <v>156715</v>
      </c>
      <c r="D77188" t="s">
        <v>16</v>
      </c>
      <c r="E77188">
        <v>59</v>
      </c>
      <c r="F77188" t="s">
        <v>17</v>
      </c>
      <c r="G77188">
        <v>5</v>
      </c>
      <c r="H77188">
        <v>1500.4</v>
      </c>
      <c r="I77188">
        <v>1425.38</v>
      </c>
      <c r="J77188" t="s">
        <v>18</v>
      </c>
      <c r="K77188" t="s">
        <v>31</v>
      </c>
      <c r="L77188" t="s">
        <v>32</v>
      </c>
      <c r="M77188" t="s">
        <v>33</v>
      </c>
    </row>
    <row r="77189" spans="1:13" hidden="1" x14ac:dyDescent="0.3">
      <c r="A77189" t="s">
        <v>156716</v>
      </c>
      <c r="B77189" s="1">
        <v>42685.922222222223</v>
      </c>
      <c r="C77189" t="s">
        <v>156717</v>
      </c>
      <c r="D77189" t="s">
        <v>24</v>
      </c>
      <c r="E77189">
        <v>45</v>
      </c>
      <c r="F77189" t="s">
        <v>97</v>
      </c>
      <c r="G77189">
        <v>5</v>
      </c>
      <c r="H77189">
        <v>5250</v>
      </c>
      <c r="I77189">
        <v>4725</v>
      </c>
      <c r="J77189" t="s">
        <v>26</v>
      </c>
      <c r="K77189" t="s">
        <v>31</v>
      </c>
      <c r="L77189" t="s">
        <v>32</v>
      </c>
      <c r="M77189" t="s">
        <v>63</v>
      </c>
    </row>
    <row r="77190" spans="1:13" hidden="1" x14ac:dyDescent="0.3">
      <c r="A77190" t="s">
        <v>156718</v>
      </c>
      <c r="B77190" s="1">
        <v>42685.922222222223</v>
      </c>
      <c r="C77190" t="s">
        <v>156719</v>
      </c>
      <c r="D77190" t="s">
        <v>24</v>
      </c>
      <c r="E77190">
        <v>33</v>
      </c>
      <c r="F77190" t="s">
        <v>97</v>
      </c>
      <c r="G77190">
        <v>1</v>
      </c>
      <c r="H77190">
        <v>1050</v>
      </c>
      <c r="I77190">
        <v>945</v>
      </c>
      <c r="J77190" t="s">
        <v>26</v>
      </c>
      <c r="K77190" t="s">
        <v>98</v>
      </c>
      <c r="L77190" t="s">
        <v>99</v>
      </c>
      <c r="M77190" t="s">
        <v>21</v>
      </c>
    </row>
    <row r="77191" spans="1:13" hidden="1" x14ac:dyDescent="0.3">
      <c r="A77191" t="s">
        <v>156720</v>
      </c>
      <c r="B77191" s="1">
        <v>42685.922222222223</v>
      </c>
      <c r="C77191" t="s">
        <v>156721</v>
      </c>
      <c r="D77191" t="s">
        <v>16</v>
      </c>
      <c r="E77191">
        <v>52</v>
      </c>
      <c r="F77191" t="s">
        <v>59</v>
      </c>
      <c r="G77191">
        <v>5</v>
      </c>
      <c r="H77191">
        <v>26.15</v>
      </c>
      <c r="I77191">
        <v>19.612500000000001</v>
      </c>
      <c r="J77191" t="s">
        <v>30</v>
      </c>
      <c r="K77191" t="s">
        <v>98</v>
      </c>
      <c r="L77191" t="s">
        <v>99</v>
      </c>
      <c r="M77191" t="s">
        <v>63</v>
      </c>
    </row>
    <row r="77192" spans="1:13" hidden="1" x14ac:dyDescent="0.3">
      <c r="A77192" t="s">
        <v>156722</v>
      </c>
      <c r="B77192" s="1">
        <v>42685.92291666667</v>
      </c>
      <c r="C77192" t="s">
        <v>156723</v>
      </c>
      <c r="D77192" t="s">
        <v>16</v>
      </c>
      <c r="E77192">
        <v>35</v>
      </c>
      <c r="F77192" t="s">
        <v>59</v>
      </c>
      <c r="G77192">
        <v>3</v>
      </c>
      <c r="H77192">
        <v>15.69</v>
      </c>
      <c r="I77192">
        <v>10.983000000000001</v>
      </c>
      <c r="J77192" t="s">
        <v>30</v>
      </c>
      <c r="K77192" t="s">
        <v>98</v>
      </c>
      <c r="L77192" t="s">
        <v>171</v>
      </c>
      <c r="M77192" t="s">
        <v>21</v>
      </c>
    </row>
    <row r="77193" spans="1:13" hidden="1" x14ac:dyDescent="0.3">
      <c r="A77193" t="s">
        <v>156724</v>
      </c>
      <c r="B77193" s="1">
        <v>42685.92291666667</v>
      </c>
      <c r="C77193" t="s">
        <v>156725</v>
      </c>
      <c r="D77193" t="s">
        <v>16</v>
      </c>
      <c r="E77193">
        <v>42</v>
      </c>
      <c r="F77193" t="s">
        <v>47</v>
      </c>
      <c r="G77193">
        <v>3</v>
      </c>
      <c r="H77193">
        <v>121.98</v>
      </c>
      <c r="I77193">
        <v>91.484999999999999</v>
      </c>
      <c r="J77193" t="s">
        <v>18</v>
      </c>
      <c r="K77193" t="s">
        <v>31</v>
      </c>
      <c r="L77193" t="s">
        <v>289</v>
      </c>
      <c r="M77193" t="s">
        <v>51</v>
      </c>
    </row>
    <row r="77194" spans="1:13" hidden="1" x14ac:dyDescent="0.3">
      <c r="A77194" t="s">
        <v>156726</v>
      </c>
      <c r="B77194" s="1">
        <v>42685.92291666667</v>
      </c>
      <c r="C77194" t="s">
        <v>156727</v>
      </c>
      <c r="D77194" t="s">
        <v>16</v>
      </c>
      <c r="E77194">
        <v>50</v>
      </c>
      <c r="F77194" t="s">
        <v>17</v>
      </c>
      <c r="G77194">
        <v>1</v>
      </c>
      <c r="H77194">
        <v>300.08</v>
      </c>
      <c r="I77194">
        <v>225.06</v>
      </c>
      <c r="J77194" t="s">
        <v>30</v>
      </c>
      <c r="K77194" t="s">
        <v>31</v>
      </c>
      <c r="L77194" t="s">
        <v>289</v>
      </c>
      <c r="M77194" t="s">
        <v>48</v>
      </c>
    </row>
    <row r="77195" spans="1:13" hidden="1" x14ac:dyDescent="0.3">
      <c r="A77195" t="s">
        <v>156728</v>
      </c>
      <c r="B77195" s="1">
        <v>42685.92291666667</v>
      </c>
      <c r="C77195" t="s">
        <v>156729</v>
      </c>
      <c r="D77195" t="s">
        <v>24</v>
      </c>
      <c r="E77195">
        <v>29</v>
      </c>
      <c r="F77195" t="s">
        <v>66</v>
      </c>
      <c r="G77195">
        <v>4</v>
      </c>
      <c r="H77195">
        <v>143.36000000000001</v>
      </c>
      <c r="I77195">
        <v>114.688</v>
      </c>
      <c r="J77195" t="s">
        <v>18</v>
      </c>
      <c r="K77195" t="s">
        <v>19</v>
      </c>
      <c r="L77195" t="s">
        <v>36</v>
      </c>
      <c r="M77195" t="s">
        <v>37</v>
      </c>
    </row>
    <row r="77196" spans="1:13" hidden="1" x14ac:dyDescent="0.3">
      <c r="A77196" t="s">
        <v>156730</v>
      </c>
      <c r="B77196" s="1">
        <v>42685.923611111109</v>
      </c>
      <c r="C77196" t="s">
        <v>156731</v>
      </c>
      <c r="D77196" t="s">
        <v>16</v>
      </c>
      <c r="E77196">
        <v>69</v>
      </c>
      <c r="F77196" t="s">
        <v>66</v>
      </c>
      <c r="G77196">
        <v>1</v>
      </c>
      <c r="H77196">
        <v>35.840000000000003</v>
      </c>
      <c r="I77196">
        <v>25.088000000000001</v>
      </c>
      <c r="J77196" t="s">
        <v>30</v>
      </c>
      <c r="K77196" t="s">
        <v>19</v>
      </c>
      <c r="L77196" t="s">
        <v>36</v>
      </c>
      <c r="M77196" t="s">
        <v>51</v>
      </c>
    </row>
    <row r="77197" spans="1:13" hidden="1" x14ac:dyDescent="0.3">
      <c r="A77197" t="s">
        <v>156732</v>
      </c>
      <c r="B77197" s="1">
        <v>42685.923611111109</v>
      </c>
      <c r="C77197" t="s">
        <v>156733</v>
      </c>
      <c r="D77197" t="s">
        <v>16</v>
      </c>
      <c r="E77197">
        <v>59</v>
      </c>
      <c r="F77197" t="s">
        <v>17</v>
      </c>
      <c r="G77197">
        <v>4</v>
      </c>
      <c r="H77197">
        <v>1200.32</v>
      </c>
      <c r="I77197">
        <v>1140.3040000000001</v>
      </c>
      <c r="J77197" t="s">
        <v>30</v>
      </c>
      <c r="K77197" t="s">
        <v>19</v>
      </c>
      <c r="L77197" t="s">
        <v>210</v>
      </c>
      <c r="M77197" t="s">
        <v>51</v>
      </c>
    </row>
    <row r="77198" spans="1:13" hidden="1" x14ac:dyDescent="0.3">
      <c r="A77198" t="s">
        <v>156734</v>
      </c>
      <c r="B77198" s="1">
        <v>42685.923611111109</v>
      </c>
      <c r="C77198" t="s">
        <v>156735</v>
      </c>
      <c r="D77198" t="s">
        <v>24</v>
      </c>
      <c r="E77198">
        <v>37</v>
      </c>
      <c r="F77198" t="s">
        <v>17</v>
      </c>
      <c r="G77198">
        <v>3</v>
      </c>
      <c r="H77198">
        <v>900.24</v>
      </c>
      <c r="I77198">
        <v>675.18</v>
      </c>
      <c r="J77198" t="s">
        <v>30</v>
      </c>
      <c r="K77198" t="s">
        <v>19</v>
      </c>
      <c r="L77198" t="s">
        <v>210</v>
      </c>
      <c r="M77198" t="s">
        <v>63</v>
      </c>
    </row>
    <row r="77199" spans="1:13" hidden="1" x14ac:dyDescent="0.3">
      <c r="A77199" t="s">
        <v>156736</v>
      </c>
      <c r="B77199" s="1">
        <v>42685.923611111109</v>
      </c>
      <c r="C77199" t="s">
        <v>156737</v>
      </c>
      <c r="D77199" t="s">
        <v>16</v>
      </c>
      <c r="E77199">
        <v>66</v>
      </c>
      <c r="F77199" t="s">
        <v>59</v>
      </c>
      <c r="G77199">
        <v>3</v>
      </c>
      <c r="H77199">
        <v>15.69</v>
      </c>
      <c r="I77199">
        <v>10.983000000000001</v>
      </c>
      <c r="J77199" t="s">
        <v>18</v>
      </c>
      <c r="K77199" t="s">
        <v>31</v>
      </c>
      <c r="L77199" t="s">
        <v>32</v>
      </c>
      <c r="M77199" t="s">
        <v>33</v>
      </c>
    </row>
    <row r="77200" spans="1:13" hidden="1" x14ac:dyDescent="0.3">
      <c r="A77200" t="s">
        <v>156738</v>
      </c>
      <c r="B77200" s="1">
        <v>42685.924305555556</v>
      </c>
      <c r="C77200" t="s">
        <v>156739</v>
      </c>
      <c r="D77200" t="s">
        <v>24</v>
      </c>
      <c r="E77200">
        <v>38</v>
      </c>
      <c r="F77200" t="s">
        <v>17</v>
      </c>
      <c r="G77200">
        <v>5</v>
      </c>
      <c r="H77200">
        <v>1500.4</v>
      </c>
      <c r="I77200">
        <v>1425.38</v>
      </c>
      <c r="J77200" t="s">
        <v>18</v>
      </c>
      <c r="K77200" t="s">
        <v>31</v>
      </c>
      <c r="L77200" t="s">
        <v>32</v>
      </c>
      <c r="M77200" t="s">
        <v>48</v>
      </c>
    </row>
    <row r="77201" spans="1:13" hidden="1" x14ac:dyDescent="0.3">
      <c r="A77201" t="s">
        <v>156740</v>
      </c>
      <c r="B77201" s="1">
        <v>42685.924305555556</v>
      </c>
      <c r="C77201" t="s">
        <v>156741</v>
      </c>
      <c r="D77201" t="s">
        <v>24</v>
      </c>
      <c r="E77201">
        <v>48</v>
      </c>
      <c r="F77201" t="s">
        <v>17</v>
      </c>
      <c r="G77201">
        <v>1</v>
      </c>
      <c r="H77201">
        <v>300.08</v>
      </c>
      <c r="I77201">
        <v>225.06</v>
      </c>
      <c r="J77201" t="s">
        <v>30</v>
      </c>
      <c r="K77201" t="s">
        <v>31</v>
      </c>
      <c r="L77201" t="s">
        <v>32</v>
      </c>
      <c r="M77201" t="s">
        <v>37</v>
      </c>
    </row>
    <row r="77202" spans="1:13" hidden="1" x14ac:dyDescent="0.3">
      <c r="A77202" t="s">
        <v>156742</v>
      </c>
      <c r="B77202" s="1">
        <v>42685.924305555556</v>
      </c>
      <c r="C77202" t="s">
        <v>156743</v>
      </c>
      <c r="D77202" t="s">
        <v>16</v>
      </c>
      <c r="E77202">
        <v>40</v>
      </c>
      <c r="F77202" t="s">
        <v>47</v>
      </c>
      <c r="G77202">
        <v>5</v>
      </c>
      <c r="H77202">
        <v>203.3</v>
      </c>
      <c r="I77202">
        <v>162.63999999999999</v>
      </c>
      <c r="J77202" t="s">
        <v>30</v>
      </c>
      <c r="K77202" t="s">
        <v>31</v>
      </c>
      <c r="L77202" t="s">
        <v>32</v>
      </c>
      <c r="M77202" t="s">
        <v>48</v>
      </c>
    </row>
    <row r="77203" spans="1:13" hidden="1" x14ac:dyDescent="0.3">
      <c r="A77203" t="s">
        <v>156744</v>
      </c>
      <c r="B77203" s="1">
        <v>42685.924305555556</v>
      </c>
      <c r="C77203" t="s">
        <v>156745</v>
      </c>
      <c r="D77203" t="s">
        <v>24</v>
      </c>
      <c r="E77203">
        <v>32</v>
      </c>
      <c r="F77203" t="s">
        <v>17</v>
      </c>
      <c r="G77203">
        <v>5</v>
      </c>
      <c r="H77203">
        <v>1500.4</v>
      </c>
      <c r="I77203">
        <v>1425.38</v>
      </c>
      <c r="J77203" t="s">
        <v>30</v>
      </c>
      <c r="K77203" t="s">
        <v>31</v>
      </c>
      <c r="L77203" t="s">
        <v>32</v>
      </c>
      <c r="M77203" t="s">
        <v>48</v>
      </c>
    </row>
    <row r="77204" spans="1:13" hidden="1" x14ac:dyDescent="0.3">
      <c r="A77204" t="s">
        <v>156746</v>
      </c>
      <c r="B77204" s="1">
        <v>42685.924305555556</v>
      </c>
      <c r="C77204" t="s">
        <v>156747</v>
      </c>
      <c r="D77204" t="s">
        <v>24</v>
      </c>
      <c r="E77204">
        <v>18</v>
      </c>
      <c r="F77204" t="s">
        <v>25</v>
      </c>
      <c r="G77204">
        <v>1</v>
      </c>
      <c r="H77204">
        <v>600.16999999999996</v>
      </c>
      <c r="I77204">
        <v>450.1275</v>
      </c>
      <c r="J77204" t="s">
        <v>26</v>
      </c>
      <c r="K77204" t="s">
        <v>31</v>
      </c>
      <c r="L77204" t="s">
        <v>62</v>
      </c>
      <c r="M77204" t="s">
        <v>48</v>
      </c>
    </row>
    <row r="77205" spans="1:13" hidden="1" x14ac:dyDescent="0.3">
      <c r="A77205" t="s">
        <v>156748</v>
      </c>
      <c r="B77205" s="1">
        <v>42685.925000000003</v>
      </c>
      <c r="C77205" t="s">
        <v>156749</v>
      </c>
      <c r="D77205" t="s">
        <v>24</v>
      </c>
      <c r="E77205">
        <v>49</v>
      </c>
      <c r="F77205" t="s">
        <v>17</v>
      </c>
      <c r="G77205">
        <v>5</v>
      </c>
      <c r="H77205">
        <v>1500.4</v>
      </c>
      <c r="I77205">
        <v>1425.38</v>
      </c>
      <c r="J77205" t="s">
        <v>30</v>
      </c>
      <c r="K77205" t="s">
        <v>74</v>
      </c>
      <c r="L77205" t="s">
        <v>75</v>
      </c>
      <c r="M77205" t="s">
        <v>27</v>
      </c>
    </row>
    <row r="77206" spans="1:13" hidden="1" x14ac:dyDescent="0.3">
      <c r="A77206" t="s">
        <v>156750</v>
      </c>
      <c r="B77206" s="1">
        <v>42685.925000000003</v>
      </c>
      <c r="C77206" t="s">
        <v>156751</v>
      </c>
      <c r="D77206" t="s">
        <v>24</v>
      </c>
      <c r="E77206">
        <v>41</v>
      </c>
      <c r="F77206" t="s">
        <v>17</v>
      </c>
      <c r="G77206">
        <v>5</v>
      </c>
      <c r="H77206">
        <v>1500.4</v>
      </c>
      <c r="I77206">
        <v>1425.38</v>
      </c>
      <c r="J77206" t="s">
        <v>30</v>
      </c>
      <c r="K77206" t="s">
        <v>74</v>
      </c>
      <c r="L77206" t="s">
        <v>75</v>
      </c>
      <c r="M77206" t="s">
        <v>27</v>
      </c>
    </row>
    <row r="77207" spans="1:13" hidden="1" x14ac:dyDescent="0.3">
      <c r="A77207" t="s">
        <v>156752</v>
      </c>
      <c r="B77207" s="1">
        <v>42685.925000000003</v>
      </c>
      <c r="C77207" t="s">
        <v>156753</v>
      </c>
      <c r="D77207" t="s">
        <v>16</v>
      </c>
      <c r="E77207">
        <v>39</v>
      </c>
      <c r="F77207" t="s">
        <v>47</v>
      </c>
      <c r="G77207">
        <v>5</v>
      </c>
      <c r="H77207">
        <v>203.3</v>
      </c>
      <c r="I77207">
        <v>162.63999999999999</v>
      </c>
      <c r="J77207" t="s">
        <v>30</v>
      </c>
      <c r="K77207" t="s">
        <v>74</v>
      </c>
      <c r="L77207" t="s">
        <v>75</v>
      </c>
      <c r="M77207" t="s">
        <v>21</v>
      </c>
    </row>
    <row r="77208" spans="1:13" hidden="1" x14ac:dyDescent="0.3">
      <c r="A77208" t="s">
        <v>156754</v>
      </c>
      <c r="B77208" s="1">
        <v>42685.925000000003</v>
      </c>
      <c r="C77208" t="s">
        <v>156755</v>
      </c>
      <c r="D77208" t="s">
        <v>16</v>
      </c>
      <c r="E77208">
        <v>59</v>
      </c>
      <c r="F77208" t="s">
        <v>59</v>
      </c>
      <c r="G77208">
        <v>5</v>
      </c>
      <c r="H77208">
        <v>26.15</v>
      </c>
      <c r="I77208">
        <v>19.612500000000001</v>
      </c>
      <c r="J77208" t="s">
        <v>30</v>
      </c>
      <c r="K77208" t="s">
        <v>98</v>
      </c>
      <c r="L77208" t="s">
        <v>501</v>
      </c>
      <c r="M77208" t="s">
        <v>33</v>
      </c>
    </row>
    <row r="77209" spans="1:13" hidden="1" x14ac:dyDescent="0.3">
      <c r="A77209" t="s">
        <v>156756</v>
      </c>
      <c r="B77209" s="1">
        <v>42685.925694444442</v>
      </c>
      <c r="C77209" t="s">
        <v>156757</v>
      </c>
      <c r="D77209" t="s">
        <v>16</v>
      </c>
      <c r="E77209">
        <v>62</v>
      </c>
      <c r="F77209" t="s">
        <v>17</v>
      </c>
      <c r="G77209">
        <v>4</v>
      </c>
      <c r="H77209">
        <v>1200.32</v>
      </c>
      <c r="I77209">
        <v>1140.3040000000001</v>
      </c>
      <c r="J77209" t="s">
        <v>30</v>
      </c>
      <c r="K77209" t="s">
        <v>98</v>
      </c>
      <c r="L77209" t="s">
        <v>171</v>
      </c>
      <c r="M77209" t="s">
        <v>27</v>
      </c>
    </row>
    <row r="77210" spans="1:13" hidden="1" x14ac:dyDescent="0.3">
      <c r="A77210" t="s">
        <v>156758</v>
      </c>
      <c r="B77210" s="1">
        <v>42685.925694444442</v>
      </c>
      <c r="C77210" t="s">
        <v>156759</v>
      </c>
      <c r="D77210" t="s">
        <v>24</v>
      </c>
      <c r="E77210">
        <v>66</v>
      </c>
      <c r="F77210" t="s">
        <v>59</v>
      </c>
      <c r="G77210">
        <v>3</v>
      </c>
      <c r="H77210">
        <v>15.69</v>
      </c>
      <c r="I77210">
        <v>10.983000000000001</v>
      </c>
      <c r="J77210" t="s">
        <v>30</v>
      </c>
      <c r="K77210" t="s">
        <v>98</v>
      </c>
      <c r="L77210" t="s">
        <v>171</v>
      </c>
      <c r="M77210" t="s">
        <v>21</v>
      </c>
    </row>
    <row r="77211" spans="1:13" hidden="1" x14ac:dyDescent="0.3">
      <c r="A77211" t="s">
        <v>156760</v>
      </c>
      <c r="B77211" s="1">
        <v>42685.925694444442</v>
      </c>
      <c r="C77211" t="s">
        <v>156761</v>
      </c>
      <c r="D77211" t="s">
        <v>24</v>
      </c>
      <c r="E77211">
        <v>44</v>
      </c>
      <c r="F77211" t="s">
        <v>97</v>
      </c>
      <c r="G77211">
        <v>3</v>
      </c>
      <c r="H77211">
        <v>3150</v>
      </c>
      <c r="I77211">
        <v>2677.5</v>
      </c>
      <c r="J77211" t="s">
        <v>30</v>
      </c>
      <c r="K77211" t="s">
        <v>98</v>
      </c>
      <c r="L77211" t="s">
        <v>171</v>
      </c>
      <c r="M77211" t="s">
        <v>48</v>
      </c>
    </row>
    <row r="77212" spans="1:13" hidden="1" x14ac:dyDescent="0.3">
      <c r="A77212" t="s">
        <v>156762</v>
      </c>
      <c r="B77212" s="1">
        <v>42685.925694444442</v>
      </c>
      <c r="C77212" t="s">
        <v>156763</v>
      </c>
      <c r="D77212" t="s">
        <v>16</v>
      </c>
      <c r="E77212">
        <v>64</v>
      </c>
      <c r="F77212" t="s">
        <v>25</v>
      </c>
      <c r="G77212">
        <v>5</v>
      </c>
      <c r="H77212">
        <v>3000.85</v>
      </c>
      <c r="I77212">
        <v>2700.7649999999999</v>
      </c>
      <c r="J77212" t="s">
        <v>30</v>
      </c>
      <c r="K77212" t="s">
        <v>98</v>
      </c>
      <c r="L77212" t="s">
        <v>171</v>
      </c>
      <c r="M77212" t="s">
        <v>51</v>
      </c>
    </row>
    <row r="77213" spans="1:13" hidden="1" x14ac:dyDescent="0.3">
      <c r="A77213" t="s">
        <v>156764</v>
      </c>
      <c r="B77213" s="1">
        <v>42685.926388888889</v>
      </c>
      <c r="C77213" t="s">
        <v>156765</v>
      </c>
      <c r="D77213" t="s">
        <v>24</v>
      </c>
      <c r="E77213">
        <v>48</v>
      </c>
      <c r="F77213" t="s">
        <v>66</v>
      </c>
      <c r="G77213">
        <v>1</v>
      </c>
      <c r="H77213">
        <v>35.840000000000003</v>
      </c>
      <c r="I77213">
        <v>25.088000000000001</v>
      </c>
      <c r="J77213" t="s">
        <v>18</v>
      </c>
      <c r="K77213" t="s">
        <v>31</v>
      </c>
      <c r="L77213" t="s">
        <v>32</v>
      </c>
      <c r="M77213" t="s">
        <v>27</v>
      </c>
    </row>
    <row r="77214" spans="1:13" hidden="1" x14ac:dyDescent="0.3">
      <c r="A77214" t="s">
        <v>156766</v>
      </c>
      <c r="B77214" s="1">
        <v>42685.926388888889</v>
      </c>
      <c r="C77214" t="s">
        <v>156767</v>
      </c>
      <c r="D77214" t="s">
        <v>16</v>
      </c>
      <c r="E77214">
        <v>64</v>
      </c>
      <c r="F77214" t="s">
        <v>17</v>
      </c>
      <c r="G77214">
        <v>3</v>
      </c>
      <c r="H77214">
        <v>900.24</v>
      </c>
      <c r="I77214">
        <v>675.18</v>
      </c>
      <c r="J77214" t="s">
        <v>30</v>
      </c>
      <c r="K77214" t="s">
        <v>31</v>
      </c>
      <c r="L77214" t="s">
        <v>32</v>
      </c>
      <c r="M77214" t="s">
        <v>33</v>
      </c>
    </row>
    <row r="77215" spans="1:13" hidden="1" x14ac:dyDescent="0.3">
      <c r="A77215" t="s">
        <v>156768</v>
      </c>
      <c r="B77215" s="1">
        <v>42685.926388888889</v>
      </c>
      <c r="C77215" t="s">
        <v>156769</v>
      </c>
      <c r="D77215" t="s">
        <v>16</v>
      </c>
      <c r="E77215">
        <v>24</v>
      </c>
      <c r="F77215" t="s">
        <v>17</v>
      </c>
      <c r="G77215">
        <v>3</v>
      </c>
      <c r="H77215">
        <v>900.24</v>
      </c>
      <c r="I77215">
        <v>675.18</v>
      </c>
      <c r="J77215" t="s">
        <v>30</v>
      </c>
      <c r="K77215" t="s">
        <v>31</v>
      </c>
      <c r="L77215" t="s">
        <v>32</v>
      </c>
      <c r="M77215" t="s">
        <v>27</v>
      </c>
    </row>
    <row r="77216" spans="1:13" hidden="1" x14ac:dyDescent="0.3">
      <c r="A77216" t="s">
        <v>156770</v>
      </c>
      <c r="B77216" s="1">
        <v>42685.926388888889</v>
      </c>
      <c r="C77216" t="s">
        <v>156771</v>
      </c>
      <c r="D77216" t="s">
        <v>24</v>
      </c>
      <c r="E77216">
        <v>25</v>
      </c>
      <c r="F77216" t="s">
        <v>47</v>
      </c>
      <c r="G77216">
        <v>3</v>
      </c>
      <c r="H77216">
        <v>121.98</v>
      </c>
      <c r="I77216">
        <v>91.484999999999999</v>
      </c>
      <c r="J77216" t="s">
        <v>30</v>
      </c>
      <c r="K77216" t="s">
        <v>31</v>
      </c>
      <c r="L77216" t="s">
        <v>71</v>
      </c>
      <c r="M77216" t="s">
        <v>27</v>
      </c>
    </row>
    <row r="77217" spans="1:13" hidden="1" x14ac:dyDescent="0.3">
      <c r="A77217" t="s">
        <v>156772</v>
      </c>
      <c r="B77217" s="1">
        <v>42685.927083333336</v>
      </c>
      <c r="C77217" t="s">
        <v>156773</v>
      </c>
      <c r="D77217" t="s">
        <v>24</v>
      </c>
      <c r="E77217">
        <v>37</v>
      </c>
      <c r="F77217" t="s">
        <v>25</v>
      </c>
      <c r="G77217">
        <v>1</v>
      </c>
      <c r="H77217">
        <v>600.16999999999996</v>
      </c>
      <c r="I77217">
        <v>450.1275</v>
      </c>
      <c r="J77217" t="s">
        <v>30</v>
      </c>
      <c r="K77217" t="s">
        <v>31</v>
      </c>
      <c r="L77217" t="s">
        <v>71</v>
      </c>
      <c r="M77217" t="s">
        <v>33</v>
      </c>
    </row>
    <row r="77218" spans="1:13" hidden="1" x14ac:dyDescent="0.3">
      <c r="A77218" t="s">
        <v>156774</v>
      </c>
      <c r="B77218" s="1">
        <v>42685.927083333336</v>
      </c>
      <c r="C77218" t="s">
        <v>156775</v>
      </c>
      <c r="D77218" t="s">
        <v>16</v>
      </c>
      <c r="E77218">
        <v>67</v>
      </c>
      <c r="F77218" t="s">
        <v>66</v>
      </c>
      <c r="G77218">
        <v>1</v>
      </c>
      <c r="H77218">
        <v>35.840000000000003</v>
      </c>
      <c r="I77218">
        <v>25.088000000000001</v>
      </c>
      <c r="J77218" t="s">
        <v>18</v>
      </c>
      <c r="K77218" t="s">
        <v>31</v>
      </c>
      <c r="L77218" t="s">
        <v>71</v>
      </c>
      <c r="M77218" t="s">
        <v>63</v>
      </c>
    </row>
    <row r="77219" spans="1:13" hidden="1" x14ac:dyDescent="0.3">
      <c r="A77219" t="s">
        <v>156776</v>
      </c>
      <c r="B77219" s="1">
        <v>42685.927083333336</v>
      </c>
      <c r="C77219" t="s">
        <v>156777</v>
      </c>
      <c r="D77219" t="s">
        <v>16</v>
      </c>
      <c r="E77219">
        <v>39</v>
      </c>
      <c r="F77219" t="s">
        <v>17</v>
      </c>
      <c r="G77219">
        <v>5</v>
      </c>
      <c r="H77219">
        <v>1500.4</v>
      </c>
      <c r="I77219">
        <v>1425.38</v>
      </c>
      <c r="J77219" t="s">
        <v>26</v>
      </c>
      <c r="K77219" t="s">
        <v>31</v>
      </c>
      <c r="L77219" t="s">
        <v>71</v>
      </c>
      <c r="M77219" t="s">
        <v>33</v>
      </c>
    </row>
    <row r="77220" spans="1:13" hidden="1" x14ac:dyDescent="0.3">
      <c r="A77220" t="s">
        <v>156778</v>
      </c>
      <c r="B77220" s="1">
        <v>42685.927083333336</v>
      </c>
      <c r="C77220" t="s">
        <v>156779</v>
      </c>
      <c r="D77220" t="s">
        <v>24</v>
      </c>
      <c r="E77220">
        <v>44</v>
      </c>
      <c r="F77220" t="s">
        <v>47</v>
      </c>
      <c r="G77220">
        <v>4</v>
      </c>
      <c r="H77220">
        <v>162.63999999999999</v>
      </c>
      <c r="I77220">
        <v>130.11199999999999</v>
      </c>
      <c r="J77220" t="s">
        <v>30</v>
      </c>
      <c r="K77220" t="s">
        <v>31</v>
      </c>
      <c r="L77220" t="s">
        <v>32</v>
      </c>
      <c r="M77220" t="s">
        <v>51</v>
      </c>
    </row>
    <row r="77221" spans="1:13" hidden="1" x14ac:dyDescent="0.3">
      <c r="A77221" t="s">
        <v>156780</v>
      </c>
      <c r="B77221" s="1">
        <v>42685.927083333336</v>
      </c>
      <c r="C77221" t="s">
        <v>156781</v>
      </c>
      <c r="D77221" t="s">
        <v>16</v>
      </c>
      <c r="E77221">
        <v>64</v>
      </c>
      <c r="F77221" t="s">
        <v>25</v>
      </c>
      <c r="G77221">
        <v>4</v>
      </c>
      <c r="H77221">
        <v>2400.6799999999998</v>
      </c>
      <c r="I77221">
        <v>2280.6460000000002</v>
      </c>
      <c r="J77221" t="s">
        <v>26</v>
      </c>
      <c r="K77221" t="s">
        <v>98</v>
      </c>
      <c r="L77221" t="s">
        <v>171</v>
      </c>
      <c r="M77221" t="s">
        <v>51</v>
      </c>
    </row>
    <row r="77222" spans="1:13" hidden="1" x14ac:dyDescent="0.3">
      <c r="A77222" t="s">
        <v>156782</v>
      </c>
      <c r="B77222" s="1">
        <v>42685.927777777775</v>
      </c>
      <c r="C77222" t="s">
        <v>156783</v>
      </c>
      <c r="D77222" t="s">
        <v>16</v>
      </c>
      <c r="E77222">
        <v>19</v>
      </c>
      <c r="F77222" t="s">
        <v>47</v>
      </c>
      <c r="G77222">
        <v>4</v>
      </c>
      <c r="H77222">
        <v>162.63999999999999</v>
      </c>
      <c r="I77222">
        <v>130.11199999999999</v>
      </c>
      <c r="J77222" t="s">
        <v>30</v>
      </c>
      <c r="K77222" t="s">
        <v>74</v>
      </c>
      <c r="L77222" t="s">
        <v>75</v>
      </c>
      <c r="M77222" t="s">
        <v>48</v>
      </c>
    </row>
    <row r="77223" spans="1:13" hidden="1" x14ac:dyDescent="0.3">
      <c r="A77223" t="s">
        <v>156784</v>
      </c>
      <c r="B77223" s="1">
        <v>42685.927777777775</v>
      </c>
      <c r="C77223" t="s">
        <v>156785</v>
      </c>
      <c r="D77223" t="s">
        <v>24</v>
      </c>
      <c r="E77223">
        <v>31</v>
      </c>
      <c r="F77223" t="s">
        <v>47</v>
      </c>
      <c r="G77223">
        <v>2</v>
      </c>
      <c r="H77223">
        <v>81.319999999999993</v>
      </c>
      <c r="I77223">
        <v>56.923999999999999</v>
      </c>
      <c r="J77223" t="s">
        <v>26</v>
      </c>
      <c r="K77223" t="s">
        <v>19</v>
      </c>
      <c r="L77223" t="s">
        <v>217</v>
      </c>
      <c r="M77223" t="s">
        <v>48</v>
      </c>
    </row>
    <row r="77224" spans="1:13" hidden="1" x14ac:dyDescent="0.3">
      <c r="A77224" t="s">
        <v>156786</v>
      </c>
      <c r="B77224" s="1">
        <v>42685.927777777775</v>
      </c>
      <c r="C77224" t="s">
        <v>156787</v>
      </c>
      <c r="D77224" t="s">
        <v>16</v>
      </c>
      <c r="E77224">
        <v>41</v>
      </c>
      <c r="F77224" t="s">
        <v>59</v>
      </c>
      <c r="G77224">
        <v>1</v>
      </c>
      <c r="H77224">
        <v>5.23</v>
      </c>
      <c r="I77224">
        <v>3.661</v>
      </c>
      <c r="J77224" t="s">
        <v>30</v>
      </c>
      <c r="K77224" t="s">
        <v>31</v>
      </c>
      <c r="L77224" t="s">
        <v>204</v>
      </c>
      <c r="M77224" t="s">
        <v>48</v>
      </c>
    </row>
    <row r="77225" spans="1:13" hidden="1" x14ac:dyDescent="0.3">
      <c r="A77225" t="s">
        <v>156788</v>
      </c>
      <c r="B77225" s="1">
        <v>42685.927777777775</v>
      </c>
      <c r="C77225" t="s">
        <v>156789</v>
      </c>
      <c r="D77225" t="s">
        <v>16</v>
      </c>
      <c r="E77225">
        <v>46</v>
      </c>
      <c r="F77225" t="s">
        <v>59</v>
      </c>
      <c r="G77225">
        <v>5</v>
      </c>
      <c r="H77225">
        <v>26.15</v>
      </c>
      <c r="I77225">
        <v>19.612500000000001</v>
      </c>
      <c r="J77225" t="s">
        <v>30</v>
      </c>
      <c r="K77225" t="s">
        <v>19</v>
      </c>
      <c r="L77225" t="s">
        <v>36</v>
      </c>
      <c r="M77225" t="s">
        <v>63</v>
      </c>
    </row>
    <row r="77226" spans="1:13" hidden="1" x14ac:dyDescent="0.3">
      <c r="A77226" t="s">
        <v>156790</v>
      </c>
      <c r="B77226" s="1">
        <v>42685.928472222222</v>
      </c>
      <c r="C77226" t="s">
        <v>156791</v>
      </c>
      <c r="D77226" t="s">
        <v>24</v>
      </c>
      <c r="E77226">
        <v>33</v>
      </c>
      <c r="F77226" t="s">
        <v>17</v>
      </c>
      <c r="G77226">
        <v>3</v>
      </c>
      <c r="H77226">
        <v>900.24</v>
      </c>
      <c r="I77226">
        <v>675.18</v>
      </c>
      <c r="J77226" t="s">
        <v>30</v>
      </c>
      <c r="K77226" t="s">
        <v>19</v>
      </c>
      <c r="L77226" t="s">
        <v>36</v>
      </c>
      <c r="M77226" t="s">
        <v>21</v>
      </c>
    </row>
    <row r="77227" spans="1:13" hidden="1" x14ac:dyDescent="0.3">
      <c r="A77227" t="s">
        <v>156792</v>
      </c>
      <c r="B77227" s="1">
        <v>42685.928472222222</v>
      </c>
      <c r="C77227" t="s">
        <v>156793</v>
      </c>
      <c r="D77227" t="s">
        <v>16</v>
      </c>
      <c r="E77227">
        <v>45</v>
      </c>
      <c r="F77227" t="s">
        <v>41</v>
      </c>
      <c r="G77227">
        <v>5</v>
      </c>
      <c r="H77227">
        <v>75.75</v>
      </c>
      <c r="I77227">
        <v>56.8125</v>
      </c>
      <c r="J77227" t="s">
        <v>18</v>
      </c>
      <c r="K77227" t="s">
        <v>31</v>
      </c>
      <c r="L77227" t="s">
        <v>289</v>
      </c>
      <c r="M77227" t="s">
        <v>33</v>
      </c>
    </row>
    <row r="77228" spans="1:13" hidden="1" x14ac:dyDescent="0.3">
      <c r="A77228" t="s">
        <v>156794</v>
      </c>
      <c r="B77228" s="1">
        <v>42685.928472222222</v>
      </c>
      <c r="C77228" t="s">
        <v>156795</v>
      </c>
      <c r="D77228" t="s">
        <v>24</v>
      </c>
      <c r="E77228">
        <v>33</v>
      </c>
      <c r="F77228" t="s">
        <v>47</v>
      </c>
      <c r="G77228">
        <v>5</v>
      </c>
      <c r="H77228">
        <v>203.3</v>
      </c>
      <c r="I77228">
        <v>162.63999999999999</v>
      </c>
      <c r="J77228" t="s">
        <v>18</v>
      </c>
      <c r="K77228" t="s">
        <v>98</v>
      </c>
      <c r="L77228" t="s">
        <v>171</v>
      </c>
      <c r="M77228" t="s">
        <v>21</v>
      </c>
    </row>
    <row r="77229" spans="1:13" hidden="1" x14ac:dyDescent="0.3">
      <c r="A77229" t="s">
        <v>156796</v>
      </c>
      <c r="B77229" s="1">
        <v>42685.928472222222</v>
      </c>
      <c r="C77229" t="s">
        <v>156797</v>
      </c>
      <c r="D77229" t="s">
        <v>24</v>
      </c>
      <c r="E77229">
        <v>66</v>
      </c>
      <c r="F77229" t="s">
        <v>66</v>
      </c>
      <c r="G77229">
        <v>5</v>
      </c>
      <c r="H77229">
        <v>179.2</v>
      </c>
      <c r="I77229">
        <v>143.36000000000001</v>
      </c>
      <c r="J77229" t="s">
        <v>18</v>
      </c>
      <c r="K77229" t="s">
        <v>98</v>
      </c>
      <c r="L77229" t="s">
        <v>171</v>
      </c>
      <c r="M77229" t="s">
        <v>33</v>
      </c>
    </row>
    <row r="77230" spans="1:13" hidden="1" x14ac:dyDescent="0.3">
      <c r="A77230" t="s">
        <v>156798</v>
      </c>
      <c r="B77230" s="1">
        <v>42685.929166666669</v>
      </c>
      <c r="C77230" t="s">
        <v>156799</v>
      </c>
      <c r="D77230" t="s">
        <v>24</v>
      </c>
      <c r="E77230">
        <v>30</v>
      </c>
      <c r="F77230" t="s">
        <v>17</v>
      </c>
      <c r="G77230">
        <v>4</v>
      </c>
      <c r="H77230">
        <v>1200.32</v>
      </c>
      <c r="I77230">
        <v>1140.3040000000001</v>
      </c>
      <c r="J77230" t="s">
        <v>18</v>
      </c>
      <c r="K77230" t="s">
        <v>98</v>
      </c>
      <c r="L77230" t="s">
        <v>171</v>
      </c>
      <c r="M77230" t="s">
        <v>63</v>
      </c>
    </row>
    <row r="77231" spans="1:13" hidden="1" x14ac:dyDescent="0.3">
      <c r="A77231" t="s">
        <v>156800</v>
      </c>
      <c r="B77231" s="1">
        <v>42685.929166666669</v>
      </c>
      <c r="C77231" t="s">
        <v>156801</v>
      </c>
      <c r="D77231" t="s">
        <v>16</v>
      </c>
      <c r="E77231">
        <v>60</v>
      </c>
      <c r="F77231" t="s">
        <v>41</v>
      </c>
      <c r="G77231">
        <v>1</v>
      </c>
      <c r="H77231">
        <v>15.15</v>
      </c>
      <c r="I77231">
        <v>10.605</v>
      </c>
      <c r="J77231" t="s">
        <v>30</v>
      </c>
      <c r="K77231" t="s">
        <v>98</v>
      </c>
      <c r="L77231" t="s">
        <v>171</v>
      </c>
      <c r="M77231" t="s">
        <v>21</v>
      </c>
    </row>
    <row r="77232" spans="1:13" hidden="1" x14ac:dyDescent="0.3">
      <c r="A77232" t="s">
        <v>156802</v>
      </c>
      <c r="B77232" s="1">
        <v>42685.929166666669</v>
      </c>
      <c r="C77232" t="s">
        <v>156803</v>
      </c>
      <c r="D77232" t="s">
        <v>24</v>
      </c>
      <c r="E77232">
        <v>41</v>
      </c>
      <c r="F77232" t="s">
        <v>17</v>
      </c>
      <c r="G77232">
        <v>1</v>
      </c>
      <c r="H77232">
        <v>300.08</v>
      </c>
      <c r="I77232">
        <v>225.06</v>
      </c>
      <c r="J77232" t="s">
        <v>18</v>
      </c>
      <c r="K77232" t="s">
        <v>98</v>
      </c>
      <c r="L77232" t="s">
        <v>171</v>
      </c>
      <c r="M77232" t="s">
        <v>21</v>
      </c>
    </row>
    <row r="77233" spans="1:13" hidden="1" x14ac:dyDescent="0.3">
      <c r="A77233" t="s">
        <v>156804</v>
      </c>
      <c r="B77233" s="1">
        <v>42685.929166666669</v>
      </c>
      <c r="C77233" t="s">
        <v>156805</v>
      </c>
      <c r="D77233" t="s">
        <v>16</v>
      </c>
      <c r="E77233">
        <v>51</v>
      </c>
      <c r="F77233" t="s">
        <v>59</v>
      </c>
      <c r="G77233">
        <v>4</v>
      </c>
      <c r="H77233">
        <v>20.92</v>
      </c>
      <c r="I77233">
        <v>15.69</v>
      </c>
      <c r="J77233" t="s">
        <v>30</v>
      </c>
      <c r="K77233" t="s">
        <v>98</v>
      </c>
      <c r="L77233" t="s">
        <v>99</v>
      </c>
      <c r="M77233" t="s">
        <v>33</v>
      </c>
    </row>
    <row r="77234" spans="1:13" hidden="1" x14ac:dyDescent="0.3">
      <c r="A77234" t="s">
        <v>156806</v>
      </c>
      <c r="B77234" s="1">
        <v>42685.929166666669</v>
      </c>
      <c r="C77234" t="s">
        <v>156807</v>
      </c>
      <c r="D77234" t="s">
        <v>24</v>
      </c>
      <c r="E77234">
        <v>39</v>
      </c>
      <c r="F77234" t="s">
        <v>17</v>
      </c>
      <c r="G77234">
        <v>2</v>
      </c>
      <c r="H77234">
        <v>600.16</v>
      </c>
      <c r="I77234">
        <v>450.12</v>
      </c>
      <c r="J77234" t="s">
        <v>30</v>
      </c>
      <c r="K77234" t="s">
        <v>98</v>
      </c>
      <c r="L77234" t="s">
        <v>99</v>
      </c>
      <c r="M77234" t="s">
        <v>37</v>
      </c>
    </row>
    <row r="77235" spans="1:13" hidden="1" x14ac:dyDescent="0.3">
      <c r="A77235" t="s">
        <v>156808</v>
      </c>
      <c r="B77235" s="1">
        <v>42685.929861111108</v>
      </c>
      <c r="C77235" t="s">
        <v>156809</v>
      </c>
      <c r="D77235" t="s">
        <v>16</v>
      </c>
      <c r="E77235">
        <v>58</v>
      </c>
      <c r="F77235" t="s">
        <v>59</v>
      </c>
      <c r="G77235">
        <v>1</v>
      </c>
      <c r="H77235">
        <v>5.23</v>
      </c>
      <c r="I77235">
        <v>3.661</v>
      </c>
      <c r="J77235" t="s">
        <v>26</v>
      </c>
      <c r="K77235" t="s">
        <v>98</v>
      </c>
      <c r="L77235" t="s">
        <v>99</v>
      </c>
      <c r="M77235" t="s">
        <v>33</v>
      </c>
    </row>
    <row r="77236" spans="1:13" hidden="1" x14ac:dyDescent="0.3">
      <c r="A77236" t="s">
        <v>156810</v>
      </c>
      <c r="B77236" s="1">
        <v>42685.929861111108</v>
      </c>
      <c r="C77236" t="s">
        <v>156811</v>
      </c>
      <c r="D77236" t="s">
        <v>24</v>
      </c>
      <c r="E77236">
        <v>34</v>
      </c>
      <c r="F77236" t="s">
        <v>47</v>
      </c>
      <c r="G77236">
        <v>3</v>
      </c>
      <c r="H77236">
        <v>121.98</v>
      </c>
      <c r="I77236">
        <v>91.484999999999999</v>
      </c>
      <c r="J77236" t="s">
        <v>30</v>
      </c>
      <c r="K77236" t="s">
        <v>98</v>
      </c>
      <c r="L77236" t="s">
        <v>99</v>
      </c>
      <c r="M77236" t="s">
        <v>63</v>
      </c>
    </row>
    <row r="77237" spans="1:13" hidden="1" x14ac:dyDescent="0.3">
      <c r="A77237" t="s">
        <v>156812</v>
      </c>
      <c r="B77237" s="1">
        <v>42685.929861111108</v>
      </c>
      <c r="C77237" t="s">
        <v>156813</v>
      </c>
      <c r="D77237" t="s">
        <v>16</v>
      </c>
      <c r="E77237">
        <v>54</v>
      </c>
      <c r="F77237" t="s">
        <v>25</v>
      </c>
      <c r="G77237">
        <v>4</v>
      </c>
      <c r="H77237">
        <v>2400.6799999999998</v>
      </c>
      <c r="I77237">
        <v>2280.6460000000002</v>
      </c>
      <c r="J77237" t="s">
        <v>30</v>
      </c>
      <c r="K77237" t="s">
        <v>19</v>
      </c>
      <c r="L77237" t="s">
        <v>20</v>
      </c>
      <c r="M77237" t="s">
        <v>63</v>
      </c>
    </row>
    <row r="77238" spans="1:13" hidden="1" x14ac:dyDescent="0.3">
      <c r="A77238" t="s">
        <v>156814</v>
      </c>
      <c r="B77238" s="1">
        <v>42685.929861111108</v>
      </c>
      <c r="C77238" t="s">
        <v>156815</v>
      </c>
      <c r="D77238" t="s">
        <v>16</v>
      </c>
      <c r="E77238">
        <v>33</v>
      </c>
      <c r="F77238" t="s">
        <v>59</v>
      </c>
      <c r="G77238">
        <v>5</v>
      </c>
      <c r="H77238">
        <v>26.15</v>
      </c>
      <c r="I77238">
        <v>19.612500000000001</v>
      </c>
      <c r="J77238" t="s">
        <v>18</v>
      </c>
      <c r="K77238" t="s">
        <v>19</v>
      </c>
      <c r="L77238" t="s">
        <v>20</v>
      </c>
      <c r="M77238" t="s">
        <v>48</v>
      </c>
    </row>
    <row r="77239" spans="1:13" hidden="1" x14ac:dyDescent="0.3">
      <c r="A77239" t="s">
        <v>156816</v>
      </c>
      <c r="B77239" s="1">
        <v>42685.930555555555</v>
      </c>
      <c r="C77239" t="s">
        <v>156817</v>
      </c>
      <c r="D77239" t="s">
        <v>16</v>
      </c>
      <c r="E77239">
        <v>28</v>
      </c>
      <c r="F77239" t="s">
        <v>17</v>
      </c>
      <c r="G77239">
        <v>4</v>
      </c>
      <c r="H77239">
        <v>1200.32</v>
      </c>
      <c r="I77239">
        <v>1140.3040000000001</v>
      </c>
      <c r="J77239" t="s">
        <v>26</v>
      </c>
      <c r="K77239" t="s">
        <v>31</v>
      </c>
      <c r="L77239" t="s">
        <v>71</v>
      </c>
      <c r="M77239" t="s">
        <v>51</v>
      </c>
    </row>
    <row r="77240" spans="1:13" hidden="1" x14ac:dyDescent="0.3">
      <c r="A77240" t="s">
        <v>156818</v>
      </c>
      <c r="B77240" s="1">
        <v>42685.930555555555</v>
      </c>
      <c r="C77240" t="s">
        <v>156819</v>
      </c>
      <c r="D77240" t="s">
        <v>24</v>
      </c>
      <c r="E77240">
        <v>42</v>
      </c>
      <c r="F77240" t="s">
        <v>17</v>
      </c>
      <c r="G77240">
        <v>5</v>
      </c>
      <c r="H77240">
        <v>1500.4</v>
      </c>
      <c r="I77240">
        <v>1425.38</v>
      </c>
      <c r="J77240" t="s">
        <v>26</v>
      </c>
      <c r="K77240" t="s">
        <v>74</v>
      </c>
      <c r="L77240" t="s">
        <v>80</v>
      </c>
      <c r="M77240" t="s">
        <v>21</v>
      </c>
    </row>
    <row r="77241" spans="1:13" hidden="1" x14ac:dyDescent="0.3">
      <c r="A77241" t="s">
        <v>156820</v>
      </c>
      <c r="B77241" s="1">
        <v>42685.930555555555</v>
      </c>
      <c r="C77241" t="s">
        <v>156821</v>
      </c>
      <c r="D77241" t="s">
        <v>16</v>
      </c>
      <c r="E77241">
        <v>46</v>
      </c>
      <c r="F77241" t="s">
        <v>17</v>
      </c>
      <c r="G77241">
        <v>2</v>
      </c>
      <c r="H77241">
        <v>600.16</v>
      </c>
      <c r="I77241">
        <v>450.12</v>
      </c>
      <c r="J77241" t="s">
        <v>18</v>
      </c>
      <c r="K77241" t="s">
        <v>19</v>
      </c>
      <c r="L77241" t="s">
        <v>20</v>
      </c>
      <c r="M77241" t="s">
        <v>33</v>
      </c>
    </row>
    <row r="77242" spans="1:13" hidden="1" x14ac:dyDescent="0.3">
      <c r="A77242" t="s">
        <v>156822</v>
      </c>
      <c r="B77242" s="1">
        <v>42685.930555555555</v>
      </c>
      <c r="C77242" t="s">
        <v>156823</v>
      </c>
      <c r="D77242" t="s">
        <v>24</v>
      </c>
      <c r="E77242">
        <v>48</v>
      </c>
      <c r="F77242" t="s">
        <v>17</v>
      </c>
      <c r="G77242">
        <v>2</v>
      </c>
      <c r="H77242">
        <v>600.16</v>
      </c>
      <c r="I77242">
        <v>450.12</v>
      </c>
      <c r="J77242" t="s">
        <v>30</v>
      </c>
      <c r="K77242" t="s">
        <v>74</v>
      </c>
      <c r="L77242" t="s">
        <v>75</v>
      </c>
      <c r="M77242" t="s">
        <v>33</v>
      </c>
    </row>
    <row r="77243" spans="1:13" hidden="1" x14ac:dyDescent="0.3">
      <c r="A77243" t="s">
        <v>156824</v>
      </c>
      <c r="B77243" s="1">
        <v>42685.931250000001</v>
      </c>
      <c r="C77243" t="s">
        <v>156825</v>
      </c>
      <c r="D77243" t="s">
        <v>16</v>
      </c>
      <c r="E77243">
        <v>28</v>
      </c>
      <c r="F77243" t="s">
        <v>47</v>
      </c>
      <c r="G77243">
        <v>4</v>
      </c>
      <c r="H77243">
        <v>162.63999999999999</v>
      </c>
      <c r="I77243">
        <v>130.11199999999999</v>
      </c>
      <c r="J77243" t="s">
        <v>18</v>
      </c>
      <c r="K77243" t="s">
        <v>31</v>
      </c>
      <c r="L77243" t="s">
        <v>204</v>
      </c>
      <c r="M77243" t="s">
        <v>63</v>
      </c>
    </row>
    <row r="77244" spans="1:13" hidden="1" x14ac:dyDescent="0.3">
      <c r="A77244" t="s">
        <v>156826</v>
      </c>
      <c r="B77244" s="1">
        <v>42685.931250000001</v>
      </c>
      <c r="C77244" t="s">
        <v>156827</v>
      </c>
      <c r="D77244" t="s">
        <v>24</v>
      </c>
      <c r="E77244">
        <v>30</v>
      </c>
      <c r="F77244" t="s">
        <v>25</v>
      </c>
      <c r="G77244">
        <v>2</v>
      </c>
      <c r="H77244">
        <v>1200.3399999999999</v>
      </c>
      <c r="I77244">
        <v>1080.306</v>
      </c>
      <c r="J77244" t="s">
        <v>18</v>
      </c>
      <c r="K77244" t="s">
        <v>19</v>
      </c>
      <c r="L77244" t="s">
        <v>67</v>
      </c>
      <c r="M77244" t="s">
        <v>51</v>
      </c>
    </row>
    <row r="77245" spans="1:13" hidden="1" x14ac:dyDescent="0.3">
      <c r="A77245" t="s">
        <v>156828</v>
      </c>
      <c r="B77245" s="1">
        <v>42685.931250000001</v>
      </c>
      <c r="C77245" t="s">
        <v>156829</v>
      </c>
      <c r="D77245" t="s">
        <v>16</v>
      </c>
      <c r="E77245">
        <v>49</v>
      </c>
      <c r="F77245" t="s">
        <v>25</v>
      </c>
      <c r="G77245">
        <v>4</v>
      </c>
      <c r="H77245">
        <v>2400.6799999999998</v>
      </c>
      <c r="I77245">
        <v>2280.6460000000002</v>
      </c>
      <c r="J77245" t="s">
        <v>30</v>
      </c>
      <c r="K77245" t="s">
        <v>19</v>
      </c>
      <c r="L77245" t="s">
        <v>67</v>
      </c>
      <c r="M77245" t="s">
        <v>51</v>
      </c>
    </row>
    <row r="77246" spans="1:13" hidden="1" x14ac:dyDescent="0.3">
      <c r="A77246" t="s">
        <v>156830</v>
      </c>
      <c r="B77246" s="1">
        <v>42685.931250000001</v>
      </c>
      <c r="C77246" t="s">
        <v>156831</v>
      </c>
      <c r="D77246" t="s">
        <v>16</v>
      </c>
      <c r="E77246">
        <v>29</v>
      </c>
      <c r="F77246" t="s">
        <v>17</v>
      </c>
      <c r="G77246">
        <v>5</v>
      </c>
      <c r="H77246">
        <v>1500.4</v>
      </c>
      <c r="I77246">
        <v>1425.38</v>
      </c>
      <c r="J77246" t="s">
        <v>26</v>
      </c>
      <c r="K77246" t="s">
        <v>19</v>
      </c>
      <c r="L77246" t="s">
        <v>67</v>
      </c>
      <c r="M77246" t="s">
        <v>27</v>
      </c>
    </row>
    <row r="77247" spans="1:13" hidden="1" x14ac:dyDescent="0.3">
      <c r="A77247" t="s">
        <v>156832</v>
      </c>
      <c r="B77247" s="1">
        <v>42685.931944444441</v>
      </c>
      <c r="C77247" t="s">
        <v>156833</v>
      </c>
      <c r="D77247" t="s">
        <v>16</v>
      </c>
      <c r="E77247">
        <v>42</v>
      </c>
      <c r="F77247" t="s">
        <v>17</v>
      </c>
      <c r="G77247">
        <v>2</v>
      </c>
      <c r="H77247">
        <v>600.16</v>
      </c>
      <c r="I77247">
        <v>450.12</v>
      </c>
      <c r="J77247" t="s">
        <v>30</v>
      </c>
      <c r="K77247" t="s">
        <v>19</v>
      </c>
      <c r="L77247" t="s">
        <v>67</v>
      </c>
      <c r="M77247" t="s">
        <v>33</v>
      </c>
    </row>
    <row r="77248" spans="1:13" hidden="1" x14ac:dyDescent="0.3">
      <c r="A77248" t="s">
        <v>156834</v>
      </c>
      <c r="B77248" s="1">
        <v>42685.931944444441</v>
      </c>
      <c r="C77248" t="s">
        <v>156835</v>
      </c>
      <c r="D77248" t="s">
        <v>16</v>
      </c>
      <c r="E77248">
        <v>54</v>
      </c>
      <c r="F77248" t="s">
        <v>47</v>
      </c>
      <c r="G77248">
        <v>1</v>
      </c>
      <c r="H77248">
        <v>40.659999999999997</v>
      </c>
      <c r="I77248">
        <v>28.462</v>
      </c>
      <c r="J77248" t="s">
        <v>18</v>
      </c>
      <c r="K77248" t="s">
        <v>31</v>
      </c>
      <c r="L77248" t="s">
        <v>32</v>
      </c>
      <c r="M77248" t="s">
        <v>63</v>
      </c>
    </row>
    <row r="77249" spans="1:13" hidden="1" x14ac:dyDescent="0.3">
      <c r="A77249" t="s">
        <v>156836</v>
      </c>
      <c r="B77249" s="1">
        <v>42685.931944444441</v>
      </c>
      <c r="C77249" t="s">
        <v>156837</v>
      </c>
      <c r="D77249" t="s">
        <v>16</v>
      </c>
      <c r="E77249">
        <v>26</v>
      </c>
      <c r="F77249" t="s">
        <v>17</v>
      </c>
      <c r="G77249">
        <v>1</v>
      </c>
      <c r="H77249">
        <v>300.08</v>
      </c>
      <c r="I77249">
        <v>225.06</v>
      </c>
      <c r="J77249" t="s">
        <v>30</v>
      </c>
      <c r="K77249" t="s">
        <v>19</v>
      </c>
      <c r="L77249" t="s">
        <v>217</v>
      </c>
      <c r="M77249" t="s">
        <v>37</v>
      </c>
    </row>
    <row r="77250" spans="1:13" hidden="1" x14ac:dyDescent="0.3">
      <c r="A77250" t="s">
        <v>156838</v>
      </c>
      <c r="B77250" s="1">
        <v>42685.931944444441</v>
      </c>
      <c r="C77250" t="s">
        <v>156839</v>
      </c>
      <c r="D77250" t="s">
        <v>16</v>
      </c>
      <c r="E77250">
        <v>63</v>
      </c>
      <c r="F77250" t="s">
        <v>97</v>
      </c>
      <c r="G77250">
        <v>4</v>
      </c>
      <c r="H77250">
        <v>4200</v>
      </c>
      <c r="I77250">
        <v>3780</v>
      </c>
      <c r="J77250" t="s">
        <v>30</v>
      </c>
      <c r="K77250" t="s">
        <v>19</v>
      </c>
      <c r="L77250" t="s">
        <v>67</v>
      </c>
      <c r="M77250" t="s">
        <v>51</v>
      </c>
    </row>
    <row r="77251" spans="1:13" hidden="1" x14ac:dyDescent="0.3">
      <c r="A77251" t="s">
        <v>156840</v>
      </c>
      <c r="B77251" s="1">
        <v>42685.931944444441</v>
      </c>
      <c r="C77251" t="s">
        <v>156841</v>
      </c>
      <c r="D77251" t="s">
        <v>24</v>
      </c>
      <c r="E77251">
        <v>55</v>
      </c>
      <c r="F77251" t="s">
        <v>41</v>
      </c>
      <c r="G77251">
        <v>3</v>
      </c>
      <c r="H77251">
        <v>45.45</v>
      </c>
      <c r="I77251">
        <v>31.815000000000001</v>
      </c>
      <c r="J77251" t="s">
        <v>18</v>
      </c>
      <c r="K77251" t="s">
        <v>19</v>
      </c>
      <c r="L77251" t="s">
        <v>67</v>
      </c>
      <c r="M77251" t="s">
        <v>27</v>
      </c>
    </row>
    <row r="77252" spans="1:13" hidden="1" x14ac:dyDescent="0.3">
      <c r="A77252" t="s">
        <v>156842</v>
      </c>
      <c r="B77252" s="1">
        <v>42685.932638888888</v>
      </c>
      <c r="C77252" t="s">
        <v>156843</v>
      </c>
      <c r="D77252" t="s">
        <v>16</v>
      </c>
      <c r="E77252">
        <v>31</v>
      </c>
      <c r="F77252" t="s">
        <v>59</v>
      </c>
      <c r="G77252">
        <v>5</v>
      </c>
      <c r="H77252">
        <v>26.15</v>
      </c>
      <c r="I77252">
        <v>19.612500000000001</v>
      </c>
      <c r="J77252" t="s">
        <v>30</v>
      </c>
      <c r="K77252" t="s">
        <v>31</v>
      </c>
      <c r="L77252" t="s">
        <v>71</v>
      </c>
      <c r="M77252" t="s">
        <v>27</v>
      </c>
    </row>
    <row r="77253" spans="1:13" hidden="1" x14ac:dyDescent="0.3">
      <c r="A77253" t="s">
        <v>156844</v>
      </c>
      <c r="B77253" s="1">
        <v>42685.932638888888</v>
      </c>
      <c r="C77253" t="s">
        <v>156845</v>
      </c>
      <c r="D77253" t="s">
        <v>24</v>
      </c>
      <c r="E77253">
        <v>27</v>
      </c>
      <c r="F77253" t="s">
        <v>47</v>
      </c>
      <c r="G77253">
        <v>5</v>
      </c>
      <c r="H77253">
        <v>203.3</v>
      </c>
      <c r="I77253">
        <v>162.63999999999999</v>
      </c>
      <c r="J77253" t="s">
        <v>30</v>
      </c>
      <c r="K77253" t="s">
        <v>31</v>
      </c>
      <c r="L77253" t="s">
        <v>71</v>
      </c>
      <c r="M77253" t="s">
        <v>63</v>
      </c>
    </row>
    <row r="77254" spans="1:13" hidden="1" x14ac:dyDescent="0.3">
      <c r="A77254" t="s">
        <v>156846</v>
      </c>
      <c r="B77254" s="1">
        <v>42685.932638888888</v>
      </c>
      <c r="C77254" t="s">
        <v>156847</v>
      </c>
      <c r="D77254" t="s">
        <v>16</v>
      </c>
      <c r="E77254">
        <v>56</v>
      </c>
      <c r="F77254" t="s">
        <v>17</v>
      </c>
      <c r="G77254">
        <v>4</v>
      </c>
      <c r="H77254">
        <v>1200.32</v>
      </c>
      <c r="I77254">
        <v>1140.3040000000001</v>
      </c>
      <c r="J77254" t="s">
        <v>26</v>
      </c>
      <c r="K77254" t="s">
        <v>31</v>
      </c>
      <c r="L77254" t="s">
        <v>71</v>
      </c>
      <c r="M77254" t="s">
        <v>21</v>
      </c>
    </row>
    <row r="77255" spans="1:13" hidden="1" x14ac:dyDescent="0.3">
      <c r="A77255" t="s">
        <v>156848</v>
      </c>
      <c r="B77255" s="1">
        <v>42685.932638888888</v>
      </c>
      <c r="C77255" t="s">
        <v>156849</v>
      </c>
      <c r="D77255" t="s">
        <v>16</v>
      </c>
      <c r="E77255">
        <v>19</v>
      </c>
      <c r="F77255" t="s">
        <v>25</v>
      </c>
      <c r="G77255">
        <v>3</v>
      </c>
      <c r="H77255">
        <v>1800.51</v>
      </c>
      <c r="I77255">
        <v>1620.4590000000001</v>
      </c>
      <c r="J77255" t="s">
        <v>30</v>
      </c>
      <c r="K77255" t="s">
        <v>31</v>
      </c>
      <c r="L77255" t="s">
        <v>71</v>
      </c>
      <c r="M77255" t="s">
        <v>27</v>
      </c>
    </row>
    <row r="77256" spans="1:13" hidden="1" x14ac:dyDescent="0.3">
      <c r="A77256" t="s">
        <v>156850</v>
      </c>
      <c r="B77256" s="1">
        <v>42685.933333333334</v>
      </c>
      <c r="C77256" t="s">
        <v>156851</v>
      </c>
      <c r="D77256" t="s">
        <v>16</v>
      </c>
      <c r="E77256">
        <v>62</v>
      </c>
      <c r="F77256" t="s">
        <v>41</v>
      </c>
      <c r="G77256">
        <v>5</v>
      </c>
      <c r="H77256">
        <v>75.75</v>
      </c>
      <c r="I77256">
        <v>56.8125</v>
      </c>
      <c r="J77256" t="s">
        <v>26</v>
      </c>
      <c r="K77256" t="s">
        <v>31</v>
      </c>
      <c r="L77256" t="s">
        <v>71</v>
      </c>
      <c r="M77256" t="s">
        <v>63</v>
      </c>
    </row>
    <row r="77257" spans="1:13" hidden="1" x14ac:dyDescent="0.3">
      <c r="A77257" t="s">
        <v>156852</v>
      </c>
      <c r="B77257" s="1">
        <v>42685.933333333334</v>
      </c>
      <c r="C77257" t="s">
        <v>156853</v>
      </c>
      <c r="D77257" t="s">
        <v>16</v>
      </c>
      <c r="E77257">
        <v>56</v>
      </c>
      <c r="F77257" t="s">
        <v>17</v>
      </c>
      <c r="G77257">
        <v>2</v>
      </c>
      <c r="H77257">
        <v>600.16</v>
      </c>
      <c r="I77257">
        <v>450.12</v>
      </c>
      <c r="J77257" t="s">
        <v>26</v>
      </c>
      <c r="K77257" t="s">
        <v>31</v>
      </c>
      <c r="L77257" t="s">
        <v>71</v>
      </c>
      <c r="M77257" t="s">
        <v>33</v>
      </c>
    </row>
    <row r="77258" spans="1:13" hidden="1" x14ac:dyDescent="0.3">
      <c r="A77258" t="s">
        <v>156854</v>
      </c>
      <c r="B77258" s="1">
        <v>42685.933333333334</v>
      </c>
      <c r="C77258" t="s">
        <v>156855</v>
      </c>
      <c r="D77258" t="s">
        <v>16</v>
      </c>
      <c r="E77258">
        <v>38</v>
      </c>
      <c r="F77258" t="s">
        <v>17</v>
      </c>
      <c r="G77258">
        <v>1</v>
      </c>
      <c r="H77258">
        <v>300.08</v>
      </c>
      <c r="I77258">
        <v>225.06</v>
      </c>
      <c r="J77258" t="s">
        <v>30</v>
      </c>
      <c r="K77258" t="s">
        <v>31</v>
      </c>
      <c r="L77258" t="s">
        <v>71</v>
      </c>
      <c r="M77258" t="s">
        <v>51</v>
      </c>
    </row>
    <row r="77259" spans="1:13" hidden="1" x14ac:dyDescent="0.3">
      <c r="A77259" t="s">
        <v>156856</v>
      </c>
      <c r="B77259" s="1">
        <v>42685.933333333334</v>
      </c>
      <c r="C77259" t="s">
        <v>156857</v>
      </c>
      <c r="D77259" t="s">
        <v>24</v>
      </c>
      <c r="E77259">
        <v>36</v>
      </c>
      <c r="F77259" t="s">
        <v>59</v>
      </c>
      <c r="G77259">
        <v>5</v>
      </c>
      <c r="H77259">
        <v>26.15</v>
      </c>
      <c r="I77259">
        <v>19.612500000000001</v>
      </c>
      <c r="J77259" t="s">
        <v>26</v>
      </c>
      <c r="K77259" t="s">
        <v>31</v>
      </c>
      <c r="L77259" t="s">
        <v>71</v>
      </c>
      <c r="M77259" t="s">
        <v>48</v>
      </c>
    </row>
    <row r="77260" spans="1:13" hidden="1" x14ac:dyDescent="0.3">
      <c r="A77260" t="s">
        <v>156858</v>
      </c>
      <c r="B77260" s="1">
        <v>42685.934027777781</v>
      </c>
      <c r="C77260" t="s">
        <v>156859</v>
      </c>
      <c r="D77260" t="s">
        <v>24</v>
      </c>
      <c r="E77260">
        <v>28</v>
      </c>
      <c r="F77260" t="s">
        <v>66</v>
      </c>
      <c r="G77260">
        <v>5</v>
      </c>
      <c r="H77260">
        <v>179.2</v>
      </c>
      <c r="I77260">
        <v>143.36000000000001</v>
      </c>
      <c r="J77260" t="s">
        <v>30</v>
      </c>
      <c r="K77260" t="s">
        <v>74</v>
      </c>
      <c r="L77260" t="s">
        <v>140</v>
      </c>
      <c r="M77260" t="s">
        <v>48</v>
      </c>
    </row>
    <row r="77261" spans="1:13" hidden="1" x14ac:dyDescent="0.3">
      <c r="A77261" t="s">
        <v>156860</v>
      </c>
      <c r="B77261" s="1">
        <v>42685.934027777781</v>
      </c>
      <c r="C77261" t="s">
        <v>156861</v>
      </c>
      <c r="D77261" t="s">
        <v>16</v>
      </c>
      <c r="E77261">
        <v>55</v>
      </c>
      <c r="F77261" t="s">
        <v>47</v>
      </c>
      <c r="G77261">
        <v>2</v>
      </c>
      <c r="H77261">
        <v>81.319999999999993</v>
      </c>
      <c r="I77261">
        <v>56.923999999999999</v>
      </c>
      <c r="J77261" t="s">
        <v>30</v>
      </c>
      <c r="K77261" t="s">
        <v>98</v>
      </c>
      <c r="L77261" t="s">
        <v>312</v>
      </c>
      <c r="M77261" t="s">
        <v>21</v>
      </c>
    </row>
    <row r="77262" spans="1:13" hidden="1" x14ac:dyDescent="0.3">
      <c r="A77262" t="s">
        <v>156862</v>
      </c>
      <c r="B77262" s="1">
        <v>42685.934027777781</v>
      </c>
      <c r="C77262" t="s">
        <v>156863</v>
      </c>
      <c r="D77262" t="s">
        <v>16</v>
      </c>
      <c r="E77262">
        <v>52</v>
      </c>
      <c r="F77262" t="s">
        <v>59</v>
      </c>
      <c r="G77262">
        <v>4</v>
      </c>
      <c r="H77262">
        <v>20.92</v>
      </c>
      <c r="I77262">
        <v>15.69</v>
      </c>
      <c r="J77262" t="s">
        <v>26</v>
      </c>
      <c r="K77262" t="s">
        <v>19</v>
      </c>
      <c r="L77262" t="s">
        <v>36</v>
      </c>
      <c r="M77262" t="s">
        <v>21</v>
      </c>
    </row>
    <row r="77263" spans="1:13" hidden="1" x14ac:dyDescent="0.3">
      <c r="A77263" t="s">
        <v>156864</v>
      </c>
      <c r="B77263" s="1">
        <v>42685.934027777781</v>
      </c>
      <c r="C77263" t="s">
        <v>156865</v>
      </c>
      <c r="D77263" t="s">
        <v>16</v>
      </c>
      <c r="E77263">
        <v>46</v>
      </c>
      <c r="F77263" t="s">
        <v>59</v>
      </c>
      <c r="G77263">
        <v>5</v>
      </c>
      <c r="H77263">
        <v>26.15</v>
      </c>
      <c r="I77263">
        <v>19.612500000000001</v>
      </c>
      <c r="J77263" t="s">
        <v>30</v>
      </c>
      <c r="K77263" t="s">
        <v>74</v>
      </c>
      <c r="L77263" t="s">
        <v>75</v>
      </c>
      <c r="M77263" t="s">
        <v>33</v>
      </c>
    </row>
    <row r="77264" spans="1:13" hidden="1" x14ac:dyDescent="0.3">
      <c r="A77264" t="s">
        <v>156866</v>
      </c>
      <c r="B77264" s="1">
        <v>42685.934027777781</v>
      </c>
      <c r="C77264" t="s">
        <v>156867</v>
      </c>
      <c r="D77264" t="s">
        <v>16</v>
      </c>
      <c r="E77264">
        <v>61</v>
      </c>
      <c r="F77264" t="s">
        <v>25</v>
      </c>
      <c r="G77264">
        <v>5</v>
      </c>
      <c r="H77264">
        <v>3000.85</v>
      </c>
      <c r="I77264">
        <v>2700.7649999999999</v>
      </c>
      <c r="J77264" t="s">
        <v>26</v>
      </c>
      <c r="K77264" t="s">
        <v>74</v>
      </c>
      <c r="L77264" t="s">
        <v>75</v>
      </c>
      <c r="M77264" t="s">
        <v>33</v>
      </c>
    </row>
    <row r="77265" spans="1:13" hidden="1" x14ac:dyDescent="0.3">
      <c r="A77265" t="s">
        <v>156868</v>
      </c>
      <c r="B77265" s="1">
        <v>42685.93472222222</v>
      </c>
      <c r="C77265" t="s">
        <v>156869</v>
      </c>
      <c r="D77265" t="s">
        <v>24</v>
      </c>
      <c r="E77265">
        <v>56</v>
      </c>
      <c r="F77265" t="s">
        <v>17</v>
      </c>
      <c r="G77265">
        <v>2</v>
      </c>
      <c r="H77265">
        <v>600.16</v>
      </c>
      <c r="I77265">
        <v>450.12</v>
      </c>
      <c r="J77265" t="s">
        <v>18</v>
      </c>
      <c r="K77265" t="s">
        <v>74</v>
      </c>
      <c r="L77265" t="s">
        <v>75</v>
      </c>
      <c r="M77265" t="s">
        <v>33</v>
      </c>
    </row>
    <row r="77266" spans="1:13" hidden="1" x14ac:dyDescent="0.3">
      <c r="A77266" t="s">
        <v>156870</v>
      </c>
      <c r="B77266" s="1">
        <v>42685.93472222222</v>
      </c>
      <c r="C77266" t="s">
        <v>156871</v>
      </c>
      <c r="D77266" t="s">
        <v>24</v>
      </c>
      <c r="E77266">
        <v>58</v>
      </c>
      <c r="F77266" t="s">
        <v>59</v>
      </c>
      <c r="G77266">
        <v>4</v>
      </c>
      <c r="H77266">
        <v>20.92</v>
      </c>
      <c r="I77266">
        <v>15.69</v>
      </c>
      <c r="J77266" t="s">
        <v>30</v>
      </c>
      <c r="K77266" t="s">
        <v>31</v>
      </c>
      <c r="L77266" t="s">
        <v>32</v>
      </c>
      <c r="M77266" t="s">
        <v>21</v>
      </c>
    </row>
    <row r="77267" spans="1:13" hidden="1" x14ac:dyDescent="0.3">
      <c r="A77267" t="s">
        <v>156872</v>
      </c>
      <c r="B77267" s="1">
        <v>42685.93472222222</v>
      </c>
      <c r="C77267" t="s">
        <v>156873</v>
      </c>
      <c r="D77267" t="s">
        <v>24</v>
      </c>
      <c r="E77267">
        <v>40</v>
      </c>
      <c r="F77267" t="s">
        <v>25</v>
      </c>
      <c r="G77267">
        <v>5</v>
      </c>
      <c r="H77267">
        <v>3000.85</v>
      </c>
      <c r="I77267">
        <v>2700.7649999999999</v>
      </c>
      <c r="J77267" t="s">
        <v>26</v>
      </c>
      <c r="K77267" t="s">
        <v>31</v>
      </c>
      <c r="L77267" t="s">
        <v>32</v>
      </c>
      <c r="M77267" t="s">
        <v>27</v>
      </c>
    </row>
    <row r="77268" spans="1:13" hidden="1" x14ac:dyDescent="0.3">
      <c r="A77268" t="s">
        <v>156874</v>
      </c>
      <c r="B77268" s="1">
        <v>42685.93472222222</v>
      </c>
      <c r="C77268" t="s">
        <v>156875</v>
      </c>
      <c r="D77268" t="s">
        <v>16</v>
      </c>
      <c r="E77268">
        <v>45</v>
      </c>
      <c r="F77268" t="s">
        <v>17</v>
      </c>
      <c r="G77268">
        <v>2</v>
      </c>
      <c r="H77268">
        <v>600.16</v>
      </c>
      <c r="I77268">
        <v>450.12</v>
      </c>
      <c r="J77268" t="s">
        <v>30</v>
      </c>
      <c r="K77268" t="s">
        <v>98</v>
      </c>
      <c r="L77268" t="s">
        <v>99</v>
      </c>
      <c r="M77268" t="s">
        <v>48</v>
      </c>
    </row>
    <row r="77269" spans="1:13" hidden="1" x14ac:dyDescent="0.3">
      <c r="A77269" t="s">
        <v>156876</v>
      </c>
      <c r="B77269" s="1">
        <v>42685.935416666667</v>
      </c>
      <c r="C77269" t="s">
        <v>156877</v>
      </c>
      <c r="D77269" t="s">
        <v>24</v>
      </c>
      <c r="E77269">
        <v>29</v>
      </c>
      <c r="F77269" t="s">
        <v>17</v>
      </c>
      <c r="G77269">
        <v>4</v>
      </c>
      <c r="H77269">
        <v>1200.32</v>
      </c>
      <c r="I77269">
        <v>1140.3040000000001</v>
      </c>
      <c r="J77269" t="s">
        <v>18</v>
      </c>
      <c r="K77269" t="s">
        <v>31</v>
      </c>
      <c r="L77269" t="s">
        <v>71</v>
      </c>
      <c r="M77269" t="s">
        <v>21</v>
      </c>
    </row>
    <row r="77270" spans="1:13" hidden="1" x14ac:dyDescent="0.3">
      <c r="A77270" t="s">
        <v>156878</v>
      </c>
      <c r="B77270" s="1">
        <v>42685.935416666667</v>
      </c>
      <c r="C77270" t="s">
        <v>156879</v>
      </c>
      <c r="D77270" t="s">
        <v>16</v>
      </c>
      <c r="E77270">
        <v>30</v>
      </c>
      <c r="F77270" t="s">
        <v>66</v>
      </c>
      <c r="G77270">
        <v>3</v>
      </c>
      <c r="H77270">
        <v>107.52</v>
      </c>
      <c r="I77270">
        <v>80.64</v>
      </c>
      <c r="J77270" t="s">
        <v>30</v>
      </c>
      <c r="K77270" t="s">
        <v>31</v>
      </c>
      <c r="L77270" t="s">
        <v>71</v>
      </c>
      <c r="M77270" t="s">
        <v>21</v>
      </c>
    </row>
    <row r="77271" spans="1:13" hidden="1" x14ac:dyDescent="0.3">
      <c r="A77271" t="s">
        <v>156880</v>
      </c>
      <c r="B77271" s="1">
        <v>42685.935416666667</v>
      </c>
      <c r="C77271" t="s">
        <v>156881</v>
      </c>
      <c r="D77271" t="s">
        <v>24</v>
      </c>
      <c r="E77271">
        <v>60</v>
      </c>
      <c r="F77271" t="s">
        <v>47</v>
      </c>
      <c r="G77271">
        <v>4</v>
      </c>
      <c r="H77271">
        <v>162.63999999999999</v>
      </c>
      <c r="I77271">
        <v>130.11199999999999</v>
      </c>
      <c r="J77271" t="s">
        <v>30</v>
      </c>
      <c r="K77271" t="s">
        <v>31</v>
      </c>
      <c r="L77271" t="s">
        <v>32</v>
      </c>
      <c r="M77271" t="s">
        <v>51</v>
      </c>
    </row>
    <row r="77272" spans="1:13" hidden="1" x14ac:dyDescent="0.3">
      <c r="A77272" t="s">
        <v>156882</v>
      </c>
      <c r="B77272" s="1">
        <v>42685.935416666667</v>
      </c>
      <c r="C77272" t="s">
        <v>156883</v>
      </c>
      <c r="D77272" t="s">
        <v>16</v>
      </c>
      <c r="E77272">
        <v>42</v>
      </c>
      <c r="F77272" t="s">
        <v>66</v>
      </c>
      <c r="G77272">
        <v>5</v>
      </c>
      <c r="H77272">
        <v>179.2</v>
      </c>
      <c r="I77272">
        <v>143.36000000000001</v>
      </c>
      <c r="J77272" t="s">
        <v>18</v>
      </c>
      <c r="K77272" t="s">
        <v>98</v>
      </c>
      <c r="L77272" t="s">
        <v>312</v>
      </c>
      <c r="M77272" t="s">
        <v>63</v>
      </c>
    </row>
    <row r="77273" spans="1:13" hidden="1" x14ac:dyDescent="0.3">
      <c r="A77273" t="s">
        <v>156884</v>
      </c>
      <c r="B77273" s="1">
        <v>42685.936111111114</v>
      </c>
      <c r="C77273" t="s">
        <v>156885</v>
      </c>
      <c r="D77273" t="s">
        <v>16</v>
      </c>
      <c r="E77273">
        <v>36</v>
      </c>
      <c r="F77273" t="s">
        <v>17</v>
      </c>
      <c r="G77273">
        <v>2</v>
      </c>
      <c r="H77273">
        <v>600.16</v>
      </c>
      <c r="I77273">
        <v>450.12</v>
      </c>
      <c r="J77273" t="s">
        <v>30</v>
      </c>
      <c r="K77273" t="s">
        <v>98</v>
      </c>
      <c r="L77273" t="s">
        <v>312</v>
      </c>
      <c r="M77273" t="s">
        <v>48</v>
      </c>
    </row>
    <row r="77274" spans="1:13" hidden="1" x14ac:dyDescent="0.3">
      <c r="A77274" t="s">
        <v>156886</v>
      </c>
      <c r="B77274" s="1">
        <v>42685.936111111114</v>
      </c>
      <c r="C77274" t="s">
        <v>156887</v>
      </c>
      <c r="D77274" t="s">
        <v>16</v>
      </c>
      <c r="E77274">
        <v>21</v>
      </c>
      <c r="F77274" t="s">
        <v>25</v>
      </c>
      <c r="G77274">
        <v>1</v>
      </c>
      <c r="H77274">
        <v>600.16999999999996</v>
      </c>
      <c r="I77274">
        <v>450.1275</v>
      </c>
      <c r="J77274" t="s">
        <v>30</v>
      </c>
      <c r="K77274" t="s">
        <v>74</v>
      </c>
      <c r="L77274" t="s">
        <v>140</v>
      </c>
      <c r="M77274" t="s">
        <v>37</v>
      </c>
    </row>
    <row r="77275" spans="1:13" hidden="1" x14ac:dyDescent="0.3">
      <c r="A77275" t="s">
        <v>156888</v>
      </c>
      <c r="B77275" s="1">
        <v>42685.936111111114</v>
      </c>
      <c r="C77275" t="s">
        <v>156889</v>
      </c>
      <c r="D77275" t="s">
        <v>24</v>
      </c>
      <c r="E77275">
        <v>57</v>
      </c>
      <c r="F77275" t="s">
        <v>203</v>
      </c>
      <c r="G77275">
        <v>2</v>
      </c>
      <c r="H77275">
        <v>23.46</v>
      </c>
      <c r="I77275">
        <v>16.422000000000001</v>
      </c>
      <c r="J77275" t="s">
        <v>30</v>
      </c>
      <c r="K77275" t="s">
        <v>74</v>
      </c>
      <c r="L77275" t="s">
        <v>140</v>
      </c>
      <c r="M77275" t="s">
        <v>37</v>
      </c>
    </row>
    <row r="77276" spans="1:13" hidden="1" x14ac:dyDescent="0.3">
      <c r="A77276" t="s">
        <v>156890</v>
      </c>
      <c r="B77276" s="1">
        <v>42685.936111111114</v>
      </c>
      <c r="C77276" t="s">
        <v>156891</v>
      </c>
      <c r="D77276" t="s">
        <v>24</v>
      </c>
      <c r="E77276">
        <v>64</v>
      </c>
      <c r="F77276" t="s">
        <v>17</v>
      </c>
      <c r="G77276">
        <v>4</v>
      </c>
      <c r="H77276">
        <v>1200.32</v>
      </c>
      <c r="I77276">
        <v>1140.3040000000001</v>
      </c>
      <c r="J77276" t="s">
        <v>18</v>
      </c>
      <c r="K77276" t="s">
        <v>74</v>
      </c>
      <c r="L77276" t="s">
        <v>140</v>
      </c>
      <c r="M77276" t="s">
        <v>51</v>
      </c>
    </row>
    <row r="77277" spans="1:13" hidden="1" x14ac:dyDescent="0.3">
      <c r="A77277" t="s">
        <v>156892</v>
      </c>
      <c r="B77277" s="1">
        <v>42685.936805555553</v>
      </c>
      <c r="C77277" t="s">
        <v>156893</v>
      </c>
      <c r="D77277" t="s">
        <v>16</v>
      </c>
      <c r="E77277">
        <v>19</v>
      </c>
      <c r="F77277" t="s">
        <v>47</v>
      </c>
      <c r="G77277">
        <v>5</v>
      </c>
      <c r="H77277">
        <v>203.3</v>
      </c>
      <c r="I77277">
        <v>162.63999999999999</v>
      </c>
      <c r="J77277" t="s">
        <v>30</v>
      </c>
      <c r="K77277" t="s">
        <v>74</v>
      </c>
      <c r="L77277" t="s">
        <v>140</v>
      </c>
      <c r="M77277" t="s">
        <v>33</v>
      </c>
    </row>
    <row r="77278" spans="1:13" hidden="1" x14ac:dyDescent="0.3">
      <c r="A77278" t="s">
        <v>156894</v>
      </c>
      <c r="B77278" s="1">
        <v>42685.936805555553</v>
      </c>
      <c r="C77278" t="s">
        <v>156895</v>
      </c>
      <c r="D77278" t="s">
        <v>24</v>
      </c>
      <c r="E77278">
        <v>60</v>
      </c>
      <c r="F77278" t="s">
        <v>59</v>
      </c>
      <c r="G77278">
        <v>1</v>
      </c>
      <c r="H77278">
        <v>5.23</v>
      </c>
      <c r="I77278">
        <v>3.661</v>
      </c>
      <c r="J77278" t="s">
        <v>30</v>
      </c>
      <c r="K77278" t="s">
        <v>74</v>
      </c>
      <c r="L77278" t="s">
        <v>140</v>
      </c>
      <c r="M77278" t="s">
        <v>51</v>
      </c>
    </row>
    <row r="77279" spans="1:13" hidden="1" x14ac:dyDescent="0.3">
      <c r="A77279" t="s">
        <v>156896</v>
      </c>
      <c r="B77279" s="1">
        <v>42685.936805555553</v>
      </c>
      <c r="C77279" t="s">
        <v>156897</v>
      </c>
      <c r="D77279" t="s">
        <v>16</v>
      </c>
      <c r="E77279">
        <v>50</v>
      </c>
      <c r="F77279" t="s">
        <v>17</v>
      </c>
      <c r="G77279">
        <v>1</v>
      </c>
      <c r="H77279">
        <v>300.08</v>
      </c>
      <c r="I77279">
        <v>225.06</v>
      </c>
      <c r="J77279" t="s">
        <v>26</v>
      </c>
      <c r="K77279" t="s">
        <v>74</v>
      </c>
      <c r="L77279" t="s">
        <v>75</v>
      </c>
      <c r="M77279" t="s">
        <v>51</v>
      </c>
    </row>
    <row r="77280" spans="1:13" hidden="1" x14ac:dyDescent="0.3">
      <c r="A77280" t="s">
        <v>156898</v>
      </c>
      <c r="B77280" s="1">
        <v>42685.936805555553</v>
      </c>
      <c r="C77280" t="s">
        <v>156899</v>
      </c>
      <c r="D77280" t="s">
        <v>16</v>
      </c>
      <c r="E77280">
        <v>30</v>
      </c>
      <c r="F77280" t="s">
        <v>59</v>
      </c>
      <c r="G77280">
        <v>3</v>
      </c>
      <c r="H77280">
        <v>15.69</v>
      </c>
      <c r="I77280">
        <v>10.983000000000001</v>
      </c>
      <c r="J77280" t="s">
        <v>26</v>
      </c>
      <c r="K77280" t="s">
        <v>74</v>
      </c>
      <c r="L77280" t="s">
        <v>75</v>
      </c>
      <c r="M77280" t="s">
        <v>33</v>
      </c>
    </row>
    <row r="77281" spans="1:13" hidden="1" x14ac:dyDescent="0.3">
      <c r="A77281" t="s">
        <v>156900</v>
      </c>
      <c r="B77281" s="1">
        <v>42685.936805555553</v>
      </c>
      <c r="C77281" t="s">
        <v>156901</v>
      </c>
      <c r="D77281" t="s">
        <v>16</v>
      </c>
      <c r="E77281">
        <v>44</v>
      </c>
      <c r="F77281" t="s">
        <v>17</v>
      </c>
      <c r="G77281">
        <v>2</v>
      </c>
      <c r="H77281">
        <v>600.16</v>
      </c>
      <c r="I77281">
        <v>450.12</v>
      </c>
      <c r="J77281" t="s">
        <v>18</v>
      </c>
      <c r="K77281" t="s">
        <v>74</v>
      </c>
      <c r="L77281" t="s">
        <v>75</v>
      </c>
      <c r="M77281" t="s">
        <v>51</v>
      </c>
    </row>
    <row r="77282" spans="1:13" hidden="1" x14ac:dyDescent="0.3">
      <c r="A77282" t="s">
        <v>156902</v>
      </c>
      <c r="B77282" s="1">
        <v>42685.9375</v>
      </c>
      <c r="C77282" t="s">
        <v>156903</v>
      </c>
      <c r="D77282" t="s">
        <v>16</v>
      </c>
      <c r="E77282">
        <v>51</v>
      </c>
      <c r="F77282" t="s">
        <v>41</v>
      </c>
      <c r="G77282">
        <v>1</v>
      </c>
      <c r="H77282">
        <v>15.15</v>
      </c>
      <c r="I77282">
        <v>10.605</v>
      </c>
      <c r="J77282" t="s">
        <v>26</v>
      </c>
      <c r="K77282" t="s">
        <v>19</v>
      </c>
      <c r="L77282" t="s">
        <v>210</v>
      </c>
      <c r="M77282" t="s">
        <v>51</v>
      </c>
    </row>
    <row r="77283" spans="1:13" hidden="1" x14ac:dyDescent="0.3">
      <c r="A77283" t="s">
        <v>156904</v>
      </c>
      <c r="B77283" s="1">
        <v>42685.9375</v>
      </c>
      <c r="C77283" t="s">
        <v>156905</v>
      </c>
      <c r="D77283" t="s">
        <v>24</v>
      </c>
      <c r="E77283">
        <v>39</v>
      </c>
      <c r="F77283" t="s">
        <v>59</v>
      </c>
      <c r="G77283">
        <v>1</v>
      </c>
      <c r="H77283">
        <v>5.23</v>
      </c>
      <c r="I77283">
        <v>3.661</v>
      </c>
      <c r="J77283" t="s">
        <v>30</v>
      </c>
      <c r="K77283" t="s">
        <v>19</v>
      </c>
      <c r="L77283" t="s">
        <v>210</v>
      </c>
      <c r="M77283" t="s">
        <v>51</v>
      </c>
    </row>
    <row r="77284" spans="1:13" hidden="1" x14ac:dyDescent="0.3">
      <c r="A77284" t="s">
        <v>156906</v>
      </c>
      <c r="B77284" s="1">
        <v>42685.9375</v>
      </c>
      <c r="C77284" t="s">
        <v>156907</v>
      </c>
      <c r="D77284" t="s">
        <v>16</v>
      </c>
      <c r="E77284">
        <v>18</v>
      </c>
      <c r="F77284" t="s">
        <v>17</v>
      </c>
      <c r="G77284">
        <v>3</v>
      </c>
      <c r="H77284">
        <v>900.24</v>
      </c>
      <c r="I77284">
        <v>675.18</v>
      </c>
      <c r="J77284" t="s">
        <v>18</v>
      </c>
      <c r="K77284" t="s">
        <v>19</v>
      </c>
      <c r="L77284" t="s">
        <v>210</v>
      </c>
      <c r="M77284" t="s">
        <v>48</v>
      </c>
    </row>
    <row r="77285" spans="1:13" hidden="1" x14ac:dyDescent="0.3">
      <c r="A77285" t="s">
        <v>156908</v>
      </c>
      <c r="B77285" s="1">
        <v>42685.9375</v>
      </c>
      <c r="C77285" t="s">
        <v>156909</v>
      </c>
      <c r="D77285" t="s">
        <v>16</v>
      </c>
      <c r="E77285">
        <v>23</v>
      </c>
      <c r="F77285" t="s">
        <v>17</v>
      </c>
      <c r="G77285">
        <v>2</v>
      </c>
      <c r="H77285">
        <v>600.16</v>
      </c>
      <c r="I77285">
        <v>450.12</v>
      </c>
      <c r="J77285" t="s">
        <v>30</v>
      </c>
      <c r="K77285" t="s">
        <v>31</v>
      </c>
      <c r="L77285" t="s">
        <v>32</v>
      </c>
      <c r="M77285" t="s">
        <v>51</v>
      </c>
    </row>
    <row r="77286" spans="1:13" hidden="1" x14ac:dyDescent="0.3">
      <c r="A77286" t="s">
        <v>156910</v>
      </c>
      <c r="B77286" s="1">
        <v>42685.938194444447</v>
      </c>
      <c r="C77286" t="s">
        <v>156911</v>
      </c>
      <c r="D77286" t="s">
        <v>16</v>
      </c>
      <c r="E77286">
        <v>38</v>
      </c>
      <c r="F77286" t="s">
        <v>203</v>
      </c>
      <c r="G77286">
        <v>4</v>
      </c>
      <c r="H77286">
        <v>46.92</v>
      </c>
      <c r="I77286">
        <v>35.19</v>
      </c>
      <c r="J77286" t="s">
        <v>30</v>
      </c>
      <c r="K77286" t="s">
        <v>31</v>
      </c>
      <c r="L77286" t="s">
        <v>32</v>
      </c>
      <c r="M77286" t="s">
        <v>48</v>
      </c>
    </row>
    <row r="77287" spans="1:13" hidden="1" x14ac:dyDescent="0.3">
      <c r="A77287" t="s">
        <v>156912</v>
      </c>
      <c r="B77287" s="1">
        <v>42685.938194444447</v>
      </c>
      <c r="C77287" t="s">
        <v>156913</v>
      </c>
      <c r="D77287" t="s">
        <v>24</v>
      </c>
      <c r="E77287">
        <v>60</v>
      </c>
      <c r="F77287" t="s">
        <v>203</v>
      </c>
      <c r="G77287">
        <v>5</v>
      </c>
      <c r="H77287">
        <v>58.65</v>
      </c>
      <c r="I77287">
        <v>43.987499999999997</v>
      </c>
      <c r="J77287" t="s">
        <v>30</v>
      </c>
      <c r="K77287" t="s">
        <v>98</v>
      </c>
      <c r="L77287" t="s">
        <v>171</v>
      </c>
      <c r="M77287" t="s">
        <v>21</v>
      </c>
    </row>
    <row r="77288" spans="1:13" hidden="1" x14ac:dyDescent="0.3">
      <c r="A77288" t="s">
        <v>156914</v>
      </c>
      <c r="B77288" s="1">
        <v>42685.938194444447</v>
      </c>
      <c r="C77288" t="s">
        <v>156915</v>
      </c>
      <c r="D77288" t="s">
        <v>24</v>
      </c>
      <c r="E77288">
        <v>32</v>
      </c>
      <c r="F77288" t="s">
        <v>17</v>
      </c>
      <c r="G77288">
        <v>5</v>
      </c>
      <c r="H77288">
        <v>1500.4</v>
      </c>
      <c r="I77288">
        <v>1425.38</v>
      </c>
      <c r="J77288" t="s">
        <v>26</v>
      </c>
      <c r="K77288" t="s">
        <v>31</v>
      </c>
      <c r="L77288" t="s">
        <v>32</v>
      </c>
      <c r="M77288" t="s">
        <v>27</v>
      </c>
    </row>
    <row r="77289" spans="1:13" hidden="1" x14ac:dyDescent="0.3">
      <c r="A77289" t="s">
        <v>156916</v>
      </c>
      <c r="B77289" s="1">
        <v>42685.938194444447</v>
      </c>
      <c r="C77289" t="s">
        <v>156917</v>
      </c>
      <c r="D77289" t="s">
        <v>24</v>
      </c>
      <c r="E77289">
        <v>49</v>
      </c>
      <c r="F77289" t="s">
        <v>47</v>
      </c>
      <c r="G77289">
        <v>2</v>
      </c>
      <c r="H77289">
        <v>81.319999999999993</v>
      </c>
      <c r="I77289">
        <v>56.923999999999999</v>
      </c>
      <c r="J77289" t="s">
        <v>18</v>
      </c>
      <c r="K77289" t="s">
        <v>31</v>
      </c>
      <c r="L77289" t="s">
        <v>32</v>
      </c>
      <c r="M77289" t="s">
        <v>37</v>
      </c>
    </row>
    <row r="77290" spans="1:13" hidden="1" x14ac:dyDescent="0.3">
      <c r="A77290" t="s">
        <v>156918</v>
      </c>
      <c r="B77290" s="1">
        <v>42685.938888888886</v>
      </c>
      <c r="C77290" t="s">
        <v>156919</v>
      </c>
      <c r="D77290" t="s">
        <v>16</v>
      </c>
      <c r="E77290">
        <v>52</v>
      </c>
      <c r="F77290" t="s">
        <v>59</v>
      </c>
      <c r="G77290">
        <v>1</v>
      </c>
      <c r="H77290">
        <v>5.23</v>
      </c>
      <c r="I77290">
        <v>3.661</v>
      </c>
      <c r="J77290" t="s">
        <v>30</v>
      </c>
      <c r="K77290" t="s">
        <v>31</v>
      </c>
      <c r="L77290" t="s">
        <v>32</v>
      </c>
      <c r="M77290" t="s">
        <v>48</v>
      </c>
    </row>
    <row r="77291" spans="1:13" hidden="1" x14ac:dyDescent="0.3">
      <c r="A77291" t="s">
        <v>156920</v>
      </c>
      <c r="B77291" s="1">
        <v>42685.938888888886</v>
      </c>
      <c r="C77291" t="s">
        <v>156921</v>
      </c>
      <c r="D77291" t="s">
        <v>16</v>
      </c>
      <c r="E77291">
        <v>22</v>
      </c>
      <c r="F77291" t="s">
        <v>66</v>
      </c>
      <c r="G77291">
        <v>5</v>
      </c>
      <c r="H77291">
        <v>179.2</v>
      </c>
      <c r="I77291">
        <v>143.36000000000001</v>
      </c>
      <c r="J77291" t="s">
        <v>18</v>
      </c>
      <c r="K77291" t="s">
        <v>98</v>
      </c>
      <c r="L77291" t="s">
        <v>99</v>
      </c>
      <c r="M77291" t="s">
        <v>63</v>
      </c>
    </row>
    <row r="77292" spans="1:13" hidden="1" x14ac:dyDescent="0.3">
      <c r="A77292" t="s">
        <v>156922</v>
      </c>
      <c r="B77292" s="1">
        <v>42685.938888888886</v>
      </c>
      <c r="C77292" t="s">
        <v>156923</v>
      </c>
      <c r="D77292" t="s">
        <v>16</v>
      </c>
      <c r="E77292">
        <v>62</v>
      </c>
      <c r="F77292" t="s">
        <v>17</v>
      </c>
      <c r="G77292">
        <v>1</v>
      </c>
      <c r="H77292">
        <v>300.08</v>
      </c>
      <c r="I77292">
        <v>225.06</v>
      </c>
      <c r="J77292" t="s">
        <v>26</v>
      </c>
      <c r="K77292" t="s">
        <v>98</v>
      </c>
      <c r="L77292" t="s">
        <v>312</v>
      </c>
      <c r="M77292" t="s">
        <v>48</v>
      </c>
    </row>
    <row r="77293" spans="1:13" hidden="1" x14ac:dyDescent="0.3">
      <c r="A77293" t="s">
        <v>156924</v>
      </c>
      <c r="B77293" s="1">
        <v>42685.938888888886</v>
      </c>
      <c r="C77293" t="s">
        <v>156925</v>
      </c>
      <c r="D77293" t="s">
        <v>16</v>
      </c>
      <c r="E77293">
        <v>31</v>
      </c>
      <c r="F77293" t="s">
        <v>66</v>
      </c>
      <c r="G77293">
        <v>1</v>
      </c>
      <c r="H77293">
        <v>35.840000000000003</v>
      </c>
      <c r="I77293">
        <v>25.088000000000001</v>
      </c>
      <c r="J77293" t="s">
        <v>30</v>
      </c>
      <c r="K77293" t="s">
        <v>98</v>
      </c>
      <c r="L77293" t="s">
        <v>312</v>
      </c>
      <c r="M77293" t="s">
        <v>48</v>
      </c>
    </row>
    <row r="77294" spans="1:13" hidden="1" x14ac:dyDescent="0.3">
      <c r="A77294" t="s">
        <v>156926</v>
      </c>
      <c r="B77294" s="1">
        <v>42685.938888888886</v>
      </c>
      <c r="C77294" t="s">
        <v>156927</v>
      </c>
      <c r="D77294" t="s">
        <v>16</v>
      </c>
      <c r="E77294">
        <v>67</v>
      </c>
      <c r="F77294" t="s">
        <v>66</v>
      </c>
      <c r="G77294">
        <v>5</v>
      </c>
      <c r="H77294">
        <v>179.2</v>
      </c>
      <c r="I77294">
        <v>143.36000000000001</v>
      </c>
      <c r="J77294" t="s">
        <v>26</v>
      </c>
      <c r="K77294" t="s">
        <v>98</v>
      </c>
      <c r="L77294" t="s">
        <v>312</v>
      </c>
      <c r="M77294" t="s">
        <v>51</v>
      </c>
    </row>
    <row r="77295" spans="1:13" hidden="1" x14ac:dyDescent="0.3">
      <c r="A77295" t="s">
        <v>156928</v>
      </c>
      <c r="B77295" s="1">
        <v>42685.939583333333</v>
      </c>
      <c r="C77295" t="s">
        <v>156929</v>
      </c>
      <c r="D77295" t="s">
        <v>16</v>
      </c>
      <c r="E77295">
        <v>35</v>
      </c>
      <c r="F77295" t="s">
        <v>97</v>
      </c>
      <c r="G77295">
        <v>4</v>
      </c>
      <c r="H77295">
        <v>4200</v>
      </c>
      <c r="I77295">
        <v>3780</v>
      </c>
      <c r="J77295" t="s">
        <v>18</v>
      </c>
      <c r="K77295" t="s">
        <v>31</v>
      </c>
      <c r="L77295" t="s">
        <v>32</v>
      </c>
      <c r="M77295" t="s">
        <v>48</v>
      </c>
    </row>
    <row r="77296" spans="1:13" hidden="1" x14ac:dyDescent="0.3">
      <c r="A77296" t="s">
        <v>156930</v>
      </c>
      <c r="B77296" s="1">
        <v>42685.939583333333</v>
      </c>
      <c r="C77296" t="s">
        <v>156931</v>
      </c>
      <c r="D77296" t="s">
        <v>16</v>
      </c>
      <c r="E77296">
        <v>43</v>
      </c>
      <c r="F77296" t="s">
        <v>17</v>
      </c>
      <c r="G77296">
        <v>5</v>
      </c>
      <c r="H77296">
        <v>1500.4</v>
      </c>
      <c r="I77296">
        <v>1425.38</v>
      </c>
      <c r="J77296" t="s">
        <v>18</v>
      </c>
      <c r="K77296" t="s">
        <v>74</v>
      </c>
      <c r="L77296" t="s">
        <v>152</v>
      </c>
      <c r="M77296" t="s">
        <v>48</v>
      </c>
    </row>
    <row r="77297" spans="1:13" hidden="1" x14ac:dyDescent="0.3">
      <c r="A77297" t="s">
        <v>156932</v>
      </c>
      <c r="B77297" s="1">
        <v>42685.939583333333</v>
      </c>
      <c r="C77297" t="s">
        <v>156933</v>
      </c>
      <c r="D77297" t="s">
        <v>24</v>
      </c>
      <c r="E77297">
        <v>51</v>
      </c>
      <c r="F77297" t="s">
        <v>47</v>
      </c>
      <c r="G77297">
        <v>1</v>
      </c>
      <c r="H77297">
        <v>40.659999999999997</v>
      </c>
      <c r="I77297">
        <v>28.462</v>
      </c>
      <c r="J77297" t="s">
        <v>30</v>
      </c>
      <c r="K77297" t="s">
        <v>31</v>
      </c>
      <c r="L77297" t="s">
        <v>32</v>
      </c>
      <c r="M77297" t="s">
        <v>21</v>
      </c>
    </row>
    <row r="77298" spans="1:13" hidden="1" x14ac:dyDescent="0.3">
      <c r="A77298" t="s">
        <v>156934</v>
      </c>
      <c r="B77298" s="1">
        <v>42685.939583333333</v>
      </c>
      <c r="C77298" t="s">
        <v>156935</v>
      </c>
      <c r="D77298" t="s">
        <v>16</v>
      </c>
      <c r="E77298">
        <v>36</v>
      </c>
      <c r="F77298" t="s">
        <v>25</v>
      </c>
      <c r="G77298">
        <v>4</v>
      </c>
      <c r="H77298">
        <v>2400.6799999999998</v>
      </c>
      <c r="I77298">
        <v>2280.6460000000002</v>
      </c>
      <c r="J77298" t="s">
        <v>30</v>
      </c>
      <c r="K77298" t="s">
        <v>19</v>
      </c>
      <c r="L77298" t="s">
        <v>217</v>
      </c>
      <c r="M77298" t="s">
        <v>51</v>
      </c>
    </row>
    <row r="77299" spans="1:13" hidden="1" x14ac:dyDescent="0.3">
      <c r="A77299" t="s">
        <v>156936</v>
      </c>
      <c r="B77299" s="1">
        <v>42685.94027777778</v>
      </c>
      <c r="C77299" t="s">
        <v>156937</v>
      </c>
      <c r="D77299" t="s">
        <v>16</v>
      </c>
      <c r="E77299">
        <v>46</v>
      </c>
      <c r="F77299" t="s">
        <v>59</v>
      </c>
      <c r="G77299">
        <v>1</v>
      </c>
      <c r="H77299">
        <v>5.23</v>
      </c>
      <c r="I77299">
        <v>3.661</v>
      </c>
      <c r="J77299" t="s">
        <v>18</v>
      </c>
      <c r="K77299" t="s">
        <v>19</v>
      </c>
      <c r="L77299" t="s">
        <v>217</v>
      </c>
      <c r="M77299" t="s">
        <v>21</v>
      </c>
    </row>
    <row r="77300" spans="1:13" hidden="1" x14ac:dyDescent="0.3">
      <c r="A77300" t="s">
        <v>156938</v>
      </c>
      <c r="B77300" s="1">
        <v>42685.94027777778</v>
      </c>
      <c r="C77300" t="s">
        <v>156939</v>
      </c>
      <c r="D77300" t="s">
        <v>24</v>
      </c>
      <c r="E77300">
        <v>50</v>
      </c>
      <c r="F77300" t="s">
        <v>17</v>
      </c>
      <c r="G77300">
        <v>2</v>
      </c>
      <c r="H77300">
        <v>600.16</v>
      </c>
      <c r="I77300">
        <v>450.12</v>
      </c>
      <c r="J77300" t="s">
        <v>30</v>
      </c>
      <c r="K77300" t="s">
        <v>19</v>
      </c>
      <c r="L77300" t="s">
        <v>217</v>
      </c>
      <c r="M77300" t="s">
        <v>33</v>
      </c>
    </row>
    <row r="77301" spans="1:13" hidden="1" x14ac:dyDescent="0.3">
      <c r="A77301" t="s">
        <v>156940</v>
      </c>
      <c r="B77301" s="1">
        <v>42685.94027777778</v>
      </c>
      <c r="C77301" t="s">
        <v>156941</v>
      </c>
      <c r="D77301" t="s">
        <v>16</v>
      </c>
      <c r="E77301">
        <v>43</v>
      </c>
      <c r="F77301" t="s">
        <v>47</v>
      </c>
      <c r="G77301">
        <v>4</v>
      </c>
      <c r="H77301">
        <v>162.63999999999999</v>
      </c>
      <c r="I77301">
        <v>130.11199999999999</v>
      </c>
      <c r="J77301" t="s">
        <v>18</v>
      </c>
      <c r="K77301" t="s">
        <v>19</v>
      </c>
      <c r="L77301" t="s">
        <v>217</v>
      </c>
      <c r="M77301" t="s">
        <v>51</v>
      </c>
    </row>
    <row r="77302" spans="1:13" hidden="1" x14ac:dyDescent="0.3">
      <c r="A77302" t="s">
        <v>156942</v>
      </c>
      <c r="B77302" s="1">
        <v>42685.94027777778</v>
      </c>
      <c r="C77302" t="s">
        <v>156943</v>
      </c>
      <c r="D77302" t="s">
        <v>24</v>
      </c>
      <c r="E77302">
        <v>30</v>
      </c>
      <c r="F77302" t="s">
        <v>17</v>
      </c>
      <c r="G77302">
        <v>5</v>
      </c>
      <c r="H77302">
        <v>1500.4</v>
      </c>
      <c r="I77302">
        <v>1425.38</v>
      </c>
      <c r="J77302" t="s">
        <v>26</v>
      </c>
      <c r="K77302" t="s">
        <v>19</v>
      </c>
      <c r="L77302" t="s">
        <v>217</v>
      </c>
      <c r="M77302" t="s">
        <v>48</v>
      </c>
    </row>
    <row r="77303" spans="1:13" hidden="1" x14ac:dyDescent="0.3">
      <c r="A77303" t="s">
        <v>156944</v>
      </c>
      <c r="B77303" s="1">
        <v>42685.940972222219</v>
      </c>
      <c r="C77303" t="s">
        <v>156945</v>
      </c>
      <c r="D77303" t="s">
        <v>24</v>
      </c>
      <c r="E77303">
        <v>45</v>
      </c>
      <c r="F77303" t="s">
        <v>17</v>
      </c>
      <c r="G77303">
        <v>5</v>
      </c>
      <c r="H77303">
        <v>1500.4</v>
      </c>
      <c r="I77303">
        <v>1425.38</v>
      </c>
      <c r="J77303" t="s">
        <v>30</v>
      </c>
      <c r="K77303" t="s">
        <v>19</v>
      </c>
      <c r="L77303" t="s">
        <v>217</v>
      </c>
      <c r="M77303" t="s">
        <v>21</v>
      </c>
    </row>
    <row r="77304" spans="1:13" hidden="1" x14ac:dyDescent="0.3">
      <c r="A77304" t="s">
        <v>156946</v>
      </c>
      <c r="B77304" s="1">
        <v>42685.940972222219</v>
      </c>
      <c r="C77304" t="s">
        <v>156947</v>
      </c>
      <c r="D77304" t="s">
        <v>16</v>
      </c>
      <c r="E77304">
        <v>58</v>
      </c>
      <c r="F77304" t="s">
        <v>47</v>
      </c>
      <c r="G77304">
        <v>4</v>
      </c>
      <c r="H77304">
        <v>162.63999999999999</v>
      </c>
      <c r="I77304">
        <v>130.11199999999999</v>
      </c>
      <c r="J77304" t="s">
        <v>18</v>
      </c>
      <c r="K77304" t="s">
        <v>19</v>
      </c>
      <c r="L77304" t="s">
        <v>217</v>
      </c>
      <c r="M77304" t="s">
        <v>63</v>
      </c>
    </row>
    <row r="77305" spans="1:13" hidden="1" x14ac:dyDescent="0.3">
      <c r="A77305" t="s">
        <v>156948</v>
      </c>
      <c r="B77305" s="1">
        <v>42685.940972222219</v>
      </c>
      <c r="C77305" t="s">
        <v>156949</v>
      </c>
      <c r="D77305" t="s">
        <v>16</v>
      </c>
      <c r="E77305">
        <v>51</v>
      </c>
      <c r="F77305" t="s">
        <v>59</v>
      </c>
      <c r="G77305">
        <v>3</v>
      </c>
      <c r="H77305">
        <v>15.69</v>
      </c>
      <c r="I77305">
        <v>10.983000000000001</v>
      </c>
      <c r="J77305" t="s">
        <v>26</v>
      </c>
      <c r="K77305" t="s">
        <v>98</v>
      </c>
      <c r="L77305" t="s">
        <v>99</v>
      </c>
      <c r="M77305" t="s">
        <v>48</v>
      </c>
    </row>
    <row r="77306" spans="1:13" hidden="1" x14ac:dyDescent="0.3">
      <c r="A77306" t="s">
        <v>156950</v>
      </c>
      <c r="B77306" s="1">
        <v>42685.940972222219</v>
      </c>
      <c r="C77306" t="s">
        <v>156951</v>
      </c>
      <c r="D77306" t="s">
        <v>16</v>
      </c>
      <c r="E77306">
        <v>22</v>
      </c>
      <c r="F77306" t="s">
        <v>17</v>
      </c>
      <c r="G77306">
        <v>2</v>
      </c>
      <c r="H77306">
        <v>600.16</v>
      </c>
      <c r="I77306">
        <v>450.12</v>
      </c>
      <c r="J77306" t="s">
        <v>30</v>
      </c>
      <c r="K77306" t="s">
        <v>74</v>
      </c>
      <c r="L77306" t="s">
        <v>75</v>
      </c>
      <c r="M77306" t="s">
        <v>51</v>
      </c>
    </row>
    <row r="77307" spans="1:13" hidden="1" x14ac:dyDescent="0.3">
      <c r="A77307" t="s">
        <v>156952</v>
      </c>
      <c r="B77307" s="1">
        <v>42685.941666666666</v>
      </c>
      <c r="C77307" t="s">
        <v>156953</v>
      </c>
      <c r="D77307" t="s">
        <v>24</v>
      </c>
      <c r="E77307">
        <v>43</v>
      </c>
      <c r="F77307" t="s">
        <v>17</v>
      </c>
      <c r="G77307">
        <v>2</v>
      </c>
      <c r="H77307">
        <v>600.16</v>
      </c>
      <c r="I77307">
        <v>450.12</v>
      </c>
      <c r="J77307" t="s">
        <v>18</v>
      </c>
      <c r="K77307" t="s">
        <v>31</v>
      </c>
      <c r="L77307" t="s">
        <v>62</v>
      </c>
      <c r="M77307" t="s">
        <v>63</v>
      </c>
    </row>
    <row r="77308" spans="1:13" hidden="1" x14ac:dyDescent="0.3">
      <c r="A77308" t="s">
        <v>156954</v>
      </c>
      <c r="B77308" s="1">
        <v>42685.941666666666</v>
      </c>
      <c r="C77308" t="s">
        <v>156955</v>
      </c>
      <c r="D77308" t="s">
        <v>24</v>
      </c>
      <c r="E77308">
        <v>49</v>
      </c>
      <c r="F77308" t="s">
        <v>25</v>
      </c>
      <c r="G77308">
        <v>5</v>
      </c>
      <c r="H77308">
        <v>3000.85</v>
      </c>
      <c r="I77308">
        <v>2700.7649999999999</v>
      </c>
      <c r="J77308" t="s">
        <v>18</v>
      </c>
      <c r="K77308" t="s">
        <v>98</v>
      </c>
      <c r="L77308" t="s">
        <v>171</v>
      </c>
      <c r="M77308" t="s">
        <v>48</v>
      </c>
    </row>
    <row r="77309" spans="1:13" hidden="1" x14ac:dyDescent="0.3">
      <c r="A77309" t="s">
        <v>156956</v>
      </c>
      <c r="B77309" s="1">
        <v>42685.941666666666</v>
      </c>
      <c r="C77309" t="s">
        <v>156957</v>
      </c>
      <c r="D77309" t="s">
        <v>24</v>
      </c>
      <c r="E77309">
        <v>33</v>
      </c>
      <c r="F77309" t="s">
        <v>66</v>
      </c>
      <c r="G77309">
        <v>5</v>
      </c>
      <c r="H77309">
        <v>179.2</v>
      </c>
      <c r="I77309">
        <v>143.36000000000001</v>
      </c>
      <c r="J77309" t="s">
        <v>18</v>
      </c>
      <c r="K77309" t="s">
        <v>98</v>
      </c>
      <c r="L77309" t="s">
        <v>171</v>
      </c>
      <c r="M77309" t="s">
        <v>33</v>
      </c>
    </row>
    <row r="77310" spans="1:13" hidden="1" x14ac:dyDescent="0.3">
      <c r="A77310" t="s">
        <v>156958</v>
      </c>
      <c r="B77310" s="1">
        <v>42685.941666666666</v>
      </c>
      <c r="C77310" t="s">
        <v>156959</v>
      </c>
      <c r="D77310" t="s">
        <v>24</v>
      </c>
      <c r="E77310">
        <v>25</v>
      </c>
      <c r="F77310" t="s">
        <v>47</v>
      </c>
      <c r="G77310">
        <v>3</v>
      </c>
      <c r="H77310">
        <v>121.98</v>
      </c>
      <c r="I77310">
        <v>91.484999999999999</v>
      </c>
      <c r="J77310" t="s">
        <v>18</v>
      </c>
      <c r="K77310" t="s">
        <v>31</v>
      </c>
      <c r="L77310" t="s">
        <v>32</v>
      </c>
      <c r="M77310" t="s">
        <v>37</v>
      </c>
    </row>
    <row r="77311" spans="1:13" hidden="1" x14ac:dyDescent="0.3">
      <c r="A77311" t="s">
        <v>156960</v>
      </c>
      <c r="B77311" s="1">
        <v>42685.941666666666</v>
      </c>
      <c r="C77311" t="s">
        <v>156961</v>
      </c>
      <c r="D77311" t="s">
        <v>24</v>
      </c>
      <c r="E77311">
        <v>40</v>
      </c>
      <c r="F77311" t="s">
        <v>203</v>
      </c>
      <c r="G77311">
        <v>3</v>
      </c>
      <c r="H77311">
        <v>35.19</v>
      </c>
      <c r="I77311">
        <v>24.632999999999999</v>
      </c>
      <c r="J77311" t="s">
        <v>30</v>
      </c>
      <c r="K77311" t="s">
        <v>31</v>
      </c>
      <c r="L77311" t="s">
        <v>32</v>
      </c>
      <c r="M77311" t="s">
        <v>27</v>
      </c>
    </row>
    <row r="77312" spans="1:13" hidden="1" x14ac:dyDescent="0.3">
      <c r="A77312" t="s">
        <v>156962</v>
      </c>
      <c r="B77312" s="1">
        <v>42685.942361111112</v>
      </c>
      <c r="C77312" t="s">
        <v>156963</v>
      </c>
      <c r="D77312" t="s">
        <v>16</v>
      </c>
      <c r="E77312">
        <v>22</v>
      </c>
      <c r="F77312" t="s">
        <v>47</v>
      </c>
      <c r="G77312">
        <v>1</v>
      </c>
      <c r="H77312">
        <v>40.659999999999997</v>
      </c>
      <c r="I77312">
        <v>28.462</v>
      </c>
      <c r="J77312" t="s">
        <v>30</v>
      </c>
      <c r="K77312" t="s">
        <v>31</v>
      </c>
      <c r="L77312" t="s">
        <v>32</v>
      </c>
      <c r="M77312" t="s">
        <v>63</v>
      </c>
    </row>
    <row r="77313" spans="1:13" hidden="1" x14ac:dyDescent="0.3">
      <c r="A77313" t="s">
        <v>156964</v>
      </c>
      <c r="B77313" s="1">
        <v>42685.942361111112</v>
      </c>
      <c r="C77313" t="s">
        <v>156965</v>
      </c>
      <c r="D77313" t="s">
        <v>16</v>
      </c>
      <c r="E77313">
        <v>45</v>
      </c>
      <c r="F77313" t="s">
        <v>47</v>
      </c>
      <c r="G77313">
        <v>3</v>
      </c>
      <c r="H77313">
        <v>121.98</v>
      </c>
      <c r="I77313">
        <v>91.484999999999999</v>
      </c>
      <c r="J77313" t="s">
        <v>18</v>
      </c>
      <c r="K77313" t="s">
        <v>31</v>
      </c>
      <c r="L77313" t="s">
        <v>32</v>
      </c>
      <c r="M77313" t="s">
        <v>33</v>
      </c>
    </row>
    <row r="77314" spans="1:13" hidden="1" x14ac:dyDescent="0.3">
      <c r="A77314" t="s">
        <v>156966</v>
      </c>
      <c r="B77314" s="1">
        <v>42685.942361111112</v>
      </c>
      <c r="C77314" t="s">
        <v>156967</v>
      </c>
      <c r="D77314" t="s">
        <v>16</v>
      </c>
      <c r="E77314">
        <v>40</v>
      </c>
      <c r="F77314" t="s">
        <v>25</v>
      </c>
      <c r="G77314">
        <v>1</v>
      </c>
      <c r="H77314">
        <v>600.16999999999996</v>
      </c>
      <c r="I77314">
        <v>450.1275</v>
      </c>
      <c r="J77314" t="s">
        <v>26</v>
      </c>
      <c r="K77314" t="s">
        <v>31</v>
      </c>
      <c r="L77314" t="s">
        <v>32</v>
      </c>
      <c r="M77314" t="s">
        <v>21</v>
      </c>
    </row>
    <row r="77315" spans="1:13" hidden="1" x14ac:dyDescent="0.3">
      <c r="A77315" t="s">
        <v>156968</v>
      </c>
      <c r="B77315" s="1">
        <v>42685.942361111112</v>
      </c>
      <c r="C77315" t="s">
        <v>156969</v>
      </c>
      <c r="D77315" t="s">
        <v>24</v>
      </c>
      <c r="E77315">
        <v>44</v>
      </c>
      <c r="F77315" t="s">
        <v>25</v>
      </c>
      <c r="G77315">
        <v>3</v>
      </c>
      <c r="H77315">
        <v>1800.51</v>
      </c>
      <c r="I77315">
        <v>1620.4590000000001</v>
      </c>
      <c r="J77315" t="s">
        <v>26</v>
      </c>
      <c r="K77315" t="s">
        <v>31</v>
      </c>
      <c r="L77315" t="s">
        <v>32</v>
      </c>
      <c r="M77315" t="s">
        <v>63</v>
      </c>
    </row>
    <row r="77316" spans="1:13" hidden="1" x14ac:dyDescent="0.3">
      <c r="A77316" t="s">
        <v>156970</v>
      </c>
      <c r="B77316" s="1">
        <v>42685.943055555559</v>
      </c>
      <c r="C77316" t="s">
        <v>156971</v>
      </c>
      <c r="D77316" t="s">
        <v>16</v>
      </c>
      <c r="E77316">
        <v>49</v>
      </c>
      <c r="F77316" t="s">
        <v>25</v>
      </c>
      <c r="G77316">
        <v>1</v>
      </c>
      <c r="H77316">
        <v>600.16999999999996</v>
      </c>
      <c r="I77316">
        <v>450.1275</v>
      </c>
      <c r="J77316" t="s">
        <v>26</v>
      </c>
      <c r="K77316" t="s">
        <v>31</v>
      </c>
      <c r="L77316" t="s">
        <v>32</v>
      </c>
      <c r="M77316" t="s">
        <v>21</v>
      </c>
    </row>
    <row r="77317" spans="1:13" hidden="1" x14ac:dyDescent="0.3">
      <c r="A77317" t="s">
        <v>156972</v>
      </c>
      <c r="B77317" s="1">
        <v>42685.943055555559</v>
      </c>
      <c r="C77317" t="s">
        <v>156973</v>
      </c>
      <c r="D77317" t="s">
        <v>16</v>
      </c>
      <c r="E77317">
        <v>25</v>
      </c>
      <c r="F77317" t="s">
        <v>203</v>
      </c>
      <c r="G77317">
        <v>2</v>
      </c>
      <c r="H77317">
        <v>23.46</v>
      </c>
      <c r="I77317">
        <v>16.422000000000001</v>
      </c>
      <c r="J77317" t="s">
        <v>30</v>
      </c>
      <c r="K77317" t="s">
        <v>98</v>
      </c>
      <c r="L77317" t="s">
        <v>312</v>
      </c>
      <c r="M77317" t="s">
        <v>21</v>
      </c>
    </row>
    <row r="77318" spans="1:13" hidden="1" x14ac:dyDescent="0.3">
      <c r="A77318" t="s">
        <v>156974</v>
      </c>
      <c r="B77318" s="1">
        <v>42685.943055555559</v>
      </c>
      <c r="C77318" t="s">
        <v>156975</v>
      </c>
      <c r="D77318" t="s">
        <v>16</v>
      </c>
      <c r="E77318">
        <v>54</v>
      </c>
      <c r="F77318" t="s">
        <v>25</v>
      </c>
      <c r="G77318">
        <v>3</v>
      </c>
      <c r="H77318">
        <v>1800.51</v>
      </c>
      <c r="I77318">
        <v>1620.4590000000001</v>
      </c>
      <c r="J77318" t="s">
        <v>30</v>
      </c>
      <c r="K77318" t="s">
        <v>74</v>
      </c>
      <c r="L77318" t="s">
        <v>75</v>
      </c>
      <c r="M77318" t="s">
        <v>51</v>
      </c>
    </row>
    <row r="77319" spans="1:13" hidden="1" x14ac:dyDescent="0.3">
      <c r="A77319" t="s">
        <v>156976</v>
      </c>
      <c r="B77319" s="1">
        <v>42685.943055555559</v>
      </c>
      <c r="C77319" t="s">
        <v>156977</v>
      </c>
      <c r="D77319" t="s">
        <v>24</v>
      </c>
      <c r="E77319">
        <v>57</v>
      </c>
      <c r="F77319" t="s">
        <v>17</v>
      </c>
      <c r="G77319">
        <v>3</v>
      </c>
      <c r="H77319">
        <v>900.24</v>
      </c>
      <c r="I77319">
        <v>675.18</v>
      </c>
      <c r="J77319" t="s">
        <v>30</v>
      </c>
      <c r="K77319" t="s">
        <v>74</v>
      </c>
      <c r="L77319" t="s">
        <v>75</v>
      </c>
      <c r="M77319" t="s">
        <v>33</v>
      </c>
    </row>
    <row r="77320" spans="1:13" hidden="1" x14ac:dyDescent="0.3">
      <c r="A77320" t="s">
        <v>156978</v>
      </c>
      <c r="B77320" s="1">
        <v>42685.943749999999</v>
      </c>
      <c r="C77320" t="s">
        <v>156979</v>
      </c>
      <c r="D77320" t="s">
        <v>16</v>
      </c>
      <c r="E77320">
        <v>36</v>
      </c>
      <c r="F77320" t="s">
        <v>17</v>
      </c>
      <c r="G77320">
        <v>3</v>
      </c>
      <c r="H77320">
        <v>900.24</v>
      </c>
      <c r="I77320">
        <v>675.18</v>
      </c>
      <c r="J77320" t="s">
        <v>30</v>
      </c>
      <c r="K77320" t="s">
        <v>74</v>
      </c>
      <c r="L77320" t="s">
        <v>75</v>
      </c>
      <c r="M77320" t="s">
        <v>37</v>
      </c>
    </row>
    <row r="77321" spans="1:13" hidden="1" x14ac:dyDescent="0.3">
      <c r="A77321" t="s">
        <v>156980</v>
      </c>
      <c r="B77321" s="1">
        <v>42685.943749999999</v>
      </c>
      <c r="C77321" t="s">
        <v>156981</v>
      </c>
      <c r="D77321" t="s">
        <v>16</v>
      </c>
      <c r="E77321">
        <v>56</v>
      </c>
      <c r="F77321" t="s">
        <v>17</v>
      </c>
      <c r="G77321">
        <v>5</v>
      </c>
      <c r="H77321">
        <v>1500.4</v>
      </c>
      <c r="I77321">
        <v>1425.38</v>
      </c>
      <c r="J77321" t="s">
        <v>30</v>
      </c>
      <c r="K77321" t="s">
        <v>74</v>
      </c>
      <c r="L77321" t="s">
        <v>75</v>
      </c>
      <c r="M77321" t="s">
        <v>21</v>
      </c>
    </row>
    <row r="77322" spans="1:13" hidden="1" x14ac:dyDescent="0.3">
      <c r="A77322" t="s">
        <v>156982</v>
      </c>
      <c r="B77322" s="1">
        <v>42685.943749999999</v>
      </c>
      <c r="C77322" t="s">
        <v>156983</v>
      </c>
      <c r="D77322" t="s">
        <v>16</v>
      </c>
      <c r="E77322">
        <v>47</v>
      </c>
      <c r="F77322" t="s">
        <v>66</v>
      </c>
      <c r="G77322">
        <v>1</v>
      </c>
      <c r="H77322">
        <v>35.840000000000003</v>
      </c>
      <c r="I77322">
        <v>25.088000000000001</v>
      </c>
      <c r="J77322" t="s">
        <v>30</v>
      </c>
      <c r="K77322" t="s">
        <v>74</v>
      </c>
      <c r="L77322" t="s">
        <v>75</v>
      </c>
      <c r="M77322" t="s">
        <v>51</v>
      </c>
    </row>
    <row r="77323" spans="1:13" hidden="1" x14ac:dyDescent="0.3">
      <c r="A77323" t="s">
        <v>156984</v>
      </c>
      <c r="B77323" s="1">
        <v>42685.943749999999</v>
      </c>
      <c r="C77323" t="s">
        <v>156985</v>
      </c>
      <c r="D77323" t="s">
        <v>16</v>
      </c>
      <c r="E77323">
        <v>47</v>
      </c>
      <c r="F77323" t="s">
        <v>47</v>
      </c>
      <c r="G77323">
        <v>2</v>
      </c>
      <c r="H77323">
        <v>81.319999999999993</v>
      </c>
      <c r="I77323">
        <v>56.923999999999999</v>
      </c>
      <c r="J77323" t="s">
        <v>18</v>
      </c>
      <c r="K77323" t="s">
        <v>74</v>
      </c>
      <c r="L77323" t="s">
        <v>75</v>
      </c>
      <c r="M77323" t="s">
        <v>63</v>
      </c>
    </row>
    <row r="77324" spans="1:13" hidden="1" x14ac:dyDescent="0.3">
      <c r="A77324" t="s">
        <v>156986</v>
      </c>
      <c r="B77324" s="1">
        <v>42685.943749999999</v>
      </c>
      <c r="C77324" t="s">
        <v>156987</v>
      </c>
      <c r="D77324" t="s">
        <v>24</v>
      </c>
      <c r="E77324">
        <v>59</v>
      </c>
      <c r="F77324" t="s">
        <v>66</v>
      </c>
      <c r="G77324">
        <v>1</v>
      </c>
      <c r="H77324">
        <v>35.840000000000003</v>
      </c>
      <c r="I77324">
        <v>25.088000000000001</v>
      </c>
      <c r="J77324" t="s">
        <v>26</v>
      </c>
      <c r="K77324" t="s">
        <v>74</v>
      </c>
      <c r="L77324" t="s">
        <v>75</v>
      </c>
      <c r="M77324" t="s">
        <v>27</v>
      </c>
    </row>
    <row r="77325" spans="1:13" hidden="1" x14ac:dyDescent="0.3">
      <c r="A77325" t="s">
        <v>156988</v>
      </c>
      <c r="B77325" s="1">
        <v>42685.944444444445</v>
      </c>
      <c r="C77325" t="s">
        <v>156989</v>
      </c>
      <c r="D77325" t="s">
        <v>24</v>
      </c>
      <c r="E77325">
        <v>32</v>
      </c>
      <c r="F77325" t="s">
        <v>17</v>
      </c>
      <c r="G77325">
        <v>4</v>
      </c>
      <c r="H77325">
        <v>1200.32</v>
      </c>
      <c r="I77325">
        <v>1140.3040000000001</v>
      </c>
      <c r="J77325" t="s">
        <v>30</v>
      </c>
      <c r="K77325" t="s">
        <v>19</v>
      </c>
      <c r="L77325" t="s">
        <v>36</v>
      </c>
      <c r="M77325" t="s">
        <v>21</v>
      </c>
    </row>
    <row r="77326" spans="1:13" hidden="1" x14ac:dyDescent="0.3">
      <c r="A77326" t="s">
        <v>156990</v>
      </c>
      <c r="B77326" s="1">
        <v>42685.944444444445</v>
      </c>
      <c r="C77326" t="s">
        <v>156991</v>
      </c>
      <c r="D77326" t="s">
        <v>16</v>
      </c>
      <c r="E77326">
        <v>68</v>
      </c>
      <c r="F77326" t="s">
        <v>17</v>
      </c>
      <c r="G77326">
        <v>4</v>
      </c>
      <c r="H77326">
        <v>1200.32</v>
      </c>
      <c r="I77326">
        <v>1140.3040000000001</v>
      </c>
      <c r="J77326" t="s">
        <v>30</v>
      </c>
      <c r="K77326" t="s">
        <v>19</v>
      </c>
      <c r="L77326" t="s">
        <v>36</v>
      </c>
      <c r="M77326" t="s">
        <v>33</v>
      </c>
    </row>
    <row r="77327" spans="1:13" hidden="1" x14ac:dyDescent="0.3">
      <c r="A77327" t="s">
        <v>156992</v>
      </c>
      <c r="B77327" s="1">
        <v>42685.944444444445</v>
      </c>
      <c r="C77327" t="s">
        <v>156993</v>
      </c>
      <c r="D77327" t="s">
        <v>16</v>
      </c>
      <c r="E77327">
        <v>35</v>
      </c>
      <c r="F77327" t="s">
        <v>17</v>
      </c>
      <c r="G77327">
        <v>5</v>
      </c>
      <c r="H77327">
        <v>1500.4</v>
      </c>
      <c r="I77327">
        <v>1425.38</v>
      </c>
      <c r="J77327" t="s">
        <v>30</v>
      </c>
      <c r="K77327" t="s">
        <v>31</v>
      </c>
      <c r="L77327" t="s">
        <v>71</v>
      </c>
      <c r="M77327" t="s">
        <v>48</v>
      </c>
    </row>
    <row r="77328" spans="1:13" hidden="1" x14ac:dyDescent="0.3">
      <c r="A77328" t="s">
        <v>156994</v>
      </c>
      <c r="B77328" s="1">
        <v>42685.944444444445</v>
      </c>
      <c r="C77328" t="s">
        <v>156995</v>
      </c>
      <c r="D77328" t="s">
        <v>16</v>
      </c>
      <c r="E77328">
        <v>19</v>
      </c>
      <c r="F77328" t="s">
        <v>17</v>
      </c>
      <c r="G77328">
        <v>3</v>
      </c>
      <c r="H77328">
        <v>900.24</v>
      </c>
      <c r="I77328">
        <v>675.18</v>
      </c>
      <c r="J77328" t="s">
        <v>30</v>
      </c>
      <c r="K77328" t="s">
        <v>19</v>
      </c>
      <c r="L77328" t="s">
        <v>217</v>
      </c>
      <c r="M77328" t="s">
        <v>51</v>
      </c>
    </row>
    <row r="77329" spans="1:13" hidden="1" x14ac:dyDescent="0.3">
      <c r="A77329" t="s">
        <v>156996</v>
      </c>
      <c r="B77329" s="1">
        <v>42685.945138888892</v>
      </c>
      <c r="C77329" t="s">
        <v>156997</v>
      </c>
      <c r="D77329" t="s">
        <v>16</v>
      </c>
      <c r="E77329">
        <v>24</v>
      </c>
      <c r="F77329" t="s">
        <v>17</v>
      </c>
      <c r="G77329">
        <v>3</v>
      </c>
      <c r="H77329">
        <v>900.24</v>
      </c>
      <c r="I77329">
        <v>675.18</v>
      </c>
      <c r="J77329" t="s">
        <v>30</v>
      </c>
      <c r="K77329" t="s">
        <v>19</v>
      </c>
      <c r="L77329" t="s">
        <v>217</v>
      </c>
      <c r="M77329" t="s">
        <v>33</v>
      </c>
    </row>
    <row r="77330" spans="1:13" hidden="1" x14ac:dyDescent="0.3">
      <c r="A77330" t="s">
        <v>156998</v>
      </c>
      <c r="B77330" s="1">
        <v>42685.945138888892</v>
      </c>
      <c r="C77330" t="s">
        <v>156999</v>
      </c>
      <c r="D77330" t="s">
        <v>16</v>
      </c>
      <c r="E77330">
        <v>53</v>
      </c>
      <c r="F77330" t="s">
        <v>97</v>
      </c>
      <c r="G77330">
        <v>2</v>
      </c>
      <c r="H77330">
        <v>2100</v>
      </c>
      <c r="I77330">
        <v>1890</v>
      </c>
      <c r="J77330" t="s">
        <v>26</v>
      </c>
      <c r="K77330" t="s">
        <v>19</v>
      </c>
      <c r="L77330" t="s">
        <v>217</v>
      </c>
      <c r="M77330" t="s">
        <v>27</v>
      </c>
    </row>
    <row r="77331" spans="1:13" hidden="1" x14ac:dyDescent="0.3">
      <c r="A77331" t="s">
        <v>157000</v>
      </c>
      <c r="B77331" s="1">
        <v>42685.945138888892</v>
      </c>
      <c r="C77331" t="s">
        <v>157001</v>
      </c>
      <c r="D77331" t="s">
        <v>16</v>
      </c>
      <c r="E77331">
        <v>53</v>
      </c>
      <c r="F77331" t="s">
        <v>47</v>
      </c>
      <c r="G77331">
        <v>3</v>
      </c>
      <c r="H77331">
        <v>121.98</v>
      </c>
      <c r="I77331">
        <v>91.484999999999999</v>
      </c>
      <c r="J77331" t="s">
        <v>26</v>
      </c>
      <c r="K77331" t="s">
        <v>19</v>
      </c>
      <c r="L77331" t="s">
        <v>217</v>
      </c>
      <c r="M77331" t="s">
        <v>63</v>
      </c>
    </row>
    <row r="77332" spans="1:13" hidden="1" x14ac:dyDescent="0.3">
      <c r="A77332" t="s">
        <v>157002</v>
      </c>
      <c r="B77332" s="1">
        <v>42685.945138888892</v>
      </c>
      <c r="C77332" t="s">
        <v>157003</v>
      </c>
      <c r="D77332" t="s">
        <v>24</v>
      </c>
      <c r="E77332">
        <v>51</v>
      </c>
      <c r="F77332" t="s">
        <v>66</v>
      </c>
      <c r="G77332">
        <v>2</v>
      </c>
      <c r="H77332">
        <v>71.680000000000007</v>
      </c>
      <c r="I77332">
        <v>50.176000000000002</v>
      </c>
      <c r="J77332" t="s">
        <v>26</v>
      </c>
      <c r="K77332" t="s">
        <v>19</v>
      </c>
      <c r="L77332" t="s">
        <v>217</v>
      </c>
      <c r="M77332" t="s">
        <v>33</v>
      </c>
    </row>
    <row r="77333" spans="1:13" hidden="1" x14ac:dyDescent="0.3">
      <c r="A77333" t="s">
        <v>157004</v>
      </c>
      <c r="B77333" s="1">
        <v>42685.945833333331</v>
      </c>
      <c r="C77333" t="s">
        <v>157005</v>
      </c>
      <c r="D77333" t="s">
        <v>24</v>
      </c>
      <c r="E77333">
        <v>34</v>
      </c>
      <c r="F77333" t="s">
        <v>41</v>
      </c>
      <c r="G77333">
        <v>2</v>
      </c>
      <c r="H77333">
        <v>30.3</v>
      </c>
      <c r="I77333">
        <v>21.21</v>
      </c>
      <c r="J77333" t="s">
        <v>18</v>
      </c>
      <c r="K77333" t="s">
        <v>74</v>
      </c>
      <c r="L77333" t="s">
        <v>80</v>
      </c>
      <c r="M77333" t="s">
        <v>33</v>
      </c>
    </row>
    <row r="77334" spans="1:13" hidden="1" x14ac:dyDescent="0.3">
      <c r="A77334" t="s">
        <v>157006</v>
      </c>
      <c r="B77334" s="1">
        <v>42685.945833333331</v>
      </c>
      <c r="C77334" t="s">
        <v>157007</v>
      </c>
      <c r="D77334" t="s">
        <v>16</v>
      </c>
      <c r="E77334">
        <v>57</v>
      </c>
      <c r="F77334" t="s">
        <v>47</v>
      </c>
      <c r="G77334">
        <v>2</v>
      </c>
      <c r="H77334">
        <v>81.319999999999993</v>
      </c>
      <c r="I77334">
        <v>56.923999999999999</v>
      </c>
      <c r="J77334" t="s">
        <v>26</v>
      </c>
      <c r="K77334" t="s">
        <v>31</v>
      </c>
      <c r="L77334" t="s">
        <v>71</v>
      </c>
      <c r="M77334" t="s">
        <v>48</v>
      </c>
    </row>
    <row r="77335" spans="1:13" hidden="1" x14ac:dyDescent="0.3">
      <c r="A77335" t="s">
        <v>157008</v>
      </c>
      <c r="B77335" s="1">
        <v>42685.945833333331</v>
      </c>
      <c r="C77335" t="s">
        <v>157009</v>
      </c>
      <c r="D77335" t="s">
        <v>16</v>
      </c>
      <c r="E77335">
        <v>69</v>
      </c>
      <c r="F77335" t="s">
        <v>59</v>
      </c>
      <c r="G77335">
        <v>4</v>
      </c>
      <c r="H77335">
        <v>20.92</v>
      </c>
      <c r="I77335">
        <v>15.69</v>
      </c>
      <c r="J77335" t="s">
        <v>30</v>
      </c>
      <c r="K77335" t="s">
        <v>31</v>
      </c>
      <c r="L77335" t="s">
        <v>71</v>
      </c>
      <c r="M77335" t="s">
        <v>33</v>
      </c>
    </row>
    <row r="77336" spans="1:13" hidden="1" x14ac:dyDescent="0.3">
      <c r="A77336" t="s">
        <v>157010</v>
      </c>
      <c r="B77336" s="1">
        <v>42685.945833333331</v>
      </c>
      <c r="C77336" t="s">
        <v>157011</v>
      </c>
      <c r="D77336" t="s">
        <v>16</v>
      </c>
      <c r="E77336">
        <v>56</v>
      </c>
      <c r="F77336" t="s">
        <v>41</v>
      </c>
      <c r="G77336">
        <v>3</v>
      </c>
      <c r="H77336">
        <v>45.45</v>
      </c>
      <c r="I77336">
        <v>31.815000000000001</v>
      </c>
      <c r="J77336" t="s">
        <v>30</v>
      </c>
      <c r="K77336" t="s">
        <v>31</v>
      </c>
      <c r="L77336" t="s">
        <v>71</v>
      </c>
      <c r="M77336" t="s">
        <v>21</v>
      </c>
    </row>
    <row r="77337" spans="1:13" hidden="1" x14ac:dyDescent="0.3">
      <c r="A77337" t="s">
        <v>157012</v>
      </c>
      <c r="B77337" s="1">
        <v>42685.946527777778</v>
      </c>
      <c r="C77337" t="s">
        <v>157013</v>
      </c>
      <c r="D77337" t="s">
        <v>16</v>
      </c>
      <c r="E77337">
        <v>24</v>
      </c>
      <c r="F77337" t="s">
        <v>41</v>
      </c>
      <c r="G77337">
        <v>1</v>
      </c>
      <c r="H77337">
        <v>15.15</v>
      </c>
      <c r="I77337">
        <v>10.605</v>
      </c>
      <c r="J77337" t="s">
        <v>26</v>
      </c>
      <c r="K77337" t="s">
        <v>98</v>
      </c>
      <c r="L77337" t="s">
        <v>171</v>
      </c>
      <c r="M77337" t="s">
        <v>37</v>
      </c>
    </row>
    <row r="77338" spans="1:13" hidden="1" x14ac:dyDescent="0.3">
      <c r="A77338" t="s">
        <v>157014</v>
      </c>
      <c r="B77338" s="1">
        <v>42685.946527777778</v>
      </c>
      <c r="C77338" t="s">
        <v>157015</v>
      </c>
      <c r="D77338" t="s">
        <v>16</v>
      </c>
      <c r="E77338">
        <v>26</v>
      </c>
      <c r="F77338" t="s">
        <v>25</v>
      </c>
      <c r="G77338">
        <v>2</v>
      </c>
      <c r="H77338">
        <v>1200.3399999999999</v>
      </c>
      <c r="I77338">
        <v>1080.306</v>
      </c>
      <c r="J77338" t="s">
        <v>18</v>
      </c>
      <c r="K77338" t="s">
        <v>74</v>
      </c>
      <c r="L77338" t="s">
        <v>80</v>
      </c>
      <c r="M77338" t="s">
        <v>48</v>
      </c>
    </row>
    <row r="77339" spans="1:13" hidden="1" x14ac:dyDescent="0.3">
      <c r="A77339" t="s">
        <v>157016</v>
      </c>
      <c r="B77339" s="1">
        <v>42685.946527777778</v>
      </c>
      <c r="C77339" t="s">
        <v>157017</v>
      </c>
      <c r="D77339" t="s">
        <v>24</v>
      </c>
      <c r="E77339">
        <v>57</v>
      </c>
      <c r="F77339" t="s">
        <v>59</v>
      </c>
      <c r="G77339">
        <v>4</v>
      </c>
      <c r="H77339">
        <v>20.92</v>
      </c>
      <c r="I77339">
        <v>15.69</v>
      </c>
      <c r="J77339" t="s">
        <v>18</v>
      </c>
      <c r="K77339" t="s">
        <v>19</v>
      </c>
      <c r="L77339" t="s">
        <v>217</v>
      </c>
      <c r="M77339" t="s">
        <v>33</v>
      </c>
    </row>
    <row r="77340" spans="1:13" hidden="1" x14ac:dyDescent="0.3">
      <c r="A77340" t="s">
        <v>157018</v>
      </c>
      <c r="B77340" s="1">
        <v>42685.946527777778</v>
      </c>
      <c r="C77340" t="s">
        <v>157019</v>
      </c>
      <c r="D77340" t="s">
        <v>24</v>
      </c>
      <c r="E77340">
        <v>57</v>
      </c>
      <c r="F77340" t="s">
        <v>17</v>
      </c>
      <c r="G77340">
        <v>5</v>
      </c>
      <c r="H77340">
        <v>1500.4</v>
      </c>
      <c r="I77340">
        <v>1425.38</v>
      </c>
      <c r="J77340" t="s">
        <v>18</v>
      </c>
      <c r="K77340" t="s">
        <v>98</v>
      </c>
      <c r="L77340" t="s">
        <v>99</v>
      </c>
      <c r="M77340" t="s">
        <v>33</v>
      </c>
    </row>
    <row r="77341" spans="1:13" hidden="1" x14ac:dyDescent="0.3">
      <c r="A77341" t="s">
        <v>157020</v>
      </c>
      <c r="B77341" s="1">
        <v>42685.946527777778</v>
      </c>
      <c r="C77341" t="s">
        <v>157021</v>
      </c>
      <c r="D77341" t="s">
        <v>16</v>
      </c>
      <c r="E77341">
        <v>20</v>
      </c>
      <c r="F77341" t="s">
        <v>17</v>
      </c>
      <c r="G77341">
        <v>5</v>
      </c>
      <c r="H77341">
        <v>1500.4</v>
      </c>
      <c r="I77341">
        <v>1425.38</v>
      </c>
      <c r="J77341" t="s">
        <v>18</v>
      </c>
      <c r="K77341" t="s">
        <v>98</v>
      </c>
      <c r="L77341" t="s">
        <v>99</v>
      </c>
      <c r="M77341" t="s">
        <v>37</v>
      </c>
    </row>
    <row r="77342" spans="1:13" hidden="1" x14ac:dyDescent="0.3">
      <c r="A77342" t="s">
        <v>157022</v>
      </c>
      <c r="B77342" s="1">
        <v>42685.947222222225</v>
      </c>
      <c r="C77342" t="s">
        <v>157023</v>
      </c>
      <c r="D77342" t="s">
        <v>16</v>
      </c>
      <c r="E77342">
        <v>52</v>
      </c>
      <c r="F77342" t="s">
        <v>59</v>
      </c>
      <c r="G77342">
        <v>2</v>
      </c>
      <c r="H77342">
        <v>10.46</v>
      </c>
      <c r="I77342">
        <v>7.3220000000000001</v>
      </c>
      <c r="J77342" t="s">
        <v>30</v>
      </c>
      <c r="K77342" t="s">
        <v>19</v>
      </c>
      <c r="L77342" t="s">
        <v>234</v>
      </c>
      <c r="M77342" t="s">
        <v>27</v>
      </c>
    </row>
    <row r="77343" spans="1:13" hidden="1" x14ac:dyDescent="0.3">
      <c r="A77343" t="s">
        <v>157024</v>
      </c>
      <c r="B77343" s="1">
        <v>42685.947222222225</v>
      </c>
      <c r="C77343" t="s">
        <v>157025</v>
      </c>
      <c r="D77343" t="s">
        <v>16</v>
      </c>
      <c r="E77343">
        <v>66</v>
      </c>
      <c r="F77343" t="s">
        <v>203</v>
      </c>
      <c r="G77343">
        <v>2</v>
      </c>
      <c r="H77343">
        <v>23.46</v>
      </c>
      <c r="I77343">
        <v>16.422000000000001</v>
      </c>
      <c r="J77343" t="s">
        <v>18</v>
      </c>
      <c r="K77343" t="s">
        <v>74</v>
      </c>
      <c r="L77343" t="s">
        <v>161</v>
      </c>
      <c r="M77343" t="s">
        <v>37</v>
      </c>
    </row>
    <row r="77344" spans="1:13" hidden="1" x14ac:dyDescent="0.3">
      <c r="A77344" t="s">
        <v>157026</v>
      </c>
      <c r="B77344" s="1">
        <v>42685.947222222225</v>
      </c>
      <c r="C77344" t="s">
        <v>157027</v>
      </c>
      <c r="D77344" t="s">
        <v>16</v>
      </c>
      <c r="E77344">
        <v>56</v>
      </c>
      <c r="F77344" t="s">
        <v>97</v>
      </c>
      <c r="G77344">
        <v>3</v>
      </c>
      <c r="H77344">
        <v>3150</v>
      </c>
      <c r="I77344">
        <v>2677.5</v>
      </c>
      <c r="J77344" t="s">
        <v>30</v>
      </c>
      <c r="K77344" t="s">
        <v>31</v>
      </c>
      <c r="L77344" t="s">
        <v>44</v>
      </c>
      <c r="M77344" t="s">
        <v>48</v>
      </c>
    </row>
    <row r="77345" spans="1:13" hidden="1" x14ac:dyDescent="0.3">
      <c r="A77345" t="s">
        <v>157028</v>
      </c>
      <c r="B77345" s="1">
        <v>42685.947222222225</v>
      </c>
      <c r="C77345" t="s">
        <v>157029</v>
      </c>
      <c r="D77345" t="s">
        <v>24</v>
      </c>
      <c r="E77345">
        <v>68</v>
      </c>
      <c r="F77345" t="s">
        <v>25</v>
      </c>
      <c r="G77345">
        <v>1</v>
      </c>
      <c r="H77345">
        <v>600.16999999999996</v>
      </c>
      <c r="I77345">
        <v>450.1275</v>
      </c>
      <c r="J77345" t="s">
        <v>18</v>
      </c>
      <c r="K77345" t="s">
        <v>31</v>
      </c>
      <c r="L77345" t="s">
        <v>44</v>
      </c>
      <c r="M77345" t="s">
        <v>27</v>
      </c>
    </row>
    <row r="77346" spans="1:13" hidden="1" x14ac:dyDescent="0.3">
      <c r="A77346" t="s">
        <v>157030</v>
      </c>
      <c r="B77346" s="1">
        <v>42685.947916666664</v>
      </c>
      <c r="C77346" t="s">
        <v>157031</v>
      </c>
      <c r="D77346" t="s">
        <v>16</v>
      </c>
      <c r="E77346">
        <v>27</v>
      </c>
      <c r="F77346" t="s">
        <v>59</v>
      </c>
      <c r="G77346">
        <v>2</v>
      </c>
      <c r="H77346">
        <v>10.46</v>
      </c>
      <c r="I77346">
        <v>7.3220000000000001</v>
      </c>
      <c r="J77346" t="s">
        <v>26</v>
      </c>
      <c r="K77346" t="s">
        <v>98</v>
      </c>
      <c r="L77346" t="s">
        <v>501</v>
      </c>
      <c r="M77346" t="s">
        <v>48</v>
      </c>
    </row>
    <row r="77347" spans="1:13" hidden="1" x14ac:dyDescent="0.3">
      <c r="A77347" t="s">
        <v>157032</v>
      </c>
      <c r="B77347" s="1">
        <v>42685.947916666664</v>
      </c>
      <c r="C77347" t="s">
        <v>157033</v>
      </c>
      <c r="D77347" t="s">
        <v>24</v>
      </c>
      <c r="E77347">
        <v>61</v>
      </c>
      <c r="F77347" t="s">
        <v>17</v>
      </c>
      <c r="G77347">
        <v>1</v>
      </c>
      <c r="H77347">
        <v>300.08</v>
      </c>
      <c r="I77347">
        <v>225.06</v>
      </c>
      <c r="J77347" t="s">
        <v>18</v>
      </c>
      <c r="K77347" t="s">
        <v>98</v>
      </c>
      <c r="L77347" t="s">
        <v>501</v>
      </c>
      <c r="M77347" t="s">
        <v>51</v>
      </c>
    </row>
    <row r="77348" spans="1:13" hidden="1" x14ac:dyDescent="0.3">
      <c r="A77348" t="s">
        <v>157034</v>
      </c>
      <c r="B77348" s="1">
        <v>42685.947916666664</v>
      </c>
      <c r="C77348" t="s">
        <v>157035</v>
      </c>
      <c r="D77348" t="s">
        <v>24</v>
      </c>
      <c r="E77348">
        <v>23</v>
      </c>
      <c r="F77348" t="s">
        <v>97</v>
      </c>
      <c r="G77348">
        <v>3</v>
      </c>
      <c r="H77348">
        <v>3150</v>
      </c>
      <c r="I77348">
        <v>2677.5</v>
      </c>
      <c r="J77348" t="s">
        <v>18</v>
      </c>
      <c r="K77348" t="s">
        <v>31</v>
      </c>
      <c r="L77348" t="s">
        <v>32</v>
      </c>
      <c r="M77348" t="s">
        <v>51</v>
      </c>
    </row>
    <row r="77349" spans="1:13" hidden="1" x14ac:dyDescent="0.3">
      <c r="A77349" t="s">
        <v>157036</v>
      </c>
      <c r="B77349" s="1">
        <v>42685.947916666664</v>
      </c>
      <c r="C77349" t="s">
        <v>157037</v>
      </c>
      <c r="D77349" t="s">
        <v>16</v>
      </c>
      <c r="E77349">
        <v>65</v>
      </c>
      <c r="F77349" t="s">
        <v>17</v>
      </c>
      <c r="G77349">
        <v>1</v>
      </c>
      <c r="H77349">
        <v>300.08</v>
      </c>
      <c r="I77349">
        <v>225.06</v>
      </c>
      <c r="J77349" t="s">
        <v>30</v>
      </c>
      <c r="K77349" t="s">
        <v>31</v>
      </c>
      <c r="L77349" t="s">
        <v>32</v>
      </c>
      <c r="M77349" t="s">
        <v>63</v>
      </c>
    </row>
    <row r="77350" spans="1:13" hidden="1" x14ac:dyDescent="0.3">
      <c r="A77350" t="s">
        <v>157038</v>
      </c>
      <c r="B77350" s="1">
        <v>42685.948611111111</v>
      </c>
      <c r="C77350" t="s">
        <v>157039</v>
      </c>
      <c r="D77350" t="s">
        <v>24</v>
      </c>
      <c r="E77350">
        <v>19</v>
      </c>
      <c r="F77350" t="s">
        <v>17</v>
      </c>
      <c r="G77350">
        <v>4</v>
      </c>
      <c r="H77350">
        <v>1200.32</v>
      </c>
      <c r="I77350">
        <v>1140.3040000000001</v>
      </c>
      <c r="J77350" t="s">
        <v>26</v>
      </c>
      <c r="K77350" t="s">
        <v>31</v>
      </c>
      <c r="L77350" t="s">
        <v>32</v>
      </c>
      <c r="M77350" t="s">
        <v>63</v>
      </c>
    </row>
    <row r="77351" spans="1:13" hidden="1" x14ac:dyDescent="0.3">
      <c r="A77351" t="s">
        <v>157040</v>
      </c>
      <c r="B77351" s="1">
        <v>42685.948611111111</v>
      </c>
      <c r="C77351" t="s">
        <v>157041</v>
      </c>
      <c r="D77351" t="s">
        <v>16</v>
      </c>
      <c r="E77351">
        <v>24</v>
      </c>
      <c r="F77351" t="s">
        <v>25</v>
      </c>
      <c r="G77351">
        <v>3</v>
      </c>
      <c r="H77351">
        <v>1800.51</v>
      </c>
      <c r="I77351">
        <v>1620.4590000000001</v>
      </c>
      <c r="J77351" t="s">
        <v>18</v>
      </c>
      <c r="K77351" t="s">
        <v>98</v>
      </c>
      <c r="L77351" t="s">
        <v>171</v>
      </c>
      <c r="M77351" t="s">
        <v>51</v>
      </c>
    </row>
    <row r="77352" spans="1:13" hidden="1" x14ac:dyDescent="0.3">
      <c r="A77352" t="s">
        <v>157042</v>
      </c>
      <c r="B77352" s="1">
        <v>42685.948611111111</v>
      </c>
      <c r="C77352" t="s">
        <v>157043</v>
      </c>
      <c r="D77352" t="s">
        <v>16</v>
      </c>
      <c r="E77352">
        <v>60</v>
      </c>
      <c r="F77352" t="s">
        <v>59</v>
      </c>
      <c r="G77352">
        <v>5</v>
      </c>
      <c r="H77352">
        <v>26.15</v>
      </c>
      <c r="I77352">
        <v>19.612500000000001</v>
      </c>
      <c r="J77352" t="s">
        <v>18</v>
      </c>
      <c r="K77352" t="s">
        <v>98</v>
      </c>
      <c r="L77352" t="s">
        <v>171</v>
      </c>
      <c r="M77352" t="s">
        <v>21</v>
      </c>
    </row>
    <row r="77353" spans="1:13" hidden="1" x14ac:dyDescent="0.3">
      <c r="A77353" t="s">
        <v>157044</v>
      </c>
      <c r="B77353" s="1">
        <v>42685.948611111111</v>
      </c>
      <c r="C77353" t="s">
        <v>157045</v>
      </c>
      <c r="D77353" t="s">
        <v>24</v>
      </c>
      <c r="E77353">
        <v>50</v>
      </c>
      <c r="F77353" t="s">
        <v>47</v>
      </c>
      <c r="G77353">
        <v>1</v>
      </c>
      <c r="H77353">
        <v>40.659999999999997</v>
      </c>
      <c r="I77353">
        <v>28.462</v>
      </c>
      <c r="J77353" t="s">
        <v>30</v>
      </c>
      <c r="K77353" t="s">
        <v>19</v>
      </c>
      <c r="L77353" t="s">
        <v>36</v>
      </c>
      <c r="M77353" t="s">
        <v>27</v>
      </c>
    </row>
    <row r="77354" spans="1:13" hidden="1" x14ac:dyDescent="0.3">
      <c r="A77354" t="s">
        <v>157046</v>
      </c>
      <c r="B77354" s="1">
        <v>42685.948611111111</v>
      </c>
      <c r="C77354" t="s">
        <v>157047</v>
      </c>
      <c r="D77354" t="s">
        <v>16</v>
      </c>
      <c r="E77354">
        <v>19</v>
      </c>
      <c r="F77354" t="s">
        <v>25</v>
      </c>
      <c r="G77354">
        <v>4</v>
      </c>
      <c r="H77354">
        <v>2400.6799999999998</v>
      </c>
      <c r="I77354">
        <v>2280.6460000000002</v>
      </c>
      <c r="J77354" t="s">
        <v>18</v>
      </c>
      <c r="K77354" t="s">
        <v>19</v>
      </c>
      <c r="L77354" t="s">
        <v>36</v>
      </c>
      <c r="M77354" t="s">
        <v>21</v>
      </c>
    </row>
    <row r="77355" spans="1:13" hidden="1" x14ac:dyDescent="0.3">
      <c r="A77355" t="s">
        <v>157048</v>
      </c>
      <c r="B77355" s="1">
        <v>42685.949305555558</v>
      </c>
      <c r="C77355" t="s">
        <v>157049</v>
      </c>
      <c r="D77355" t="s">
        <v>16</v>
      </c>
      <c r="E77355">
        <v>22</v>
      </c>
      <c r="F77355" t="s">
        <v>47</v>
      </c>
      <c r="G77355">
        <v>1</v>
      </c>
      <c r="H77355">
        <v>40.659999999999997</v>
      </c>
      <c r="I77355">
        <v>28.462</v>
      </c>
      <c r="J77355" t="s">
        <v>30</v>
      </c>
      <c r="K77355" t="s">
        <v>98</v>
      </c>
      <c r="L77355" t="s">
        <v>312</v>
      </c>
      <c r="M77355" t="s">
        <v>48</v>
      </c>
    </row>
    <row r="77356" spans="1:13" hidden="1" x14ac:dyDescent="0.3">
      <c r="A77356" t="s">
        <v>157050</v>
      </c>
      <c r="B77356" s="1">
        <v>42685.949305555558</v>
      </c>
      <c r="C77356" t="s">
        <v>157051</v>
      </c>
      <c r="D77356" t="s">
        <v>16</v>
      </c>
      <c r="E77356">
        <v>46</v>
      </c>
      <c r="F77356" t="s">
        <v>97</v>
      </c>
      <c r="G77356">
        <v>2</v>
      </c>
      <c r="H77356">
        <v>2100</v>
      </c>
      <c r="I77356">
        <v>1890</v>
      </c>
      <c r="J77356" t="s">
        <v>30</v>
      </c>
      <c r="K77356" t="s">
        <v>98</v>
      </c>
      <c r="L77356" t="s">
        <v>312</v>
      </c>
      <c r="M77356" t="s">
        <v>33</v>
      </c>
    </row>
    <row r="77357" spans="1:13" hidden="1" x14ac:dyDescent="0.3">
      <c r="A77357" t="s">
        <v>157052</v>
      </c>
      <c r="B77357" s="1">
        <v>42685.949305555558</v>
      </c>
      <c r="C77357" t="s">
        <v>157053</v>
      </c>
      <c r="D77357" t="s">
        <v>16</v>
      </c>
      <c r="E77357">
        <v>31</v>
      </c>
      <c r="F77357" t="s">
        <v>17</v>
      </c>
      <c r="G77357">
        <v>3</v>
      </c>
      <c r="H77357">
        <v>900.24</v>
      </c>
      <c r="I77357">
        <v>675.18</v>
      </c>
      <c r="J77357" t="s">
        <v>18</v>
      </c>
      <c r="K77357" t="s">
        <v>98</v>
      </c>
      <c r="L77357" t="s">
        <v>312</v>
      </c>
      <c r="M77357" t="s">
        <v>51</v>
      </c>
    </row>
    <row r="77358" spans="1:13" hidden="1" x14ac:dyDescent="0.3">
      <c r="A77358" t="s">
        <v>157054</v>
      </c>
      <c r="B77358" s="1">
        <v>42685.949305555558</v>
      </c>
      <c r="C77358" t="s">
        <v>157055</v>
      </c>
      <c r="D77358" t="s">
        <v>24</v>
      </c>
      <c r="E77358">
        <v>23</v>
      </c>
      <c r="F77358" t="s">
        <v>47</v>
      </c>
      <c r="G77358">
        <v>3</v>
      </c>
      <c r="H77358">
        <v>121.98</v>
      </c>
      <c r="I77358">
        <v>91.484999999999999</v>
      </c>
      <c r="J77358" t="s">
        <v>18</v>
      </c>
      <c r="K77358" t="s">
        <v>98</v>
      </c>
      <c r="L77358" t="s">
        <v>156</v>
      </c>
      <c r="M77358" t="s">
        <v>33</v>
      </c>
    </row>
    <row r="77359" spans="1:13" hidden="1" x14ac:dyDescent="0.3">
      <c r="A77359" t="s">
        <v>157056</v>
      </c>
      <c r="B77359" s="1">
        <v>42685.95</v>
      </c>
      <c r="C77359" t="s">
        <v>157057</v>
      </c>
      <c r="D77359" t="s">
        <v>24</v>
      </c>
      <c r="E77359">
        <v>54</v>
      </c>
      <c r="F77359" t="s">
        <v>41</v>
      </c>
      <c r="G77359">
        <v>1</v>
      </c>
      <c r="H77359">
        <v>15.15</v>
      </c>
      <c r="I77359">
        <v>10.605</v>
      </c>
      <c r="J77359" t="s">
        <v>30</v>
      </c>
      <c r="K77359" t="s">
        <v>98</v>
      </c>
      <c r="L77359" t="s">
        <v>156</v>
      </c>
      <c r="M77359" t="s">
        <v>21</v>
      </c>
    </row>
    <row r="77360" spans="1:13" hidden="1" x14ac:dyDescent="0.3">
      <c r="A77360" t="s">
        <v>157058</v>
      </c>
      <c r="B77360" s="1">
        <v>42685.95</v>
      </c>
      <c r="C77360" t="s">
        <v>157059</v>
      </c>
      <c r="D77360" t="s">
        <v>16</v>
      </c>
      <c r="E77360">
        <v>37</v>
      </c>
      <c r="F77360" t="s">
        <v>17</v>
      </c>
      <c r="G77360">
        <v>2</v>
      </c>
      <c r="H77360">
        <v>600.16</v>
      </c>
      <c r="I77360">
        <v>450.12</v>
      </c>
      <c r="J77360" t="s">
        <v>30</v>
      </c>
      <c r="K77360" t="s">
        <v>98</v>
      </c>
      <c r="L77360" t="s">
        <v>156</v>
      </c>
      <c r="M77360" t="s">
        <v>27</v>
      </c>
    </row>
    <row r="77361" spans="1:13" hidden="1" x14ac:dyDescent="0.3">
      <c r="A77361" t="s">
        <v>157060</v>
      </c>
      <c r="B77361" s="1">
        <v>42685.95</v>
      </c>
      <c r="C77361" t="s">
        <v>157061</v>
      </c>
      <c r="D77361" t="s">
        <v>24</v>
      </c>
      <c r="E77361">
        <v>66</v>
      </c>
      <c r="F77361" t="s">
        <v>59</v>
      </c>
      <c r="G77361">
        <v>4</v>
      </c>
      <c r="H77361">
        <v>20.92</v>
      </c>
      <c r="I77361">
        <v>15.69</v>
      </c>
      <c r="J77361" t="s">
        <v>18</v>
      </c>
      <c r="K77361" t="s">
        <v>98</v>
      </c>
      <c r="L77361" t="s">
        <v>156</v>
      </c>
      <c r="M77361" t="s">
        <v>33</v>
      </c>
    </row>
    <row r="77362" spans="1:13" hidden="1" x14ac:dyDescent="0.3">
      <c r="A77362" t="s">
        <v>157062</v>
      </c>
      <c r="B77362" s="1">
        <v>42685.95</v>
      </c>
      <c r="C77362" t="s">
        <v>157063</v>
      </c>
      <c r="D77362" t="s">
        <v>16</v>
      </c>
      <c r="E77362">
        <v>21</v>
      </c>
      <c r="F77362" t="s">
        <v>17</v>
      </c>
      <c r="G77362">
        <v>3</v>
      </c>
      <c r="H77362">
        <v>900.24</v>
      </c>
      <c r="I77362">
        <v>675.18</v>
      </c>
      <c r="J77362" t="s">
        <v>30</v>
      </c>
      <c r="K77362" t="s">
        <v>19</v>
      </c>
      <c r="L77362" t="s">
        <v>863</v>
      </c>
      <c r="M77362" t="s">
        <v>21</v>
      </c>
    </row>
    <row r="77363" spans="1:13" hidden="1" x14ac:dyDescent="0.3">
      <c r="A77363" t="s">
        <v>157064</v>
      </c>
      <c r="B77363" s="1">
        <v>42685.950694444444</v>
      </c>
      <c r="C77363" t="s">
        <v>157065</v>
      </c>
      <c r="D77363" t="s">
        <v>24</v>
      </c>
      <c r="E77363">
        <v>60</v>
      </c>
      <c r="F77363" t="s">
        <v>25</v>
      </c>
      <c r="G77363">
        <v>1</v>
      </c>
      <c r="H77363">
        <v>600.16999999999996</v>
      </c>
      <c r="I77363">
        <v>450.1275</v>
      </c>
      <c r="J77363" t="s">
        <v>18</v>
      </c>
      <c r="K77363" t="s">
        <v>19</v>
      </c>
      <c r="L77363" t="s">
        <v>863</v>
      </c>
      <c r="M77363" t="s">
        <v>51</v>
      </c>
    </row>
    <row r="77364" spans="1:13" hidden="1" x14ac:dyDescent="0.3">
      <c r="A77364" t="s">
        <v>157066</v>
      </c>
      <c r="B77364" s="1">
        <v>42685.950694444444</v>
      </c>
      <c r="C77364" t="s">
        <v>157067</v>
      </c>
      <c r="D77364" t="s">
        <v>24</v>
      </c>
      <c r="E77364">
        <v>41</v>
      </c>
      <c r="F77364" t="s">
        <v>203</v>
      </c>
      <c r="G77364">
        <v>3</v>
      </c>
      <c r="H77364">
        <v>35.19</v>
      </c>
      <c r="I77364">
        <v>24.632999999999999</v>
      </c>
      <c r="J77364" t="s">
        <v>30</v>
      </c>
      <c r="K77364" t="s">
        <v>31</v>
      </c>
      <c r="L77364" t="s">
        <v>32</v>
      </c>
      <c r="M77364" t="s">
        <v>51</v>
      </c>
    </row>
    <row r="77365" spans="1:13" hidden="1" x14ac:dyDescent="0.3">
      <c r="A77365" t="s">
        <v>157068</v>
      </c>
      <c r="B77365" s="1">
        <v>42685.950694444444</v>
      </c>
      <c r="C77365" t="s">
        <v>157069</v>
      </c>
      <c r="D77365" t="s">
        <v>16</v>
      </c>
      <c r="E77365">
        <v>57</v>
      </c>
      <c r="F77365" t="s">
        <v>47</v>
      </c>
      <c r="G77365">
        <v>5</v>
      </c>
      <c r="H77365">
        <v>203.3</v>
      </c>
      <c r="I77365">
        <v>162.63999999999999</v>
      </c>
      <c r="J77365" t="s">
        <v>18</v>
      </c>
      <c r="K77365" t="s">
        <v>31</v>
      </c>
      <c r="L77365" t="s">
        <v>32</v>
      </c>
      <c r="M77365" t="s">
        <v>63</v>
      </c>
    </row>
    <row r="77366" spans="1:13" hidden="1" x14ac:dyDescent="0.3">
      <c r="A77366" t="s">
        <v>157070</v>
      </c>
      <c r="B77366" s="1">
        <v>42685.950694444444</v>
      </c>
      <c r="C77366" t="s">
        <v>157071</v>
      </c>
      <c r="D77366" t="s">
        <v>16</v>
      </c>
      <c r="E77366">
        <v>30</v>
      </c>
      <c r="F77366" t="s">
        <v>17</v>
      </c>
      <c r="G77366">
        <v>2</v>
      </c>
      <c r="H77366">
        <v>600.16</v>
      </c>
      <c r="I77366">
        <v>450.12</v>
      </c>
      <c r="J77366" t="s">
        <v>30</v>
      </c>
      <c r="K77366" t="s">
        <v>74</v>
      </c>
      <c r="L77366" t="s">
        <v>75</v>
      </c>
      <c r="M77366" t="s">
        <v>33</v>
      </c>
    </row>
    <row r="77367" spans="1:13" hidden="1" x14ac:dyDescent="0.3">
      <c r="A77367" t="s">
        <v>157072</v>
      </c>
      <c r="B77367" s="1">
        <v>42685.951388888891</v>
      </c>
      <c r="C77367" t="s">
        <v>157073</v>
      </c>
      <c r="D77367" t="s">
        <v>24</v>
      </c>
      <c r="E77367">
        <v>58</v>
      </c>
      <c r="F77367" t="s">
        <v>17</v>
      </c>
      <c r="G77367">
        <v>3</v>
      </c>
      <c r="H77367">
        <v>900.24</v>
      </c>
      <c r="I77367">
        <v>675.18</v>
      </c>
      <c r="J77367" t="s">
        <v>30</v>
      </c>
      <c r="K77367" t="s">
        <v>74</v>
      </c>
      <c r="L77367" t="s">
        <v>75</v>
      </c>
      <c r="M77367" t="s">
        <v>37</v>
      </c>
    </row>
    <row r="77368" spans="1:13" hidden="1" x14ac:dyDescent="0.3">
      <c r="A77368" t="s">
        <v>157074</v>
      </c>
      <c r="B77368" s="1">
        <v>42685.951388888891</v>
      </c>
      <c r="C77368" t="s">
        <v>157075</v>
      </c>
      <c r="D77368" t="s">
        <v>16</v>
      </c>
      <c r="E77368">
        <v>19</v>
      </c>
      <c r="F77368" t="s">
        <v>17</v>
      </c>
      <c r="G77368">
        <v>2</v>
      </c>
      <c r="H77368">
        <v>600.16</v>
      </c>
      <c r="I77368">
        <v>450.12</v>
      </c>
      <c r="J77368" t="s">
        <v>18</v>
      </c>
      <c r="K77368" t="s">
        <v>74</v>
      </c>
      <c r="L77368" t="s">
        <v>75</v>
      </c>
      <c r="M77368" t="s">
        <v>37</v>
      </c>
    </row>
    <row r="77369" spans="1:13" hidden="1" x14ac:dyDescent="0.3">
      <c r="A77369" t="s">
        <v>157076</v>
      </c>
      <c r="B77369" s="1">
        <v>42685.951388888891</v>
      </c>
      <c r="C77369" t="s">
        <v>157077</v>
      </c>
      <c r="D77369" t="s">
        <v>24</v>
      </c>
      <c r="E77369">
        <v>18</v>
      </c>
      <c r="F77369" t="s">
        <v>47</v>
      </c>
      <c r="G77369">
        <v>5</v>
      </c>
      <c r="H77369">
        <v>203.3</v>
      </c>
      <c r="I77369">
        <v>162.63999999999999</v>
      </c>
      <c r="J77369" t="s">
        <v>30</v>
      </c>
      <c r="K77369" t="s">
        <v>74</v>
      </c>
      <c r="L77369" t="s">
        <v>75</v>
      </c>
      <c r="M77369" t="s">
        <v>33</v>
      </c>
    </row>
    <row r="77370" spans="1:13" hidden="1" x14ac:dyDescent="0.3">
      <c r="A77370" t="s">
        <v>157078</v>
      </c>
      <c r="B77370" s="1">
        <v>42685.951388888891</v>
      </c>
      <c r="C77370" t="s">
        <v>157079</v>
      </c>
      <c r="D77370" t="s">
        <v>24</v>
      </c>
      <c r="E77370">
        <v>69</v>
      </c>
      <c r="F77370" t="s">
        <v>17</v>
      </c>
      <c r="G77370">
        <v>3</v>
      </c>
      <c r="H77370">
        <v>900.24</v>
      </c>
      <c r="I77370">
        <v>675.18</v>
      </c>
      <c r="J77370" t="s">
        <v>18</v>
      </c>
      <c r="K77370" t="s">
        <v>98</v>
      </c>
      <c r="L77370" t="s">
        <v>312</v>
      </c>
      <c r="M77370" t="s">
        <v>48</v>
      </c>
    </row>
    <row r="77371" spans="1:13" hidden="1" x14ac:dyDescent="0.3">
      <c r="A77371" t="s">
        <v>157080</v>
      </c>
      <c r="B77371" s="1">
        <v>42685.951388888891</v>
      </c>
      <c r="C77371" t="s">
        <v>157081</v>
      </c>
      <c r="D77371" t="s">
        <v>24</v>
      </c>
      <c r="E77371">
        <v>46</v>
      </c>
      <c r="F77371" t="s">
        <v>59</v>
      </c>
      <c r="G77371">
        <v>3</v>
      </c>
      <c r="H77371">
        <v>15.69</v>
      </c>
      <c r="I77371">
        <v>10.983000000000001</v>
      </c>
      <c r="J77371" t="s">
        <v>26</v>
      </c>
      <c r="K77371" t="s">
        <v>31</v>
      </c>
      <c r="L77371" t="s">
        <v>289</v>
      </c>
      <c r="M77371" t="s">
        <v>21</v>
      </c>
    </row>
    <row r="77372" spans="1:13" hidden="1" x14ac:dyDescent="0.3">
      <c r="A77372" t="s">
        <v>157082</v>
      </c>
      <c r="B77372" s="1">
        <v>42685.95208333333</v>
      </c>
      <c r="C77372" t="s">
        <v>157083</v>
      </c>
      <c r="D77372" t="s">
        <v>16</v>
      </c>
      <c r="E77372">
        <v>41</v>
      </c>
      <c r="F77372" t="s">
        <v>41</v>
      </c>
      <c r="G77372">
        <v>5</v>
      </c>
      <c r="H77372">
        <v>75.75</v>
      </c>
      <c r="I77372">
        <v>56.8125</v>
      </c>
      <c r="J77372" t="s">
        <v>18</v>
      </c>
      <c r="K77372" t="s">
        <v>31</v>
      </c>
      <c r="L77372" t="s">
        <v>289</v>
      </c>
      <c r="M77372" t="s">
        <v>51</v>
      </c>
    </row>
    <row r="77373" spans="1:13" hidden="1" x14ac:dyDescent="0.3">
      <c r="A77373" t="s">
        <v>157084</v>
      </c>
      <c r="B77373" s="1">
        <v>42685.95208333333</v>
      </c>
      <c r="C77373" t="s">
        <v>157085</v>
      </c>
      <c r="D77373" t="s">
        <v>16</v>
      </c>
      <c r="E77373">
        <v>48</v>
      </c>
      <c r="F77373" t="s">
        <v>25</v>
      </c>
      <c r="G77373">
        <v>5</v>
      </c>
      <c r="H77373">
        <v>3000.85</v>
      </c>
      <c r="I77373">
        <v>2700.7649999999999</v>
      </c>
      <c r="J77373" t="s">
        <v>18</v>
      </c>
      <c r="K77373" t="s">
        <v>19</v>
      </c>
      <c r="L77373" t="s">
        <v>67</v>
      </c>
      <c r="M77373" t="s">
        <v>48</v>
      </c>
    </row>
    <row r="77374" spans="1:13" hidden="1" x14ac:dyDescent="0.3">
      <c r="A77374" t="s">
        <v>157086</v>
      </c>
      <c r="B77374" s="1">
        <v>42685.95208333333</v>
      </c>
      <c r="C77374" t="s">
        <v>157087</v>
      </c>
      <c r="D77374" t="s">
        <v>16</v>
      </c>
      <c r="E77374">
        <v>66</v>
      </c>
      <c r="F77374" t="s">
        <v>66</v>
      </c>
      <c r="G77374">
        <v>3</v>
      </c>
      <c r="H77374">
        <v>107.52</v>
      </c>
      <c r="I77374">
        <v>80.64</v>
      </c>
      <c r="J77374" t="s">
        <v>18</v>
      </c>
      <c r="K77374" t="s">
        <v>19</v>
      </c>
      <c r="L77374" t="s">
        <v>67</v>
      </c>
      <c r="M77374" t="s">
        <v>48</v>
      </c>
    </row>
    <row r="77375" spans="1:13" hidden="1" x14ac:dyDescent="0.3">
      <c r="A77375" t="s">
        <v>157088</v>
      </c>
      <c r="B77375" s="1">
        <v>42685.95208333333</v>
      </c>
      <c r="C77375" t="s">
        <v>157089</v>
      </c>
      <c r="D77375" t="s">
        <v>24</v>
      </c>
      <c r="E77375">
        <v>18</v>
      </c>
      <c r="F77375" t="s">
        <v>66</v>
      </c>
      <c r="G77375">
        <v>2</v>
      </c>
      <c r="H77375">
        <v>71.680000000000007</v>
      </c>
      <c r="I77375">
        <v>50.176000000000002</v>
      </c>
      <c r="J77375" t="s">
        <v>30</v>
      </c>
      <c r="K77375" t="s">
        <v>98</v>
      </c>
      <c r="L77375" t="s">
        <v>171</v>
      </c>
      <c r="M77375" t="s">
        <v>21</v>
      </c>
    </row>
    <row r="77376" spans="1:13" hidden="1" x14ac:dyDescent="0.3">
      <c r="A77376" t="s">
        <v>157090</v>
      </c>
      <c r="B77376" s="1">
        <v>42685.952777777777</v>
      </c>
      <c r="C77376" t="s">
        <v>157091</v>
      </c>
      <c r="D77376" t="s">
        <v>16</v>
      </c>
      <c r="E77376">
        <v>37</v>
      </c>
      <c r="F77376" t="s">
        <v>97</v>
      </c>
      <c r="G77376">
        <v>1</v>
      </c>
      <c r="H77376">
        <v>1050</v>
      </c>
      <c r="I77376">
        <v>945</v>
      </c>
      <c r="J77376" t="s">
        <v>26</v>
      </c>
      <c r="K77376" t="s">
        <v>98</v>
      </c>
      <c r="L77376" t="s">
        <v>171</v>
      </c>
      <c r="M77376" t="s">
        <v>48</v>
      </c>
    </row>
    <row r="77377" spans="1:13" hidden="1" x14ac:dyDescent="0.3">
      <c r="A77377" t="s">
        <v>157092</v>
      </c>
      <c r="B77377" s="1">
        <v>42685.952777777777</v>
      </c>
      <c r="C77377" t="s">
        <v>157093</v>
      </c>
      <c r="D77377" t="s">
        <v>24</v>
      </c>
      <c r="E77377">
        <v>63</v>
      </c>
      <c r="F77377" t="s">
        <v>17</v>
      </c>
      <c r="G77377">
        <v>1</v>
      </c>
      <c r="H77377">
        <v>300.08</v>
      </c>
      <c r="I77377">
        <v>225.06</v>
      </c>
      <c r="J77377" t="s">
        <v>26</v>
      </c>
      <c r="K77377" t="s">
        <v>74</v>
      </c>
      <c r="L77377" t="s">
        <v>140</v>
      </c>
      <c r="M77377" t="s">
        <v>63</v>
      </c>
    </row>
    <row r="77378" spans="1:13" hidden="1" x14ac:dyDescent="0.3">
      <c r="A77378" t="s">
        <v>157094</v>
      </c>
      <c r="B77378" s="1">
        <v>42685.952777777777</v>
      </c>
      <c r="C77378" t="s">
        <v>157095</v>
      </c>
      <c r="D77378" t="s">
        <v>16</v>
      </c>
      <c r="E77378">
        <v>24</v>
      </c>
      <c r="F77378" t="s">
        <v>203</v>
      </c>
      <c r="G77378">
        <v>4</v>
      </c>
      <c r="H77378">
        <v>46.92</v>
      </c>
      <c r="I77378">
        <v>35.19</v>
      </c>
      <c r="J77378" t="s">
        <v>30</v>
      </c>
      <c r="K77378" t="s">
        <v>74</v>
      </c>
      <c r="L77378" t="s">
        <v>75</v>
      </c>
      <c r="M77378" t="s">
        <v>33</v>
      </c>
    </row>
    <row r="77379" spans="1:13" hidden="1" x14ac:dyDescent="0.3">
      <c r="A77379" t="s">
        <v>157096</v>
      </c>
      <c r="B77379" s="1">
        <v>42685.952777777777</v>
      </c>
      <c r="C77379" t="s">
        <v>157097</v>
      </c>
      <c r="D77379" t="s">
        <v>16</v>
      </c>
      <c r="E77379">
        <v>51</v>
      </c>
      <c r="F77379" t="s">
        <v>97</v>
      </c>
      <c r="G77379">
        <v>3</v>
      </c>
      <c r="H77379">
        <v>3150</v>
      </c>
      <c r="I77379">
        <v>2677.5</v>
      </c>
      <c r="J77379" t="s">
        <v>30</v>
      </c>
      <c r="K77379" t="s">
        <v>74</v>
      </c>
      <c r="L77379" t="s">
        <v>75</v>
      </c>
      <c r="M77379" t="s">
        <v>37</v>
      </c>
    </row>
    <row r="77380" spans="1:13" hidden="1" x14ac:dyDescent="0.3">
      <c r="A77380" t="s">
        <v>157098</v>
      </c>
      <c r="B77380" s="1">
        <v>42685.953472222223</v>
      </c>
      <c r="C77380" t="s">
        <v>157099</v>
      </c>
      <c r="D77380" t="s">
        <v>16</v>
      </c>
      <c r="E77380">
        <v>23</v>
      </c>
      <c r="F77380" t="s">
        <v>59</v>
      </c>
      <c r="G77380">
        <v>5</v>
      </c>
      <c r="H77380">
        <v>26.15</v>
      </c>
      <c r="I77380">
        <v>19.612500000000001</v>
      </c>
      <c r="J77380" t="s">
        <v>26</v>
      </c>
      <c r="K77380" t="s">
        <v>98</v>
      </c>
      <c r="L77380" t="s">
        <v>171</v>
      </c>
      <c r="M77380" t="s">
        <v>27</v>
      </c>
    </row>
    <row r="77381" spans="1:13" hidden="1" x14ac:dyDescent="0.3">
      <c r="A77381" t="s">
        <v>157100</v>
      </c>
      <c r="B77381" s="1">
        <v>42685.953472222223</v>
      </c>
      <c r="C77381" t="s">
        <v>157101</v>
      </c>
      <c r="D77381" t="s">
        <v>16</v>
      </c>
      <c r="E77381">
        <v>57</v>
      </c>
      <c r="F77381" t="s">
        <v>203</v>
      </c>
      <c r="G77381">
        <v>1</v>
      </c>
      <c r="H77381">
        <v>11.73</v>
      </c>
      <c r="I77381">
        <v>8.2110000000000003</v>
      </c>
      <c r="J77381" t="s">
        <v>30</v>
      </c>
      <c r="K77381" t="s">
        <v>31</v>
      </c>
      <c r="L77381" t="s">
        <v>44</v>
      </c>
      <c r="M77381" t="s">
        <v>21</v>
      </c>
    </row>
    <row r="77382" spans="1:13" hidden="1" x14ac:dyDescent="0.3">
      <c r="A77382" t="s">
        <v>157102</v>
      </c>
      <c r="B77382" s="1">
        <v>42685.953472222223</v>
      </c>
      <c r="C77382" t="s">
        <v>157103</v>
      </c>
      <c r="D77382" t="s">
        <v>24</v>
      </c>
      <c r="E77382">
        <v>61</v>
      </c>
      <c r="F77382" t="s">
        <v>41</v>
      </c>
      <c r="G77382">
        <v>2</v>
      </c>
      <c r="H77382">
        <v>30.3</v>
      </c>
      <c r="I77382">
        <v>21.21</v>
      </c>
      <c r="J77382" t="s">
        <v>30</v>
      </c>
      <c r="K77382" t="s">
        <v>74</v>
      </c>
      <c r="L77382" t="s">
        <v>75</v>
      </c>
      <c r="M77382" t="s">
        <v>33</v>
      </c>
    </row>
    <row r="77383" spans="1:13" hidden="1" x14ac:dyDescent="0.3">
      <c r="A77383" t="s">
        <v>157104</v>
      </c>
      <c r="B77383" s="1">
        <v>42685.953472222223</v>
      </c>
      <c r="C77383" t="s">
        <v>157105</v>
      </c>
      <c r="D77383" t="s">
        <v>24</v>
      </c>
      <c r="E77383">
        <v>30</v>
      </c>
      <c r="F77383" t="s">
        <v>17</v>
      </c>
      <c r="G77383">
        <v>2</v>
      </c>
      <c r="H77383">
        <v>600.16</v>
      </c>
      <c r="I77383">
        <v>450.12</v>
      </c>
      <c r="J77383" t="s">
        <v>30</v>
      </c>
      <c r="K77383" t="s">
        <v>74</v>
      </c>
      <c r="L77383" t="s">
        <v>75</v>
      </c>
      <c r="M77383" t="s">
        <v>21</v>
      </c>
    </row>
    <row r="77384" spans="1:13" hidden="1" x14ac:dyDescent="0.3">
      <c r="A77384" t="s">
        <v>157106</v>
      </c>
      <c r="B77384" s="1">
        <v>42685.953472222223</v>
      </c>
      <c r="C77384" t="s">
        <v>157107</v>
      </c>
      <c r="D77384" t="s">
        <v>16</v>
      </c>
      <c r="E77384">
        <v>47</v>
      </c>
      <c r="F77384" t="s">
        <v>203</v>
      </c>
      <c r="G77384">
        <v>5</v>
      </c>
      <c r="H77384">
        <v>58.65</v>
      </c>
      <c r="I77384">
        <v>43.987499999999997</v>
      </c>
      <c r="J77384" t="s">
        <v>18</v>
      </c>
      <c r="K77384" t="s">
        <v>31</v>
      </c>
      <c r="L77384" t="s">
        <v>62</v>
      </c>
      <c r="M77384" t="s">
        <v>21</v>
      </c>
    </row>
    <row r="77385" spans="1:13" hidden="1" x14ac:dyDescent="0.3">
      <c r="A77385" t="s">
        <v>157108</v>
      </c>
      <c r="B77385" s="1">
        <v>42685.95416666667</v>
      </c>
      <c r="C77385" t="s">
        <v>157109</v>
      </c>
      <c r="D77385" t="s">
        <v>16</v>
      </c>
      <c r="E77385">
        <v>21</v>
      </c>
      <c r="F77385" t="s">
        <v>47</v>
      </c>
      <c r="G77385">
        <v>5</v>
      </c>
      <c r="H77385">
        <v>203.3</v>
      </c>
      <c r="I77385">
        <v>162.63999999999999</v>
      </c>
      <c r="J77385" t="s">
        <v>26</v>
      </c>
      <c r="K77385" t="s">
        <v>31</v>
      </c>
      <c r="L77385" t="s">
        <v>62</v>
      </c>
      <c r="M77385" t="s">
        <v>33</v>
      </c>
    </row>
    <row r="77386" spans="1:13" hidden="1" x14ac:dyDescent="0.3">
      <c r="A77386" t="s">
        <v>157110</v>
      </c>
      <c r="B77386" s="1">
        <v>42685.95416666667</v>
      </c>
      <c r="C77386" t="s">
        <v>157111</v>
      </c>
      <c r="D77386" t="s">
        <v>24</v>
      </c>
      <c r="E77386">
        <v>58</v>
      </c>
      <c r="F77386" t="s">
        <v>17</v>
      </c>
      <c r="G77386">
        <v>4</v>
      </c>
      <c r="H77386">
        <v>1200.32</v>
      </c>
      <c r="I77386">
        <v>1140.3040000000001</v>
      </c>
      <c r="J77386" t="s">
        <v>18</v>
      </c>
      <c r="K77386" t="s">
        <v>19</v>
      </c>
      <c r="L77386" t="s">
        <v>217</v>
      </c>
      <c r="M77386" t="s">
        <v>21</v>
      </c>
    </row>
    <row r="77387" spans="1:13" hidden="1" x14ac:dyDescent="0.3">
      <c r="A77387" t="s">
        <v>157112</v>
      </c>
      <c r="B77387" s="1">
        <v>42685.95416666667</v>
      </c>
      <c r="C77387" t="s">
        <v>157113</v>
      </c>
      <c r="D77387" t="s">
        <v>24</v>
      </c>
      <c r="E77387">
        <v>33</v>
      </c>
      <c r="F77387" t="s">
        <v>66</v>
      </c>
      <c r="G77387">
        <v>2</v>
      </c>
      <c r="H77387">
        <v>71.680000000000007</v>
      </c>
      <c r="I77387">
        <v>50.176000000000002</v>
      </c>
      <c r="J77387" t="s">
        <v>26</v>
      </c>
      <c r="K77387" t="s">
        <v>31</v>
      </c>
      <c r="L77387" t="s">
        <v>204</v>
      </c>
      <c r="M77387" t="s">
        <v>27</v>
      </c>
    </row>
    <row r="77388" spans="1:13" hidden="1" x14ac:dyDescent="0.3">
      <c r="A77388" t="s">
        <v>157114</v>
      </c>
      <c r="B77388" s="1">
        <v>42685.95416666667</v>
      </c>
      <c r="C77388" t="s">
        <v>157115</v>
      </c>
      <c r="D77388" t="s">
        <v>16</v>
      </c>
      <c r="E77388">
        <v>53</v>
      </c>
      <c r="F77388" t="s">
        <v>59</v>
      </c>
      <c r="G77388">
        <v>3</v>
      </c>
      <c r="H77388">
        <v>15.69</v>
      </c>
      <c r="I77388">
        <v>10.983000000000001</v>
      </c>
      <c r="J77388" t="s">
        <v>30</v>
      </c>
      <c r="K77388" t="s">
        <v>31</v>
      </c>
      <c r="L77388" t="s">
        <v>204</v>
      </c>
      <c r="M77388" t="s">
        <v>21</v>
      </c>
    </row>
    <row r="77389" spans="1:13" hidden="1" x14ac:dyDescent="0.3">
      <c r="A77389" t="s">
        <v>157116</v>
      </c>
      <c r="B77389" s="1">
        <v>42685.954861111109</v>
      </c>
      <c r="C77389" t="s">
        <v>157117</v>
      </c>
      <c r="D77389" t="s">
        <v>24</v>
      </c>
      <c r="E77389">
        <v>54</v>
      </c>
      <c r="F77389" t="s">
        <v>47</v>
      </c>
      <c r="G77389">
        <v>2</v>
      </c>
      <c r="H77389">
        <v>81.319999999999993</v>
      </c>
      <c r="I77389">
        <v>56.923999999999999</v>
      </c>
      <c r="J77389" t="s">
        <v>30</v>
      </c>
      <c r="K77389" t="s">
        <v>31</v>
      </c>
      <c r="L77389" t="s">
        <v>204</v>
      </c>
      <c r="M77389" t="s">
        <v>33</v>
      </c>
    </row>
    <row r="77390" spans="1:13" hidden="1" x14ac:dyDescent="0.3">
      <c r="A77390" t="s">
        <v>157118</v>
      </c>
      <c r="B77390" s="1">
        <v>42685.954861111109</v>
      </c>
      <c r="C77390" t="s">
        <v>157119</v>
      </c>
      <c r="D77390" t="s">
        <v>24</v>
      </c>
      <c r="E77390">
        <v>54</v>
      </c>
      <c r="F77390" t="s">
        <v>59</v>
      </c>
      <c r="G77390">
        <v>5</v>
      </c>
      <c r="H77390">
        <v>26.15</v>
      </c>
      <c r="I77390">
        <v>19.612500000000001</v>
      </c>
      <c r="J77390" t="s">
        <v>30</v>
      </c>
      <c r="K77390" t="s">
        <v>19</v>
      </c>
      <c r="L77390" t="s">
        <v>67</v>
      </c>
      <c r="M77390" t="s">
        <v>51</v>
      </c>
    </row>
    <row r="77391" spans="1:13" hidden="1" x14ac:dyDescent="0.3">
      <c r="A77391" t="s">
        <v>157120</v>
      </c>
      <c r="B77391" s="1">
        <v>42685.954861111109</v>
      </c>
      <c r="C77391" t="s">
        <v>157121</v>
      </c>
      <c r="D77391" t="s">
        <v>16</v>
      </c>
      <c r="E77391">
        <v>63</v>
      </c>
      <c r="F77391" t="s">
        <v>25</v>
      </c>
      <c r="G77391">
        <v>5</v>
      </c>
      <c r="H77391">
        <v>3000.85</v>
      </c>
      <c r="I77391">
        <v>2700.7649999999999</v>
      </c>
      <c r="J77391" t="s">
        <v>30</v>
      </c>
      <c r="K77391" t="s">
        <v>19</v>
      </c>
      <c r="L77391" t="s">
        <v>67</v>
      </c>
      <c r="M77391" t="s">
        <v>21</v>
      </c>
    </row>
    <row r="77392" spans="1:13" hidden="1" x14ac:dyDescent="0.3">
      <c r="A77392" t="s">
        <v>157122</v>
      </c>
      <c r="B77392" s="1">
        <v>42685.954861111109</v>
      </c>
      <c r="C77392" t="s">
        <v>157123</v>
      </c>
      <c r="D77392" t="s">
        <v>16</v>
      </c>
      <c r="E77392">
        <v>38</v>
      </c>
      <c r="F77392" t="s">
        <v>203</v>
      </c>
      <c r="G77392">
        <v>5</v>
      </c>
      <c r="H77392">
        <v>58.65</v>
      </c>
      <c r="I77392">
        <v>43.987499999999997</v>
      </c>
      <c r="J77392" t="s">
        <v>30</v>
      </c>
      <c r="K77392" t="s">
        <v>19</v>
      </c>
      <c r="L77392" t="s">
        <v>210</v>
      </c>
      <c r="M77392" t="s">
        <v>48</v>
      </c>
    </row>
    <row r="77393" spans="1:13" hidden="1" x14ac:dyDescent="0.3">
      <c r="A77393" t="s">
        <v>157124</v>
      </c>
      <c r="B77393" s="1">
        <v>42685.955555555556</v>
      </c>
      <c r="C77393" t="s">
        <v>157125</v>
      </c>
      <c r="D77393" t="s">
        <v>16</v>
      </c>
      <c r="E77393">
        <v>42</v>
      </c>
      <c r="F77393" t="s">
        <v>17</v>
      </c>
      <c r="G77393">
        <v>2</v>
      </c>
      <c r="H77393">
        <v>600.16</v>
      </c>
      <c r="I77393">
        <v>450.12</v>
      </c>
      <c r="J77393" t="s">
        <v>30</v>
      </c>
      <c r="K77393" t="s">
        <v>74</v>
      </c>
      <c r="L77393" t="s">
        <v>75</v>
      </c>
      <c r="M77393" t="s">
        <v>63</v>
      </c>
    </row>
    <row r="77394" spans="1:13" hidden="1" x14ac:dyDescent="0.3">
      <c r="A77394" t="s">
        <v>157126</v>
      </c>
      <c r="B77394" s="1">
        <v>42685.955555555556</v>
      </c>
      <c r="C77394" t="s">
        <v>157127</v>
      </c>
      <c r="D77394" t="s">
        <v>16</v>
      </c>
      <c r="E77394">
        <v>32</v>
      </c>
      <c r="F77394" t="s">
        <v>59</v>
      </c>
      <c r="G77394">
        <v>2</v>
      </c>
      <c r="H77394">
        <v>10.46</v>
      </c>
      <c r="I77394">
        <v>7.3220000000000001</v>
      </c>
      <c r="J77394" t="s">
        <v>30</v>
      </c>
      <c r="K77394" t="s">
        <v>31</v>
      </c>
      <c r="L77394" t="s">
        <v>32</v>
      </c>
      <c r="M77394" t="s">
        <v>33</v>
      </c>
    </row>
    <row r="77395" spans="1:13" hidden="1" x14ac:dyDescent="0.3">
      <c r="A77395" t="s">
        <v>157128</v>
      </c>
      <c r="B77395" s="1">
        <v>42685.955555555556</v>
      </c>
      <c r="C77395" t="s">
        <v>157129</v>
      </c>
      <c r="D77395" t="s">
        <v>24</v>
      </c>
      <c r="E77395">
        <v>40</v>
      </c>
      <c r="F77395" t="s">
        <v>25</v>
      </c>
      <c r="G77395">
        <v>2</v>
      </c>
      <c r="H77395">
        <v>1200.3399999999999</v>
      </c>
      <c r="I77395">
        <v>1080.306</v>
      </c>
      <c r="J77395" t="s">
        <v>30</v>
      </c>
      <c r="K77395" t="s">
        <v>31</v>
      </c>
      <c r="L77395" t="s">
        <v>32</v>
      </c>
      <c r="M77395" t="s">
        <v>33</v>
      </c>
    </row>
    <row r="77396" spans="1:13" hidden="1" x14ac:dyDescent="0.3">
      <c r="A77396" t="s">
        <v>157130</v>
      </c>
      <c r="B77396" s="1">
        <v>42685.955555555556</v>
      </c>
      <c r="C77396" t="s">
        <v>157131</v>
      </c>
      <c r="D77396" t="s">
        <v>16</v>
      </c>
      <c r="E77396">
        <v>60</v>
      </c>
      <c r="F77396" t="s">
        <v>47</v>
      </c>
      <c r="G77396">
        <v>3</v>
      </c>
      <c r="H77396">
        <v>121.98</v>
      </c>
      <c r="I77396">
        <v>91.484999999999999</v>
      </c>
      <c r="J77396" t="s">
        <v>18</v>
      </c>
      <c r="K77396" t="s">
        <v>31</v>
      </c>
      <c r="L77396" t="s">
        <v>32</v>
      </c>
      <c r="M77396" t="s">
        <v>63</v>
      </c>
    </row>
    <row r="77397" spans="1:13" hidden="1" x14ac:dyDescent="0.3">
      <c r="A77397" t="s">
        <v>157132</v>
      </c>
      <c r="B77397" s="1">
        <v>42685.956250000003</v>
      </c>
      <c r="C77397" t="s">
        <v>157133</v>
      </c>
      <c r="D77397" t="s">
        <v>16</v>
      </c>
      <c r="E77397">
        <v>33</v>
      </c>
      <c r="F77397" t="s">
        <v>17</v>
      </c>
      <c r="G77397">
        <v>5</v>
      </c>
      <c r="H77397">
        <v>1500.4</v>
      </c>
      <c r="I77397">
        <v>1425.38</v>
      </c>
      <c r="J77397" t="s">
        <v>26</v>
      </c>
      <c r="K77397" t="s">
        <v>31</v>
      </c>
      <c r="L77397" t="s">
        <v>32</v>
      </c>
      <c r="M77397" t="s">
        <v>37</v>
      </c>
    </row>
    <row r="77398" spans="1:13" hidden="1" x14ac:dyDescent="0.3">
      <c r="A77398" t="s">
        <v>157134</v>
      </c>
      <c r="B77398" s="1">
        <v>42685.956250000003</v>
      </c>
      <c r="C77398" t="s">
        <v>157135</v>
      </c>
      <c r="D77398" t="s">
        <v>16</v>
      </c>
      <c r="E77398">
        <v>50</v>
      </c>
      <c r="F77398" t="s">
        <v>17</v>
      </c>
      <c r="G77398">
        <v>1</v>
      </c>
      <c r="H77398">
        <v>300.08</v>
      </c>
      <c r="I77398">
        <v>225.06</v>
      </c>
      <c r="J77398" t="s">
        <v>18</v>
      </c>
      <c r="K77398" t="s">
        <v>31</v>
      </c>
      <c r="L77398" t="s">
        <v>62</v>
      </c>
      <c r="M77398" t="s">
        <v>21</v>
      </c>
    </row>
    <row r="77399" spans="1:13" hidden="1" x14ac:dyDescent="0.3">
      <c r="A77399" t="s">
        <v>157136</v>
      </c>
      <c r="B77399" s="1">
        <v>42685.956250000003</v>
      </c>
      <c r="C77399" t="s">
        <v>157137</v>
      </c>
      <c r="D77399" t="s">
        <v>16</v>
      </c>
      <c r="E77399">
        <v>34</v>
      </c>
      <c r="F77399" t="s">
        <v>17</v>
      </c>
      <c r="G77399">
        <v>1</v>
      </c>
      <c r="H77399">
        <v>300.08</v>
      </c>
      <c r="I77399">
        <v>225.06</v>
      </c>
      <c r="J77399" t="s">
        <v>18</v>
      </c>
      <c r="K77399" t="s">
        <v>31</v>
      </c>
      <c r="L77399" t="s">
        <v>62</v>
      </c>
      <c r="M77399" t="s">
        <v>37</v>
      </c>
    </row>
    <row r="77400" spans="1:13" hidden="1" x14ac:dyDescent="0.3">
      <c r="A77400" t="s">
        <v>157138</v>
      </c>
      <c r="B77400" s="1">
        <v>42685.956250000003</v>
      </c>
      <c r="C77400" t="s">
        <v>157139</v>
      </c>
      <c r="D77400" t="s">
        <v>16</v>
      </c>
      <c r="E77400">
        <v>34</v>
      </c>
      <c r="F77400" t="s">
        <v>66</v>
      </c>
      <c r="G77400">
        <v>3</v>
      </c>
      <c r="H77400">
        <v>107.52</v>
      </c>
      <c r="I77400">
        <v>80.64</v>
      </c>
      <c r="J77400" t="s">
        <v>18</v>
      </c>
      <c r="K77400" t="s">
        <v>98</v>
      </c>
      <c r="L77400" t="s">
        <v>156</v>
      </c>
      <c r="M77400" t="s">
        <v>48</v>
      </c>
    </row>
    <row r="77401" spans="1:13" hidden="1" x14ac:dyDescent="0.3">
      <c r="A77401" t="s">
        <v>157140</v>
      </c>
      <c r="B77401" s="1">
        <v>42685.956250000003</v>
      </c>
      <c r="C77401" t="s">
        <v>157141</v>
      </c>
      <c r="D77401" t="s">
        <v>16</v>
      </c>
      <c r="E77401">
        <v>58</v>
      </c>
      <c r="F77401" t="s">
        <v>17</v>
      </c>
      <c r="G77401">
        <v>4</v>
      </c>
      <c r="H77401">
        <v>1200.32</v>
      </c>
      <c r="I77401">
        <v>1140.3040000000001</v>
      </c>
      <c r="J77401" t="s">
        <v>18</v>
      </c>
      <c r="K77401" t="s">
        <v>98</v>
      </c>
      <c r="L77401" t="s">
        <v>99</v>
      </c>
      <c r="M77401" t="s">
        <v>51</v>
      </c>
    </row>
    <row r="77402" spans="1:13" hidden="1" x14ac:dyDescent="0.3">
      <c r="A77402" t="s">
        <v>157142</v>
      </c>
      <c r="B77402" s="1">
        <v>42685.956944444442</v>
      </c>
      <c r="C77402" t="s">
        <v>157143</v>
      </c>
      <c r="D77402" t="s">
        <v>16</v>
      </c>
      <c r="E77402">
        <v>51</v>
      </c>
      <c r="F77402" t="s">
        <v>59</v>
      </c>
      <c r="G77402">
        <v>1</v>
      </c>
      <c r="H77402">
        <v>5.23</v>
      </c>
      <c r="I77402">
        <v>3.661</v>
      </c>
      <c r="J77402" t="s">
        <v>30</v>
      </c>
      <c r="K77402" t="s">
        <v>74</v>
      </c>
      <c r="L77402" t="s">
        <v>140</v>
      </c>
      <c r="M77402" t="s">
        <v>51</v>
      </c>
    </row>
    <row r="77403" spans="1:13" hidden="1" x14ac:dyDescent="0.3">
      <c r="A77403" t="s">
        <v>157144</v>
      </c>
      <c r="B77403" s="1">
        <v>42685.956944444442</v>
      </c>
      <c r="C77403" t="s">
        <v>157145</v>
      </c>
      <c r="D77403" t="s">
        <v>24</v>
      </c>
      <c r="E77403">
        <v>30</v>
      </c>
      <c r="F77403" t="s">
        <v>17</v>
      </c>
      <c r="G77403">
        <v>2</v>
      </c>
      <c r="H77403">
        <v>600.16</v>
      </c>
      <c r="I77403">
        <v>450.12</v>
      </c>
      <c r="J77403" t="s">
        <v>18</v>
      </c>
      <c r="K77403" t="s">
        <v>74</v>
      </c>
      <c r="L77403" t="s">
        <v>80</v>
      </c>
      <c r="M77403" t="s">
        <v>27</v>
      </c>
    </row>
    <row r="77404" spans="1:13" hidden="1" x14ac:dyDescent="0.3">
      <c r="A77404" t="s">
        <v>157146</v>
      </c>
      <c r="B77404" s="1">
        <v>42685.956944444442</v>
      </c>
      <c r="C77404" t="s">
        <v>157147</v>
      </c>
      <c r="D77404" t="s">
        <v>24</v>
      </c>
      <c r="E77404">
        <v>65</v>
      </c>
      <c r="F77404" t="s">
        <v>17</v>
      </c>
      <c r="G77404">
        <v>2</v>
      </c>
      <c r="H77404">
        <v>600.16</v>
      </c>
      <c r="I77404">
        <v>450.12</v>
      </c>
      <c r="J77404" t="s">
        <v>30</v>
      </c>
      <c r="K77404" t="s">
        <v>74</v>
      </c>
      <c r="L77404" t="s">
        <v>80</v>
      </c>
      <c r="M77404" t="s">
        <v>33</v>
      </c>
    </row>
    <row r="77405" spans="1:13" hidden="1" x14ac:dyDescent="0.3">
      <c r="A77405" t="s">
        <v>157148</v>
      </c>
      <c r="B77405" s="1">
        <v>42685.956944444442</v>
      </c>
      <c r="C77405" t="s">
        <v>157149</v>
      </c>
      <c r="D77405" t="s">
        <v>16</v>
      </c>
      <c r="E77405">
        <v>40</v>
      </c>
      <c r="F77405" t="s">
        <v>59</v>
      </c>
      <c r="G77405">
        <v>2</v>
      </c>
      <c r="H77405">
        <v>10.46</v>
      </c>
      <c r="I77405">
        <v>7.3220000000000001</v>
      </c>
      <c r="J77405" t="s">
        <v>18</v>
      </c>
      <c r="K77405" t="s">
        <v>98</v>
      </c>
      <c r="L77405" t="s">
        <v>171</v>
      </c>
      <c r="M77405" t="s">
        <v>48</v>
      </c>
    </row>
    <row r="77406" spans="1:13" hidden="1" x14ac:dyDescent="0.3">
      <c r="A77406" t="s">
        <v>157150</v>
      </c>
      <c r="B77406" s="1">
        <v>42685.957638888889</v>
      </c>
      <c r="C77406" t="s">
        <v>157151</v>
      </c>
      <c r="D77406" t="s">
        <v>24</v>
      </c>
      <c r="E77406">
        <v>38</v>
      </c>
      <c r="F77406" t="s">
        <v>59</v>
      </c>
      <c r="G77406">
        <v>2</v>
      </c>
      <c r="H77406">
        <v>10.46</v>
      </c>
      <c r="I77406">
        <v>7.3220000000000001</v>
      </c>
      <c r="J77406" t="s">
        <v>26</v>
      </c>
      <c r="K77406" t="s">
        <v>98</v>
      </c>
      <c r="L77406" t="s">
        <v>171</v>
      </c>
      <c r="M77406" t="s">
        <v>21</v>
      </c>
    </row>
    <row r="77407" spans="1:13" hidden="1" x14ac:dyDescent="0.3">
      <c r="A77407" t="s">
        <v>157152</v>
      </c>
      <c r="B77407" s="1">
        <v>42685.957638888889</v>
      </c>
      <c r="C77407" t="s">
        <v>157153</v>
      </c>
      <c r="D77407" t="s">
        <v>24</v>
      </c>
      <c r="E77407">
        <v>37</v>
      </c>
      <c r="F77407" t="s">
        <v>59</v>
      </c>
      <c r="G77407">
        <v>3</v>
      </c>
      <c r="H77407">
        <v>15.69</v>
      </c>
      <c r="I77407">
        <v>10.983000000000001</v>
      </c>
      <c r="J77407" t="s">
        <v>18</v>
      </c>
      <c r="K77407" t="s">
        <v>31</v>
      </c>
      <c r="L77407" t="s">
        <v>62</v>
      </c>
      <c r="M77407" t="s">
        <v>27</v>
      </c>
    </row>
    <row r="77408" spans="1:13" hidden="1" x14ac:dyDescent="0.3">
      <c r="A77408" t="s">
        <v>157154</v>
      </c>
      <c r="B77408" s="1">
        <v>42685.957638888889</v>
      </c>
      <c r="C77408" t="s">
        <v>157155</v>
      </c>
      <c r="D77408" t="s">
        <v>16</v>
      </c>
      <c r="E77408">
        <v>18</v>
      </c>
      <c r="F77408" t="s">
        <v>59</v>
      </c>
      <c r="G77408">
        <v>1</v>
      </c>
      <c r="H77408">
        <v>5.23</v>
      </c>
      <c r="I77408">
        <v>3.661</v>
      </c>
      <c r="J77408" t="s">
        <v>30</v>
      </c>
      <c r="K77408" t="s">
        <v>98</v>
      </c>
      <c r="L77408" t="s">
        <v>171</v>
      </c>
      <c r="M77408" t="s">
        <v>51</v>
      </c>
    </row>
    <row r="77409" spans="1:13" hidden="1" x14ac:dyDescent="0.3">
      <c r="A77409" t="s">
        <v>157156</v>
      </c>
      <c r="B77409" s="1">
        <v>42685.957638888889</v>
      </c>
      <c r="C77409" t="s">
        <v>157157</v>
      </c>
      <c r="D77409" t="s">
        <v>16</v>
      </c>
      <c r="E77409">
        <v>24</v>
      </c>
      <c r="F77409" t="s">
        <v>47</v>
      </c>
      <c r="G77409">
        <v>3</v>
      </c>
      <c r="H77409">
        <v>121.98</v>
      </c>
      <c r="I77409">
        <v>91.484999999999999</v>
      </c>
      <c r="J77409" t="s">
        <v>18</v>
      </c>
      <c r="K77409" t="s">
        <v>98</v>
      </c>
      <c r="L77409" t="s">
        <v>99</v>
      </c>
      <c r="M77409" t="s">
        <v>27</v>
      </c>
    </row>
    <row r="77410" spans="1:13" hidden="1" x14ac:dyDescent="0.3">
      <c r="A77410" t="s">
        <v>157158</v>
      </c>
      <c r="B77410" s="1">
        <v>42685.958333333336</v>
      </c>
      <c r="C77410" t="s">
        <v>157159</v>
      </c>
      <c r="D77410" t="s">
        <v>16</v>
      </c>
      <c r="E77410">
        <v>57</v>
      </c>
      <c r="F77410" t="s">
        <v>17</v>
      </c>
      <c r="G77410">
        <v>1</v>
      </c>
      <c r="H77410">
        <v>300.08</v>
      </c>
      <c r="I77410">
        <v>225.06</v>
      </c>
      <c r="J77410" t="s">
        <v>26</v>
      </c>
      <c r="K77410" t="s">
        <v>98</v>
      </c>
      <c r="L77410" t="s">
        <v>99</v>
      </c>
      <c r="M77410" t="s">
        <v>33</v>
      </c>
    </row>
    <row r="77411" spans="1:13" hidden="1" x14ac:dyDescent="0.3">
      <c r="A77411" t="s">
        <v>157160</v>
      </c>
      <c r="B77411" s="1">
        <v>42685.958333333336</v>
      </c>
      <c r="C77411" t="s">
        <v>157161</v>
      </c>
      <c r="D77411" t="s">
        <v>16</v>
      </c>
      <c r="E77411">
        <v>31</v>
      </c>
      <c r="F77411" t="s">
        <v>41</v>
      </c>
      <c r="G77411">
        <v>3</v>
      </c>
      <c r="H77411">
        <v>45.45</v>
      </c>
      <c r="I77411">
        <v>31.815000000000001</v>
      </c>
      <c r="J77411" t="s">
        <v>18</v>
      </c>
      <c r="K77411" t="s">
        <v>98</v>
      </c>
      <c r="L77411" t="s">
        <v>99</v>
      </c>
      <c r="M77411" t="s">
        <v>48</v>
      </c>
    </row>
    <row r="77412" spans="1:13" hidden="1" x14ac:dyDescent="0.3">
      <c r="A77412" t="s">
        <v>157162</v>
      </c>
      <c r="B77412" s="1">
        <v>42685.958333333336</v>
      </c>
      <c r="C77412" t="s">
        <v>157163</v>
      </c>
      <c r="D77412" t="s">
        <v>16</v>
      </c>
      <c r="E77412">
        <v>27</v>
      </c>
      <c r="F77412" t="s">
        <v>17</v>
      </c>
      <c r="G77412">
        <v>1</v>
      </c>
      <c r="H77412">
        <v>300.08</v>
      </c>
      <c r="I77412">
        <v>225.06</v>
      </c>
      <c r="J77412" t="s">
        <v>18</v>
      </c>
      <c r="K77412" t="s">
        <v>31</v>
      </c>
      <c r="L77412" t="s">
        <v>32</v>
      </c>
      <c r="M77412" t="s">
        <v>33</v>
      </c>
    </row>
    <row r="77413" spans="1:13" hidden="1" x14ac:dyDescent="0.3">
      <c r="A77413" t="s">
        <v>157164</v>
      </c>
      <c r="B77413" s="1">
        <v>42685.958333333336</v>
      </c>
      <c r="C77413" t="s">
        <v>157165</v>
      </c>
      <c r="D77413" t="s">
        <v>16</v>
      </c>
      <c r="E77413">
        <v>52</v>
      </c>
      <c r="F77413" t="s">
        <v>47</v>
      </c>
      <c r="G77413">
        <v>3</v>
      </c>
      <c r="H77413">
        <v>121.98</v>
      </c>
      <c r="I77413">
        <v>91.484999999999999</v>
      </c>
      <c r="J77413" t="s">
        <v>30</v>
      </c>
      <c r="K77413" t="s">
        <v>74</v>
      </c>
      <c r="L77413" t="s">
        <v>152</v>
      </c>
      <c r="M77413" t="s">
        <v>21</v>
      </c>
    </row>
    <row r="77414" spans="1:13" hidden="1" x14ac:dyDescent="0.3">
      <c r="A77414" t="s">
        <v>157166</v>
      </c>
      <c r="B77414" s="1">
        <v>42685.958333333336</v>
      </c>
      <c r="C77414" t="s">
        <v>157167</v>
      </c>
      <c r="D77414" t="s">
        <v>16</v>
      </c>
      <c r="E77414">
        <v>37</v>
      </c>
      <c r="F77414" t="s">
        <v>17</v>
      </c>
      <c r="G77414">
        <v>1</v>
      </c>
      <c r="H77414">
        <v>300.08</v>
      </c>
      <c r="I77414">
        <v>225.06</v>
      </c>
      <c r="J77414" t="s">
        <v>18</v>
      </c>
      <c r="K77414" t="s">
        <v>74</v>
      </c>
      <c r="L77414" t="s">
        <v>152</v>
      </c>
      <c r="M77414" t="s">
        <v>37</v>
      </c>
    </row>
    <row r="77415" spans="1:13" hidden="1" x14ac:dyDescent="0.3">
      <c r="A77415" t="s">
        <v>157168</v>
      </c>
      <c r="B77415" s="1">
        <v>42685.959027777775</v>
      </c>
      <c r="C77415" t="s">
        <v>157169</v>
      </c>
      <c r="D77415" t="s">
        <v>24</v>
      </c>
      <c r="E77415">
        <v>50</v>
      </c>
      <c r="F77415" t="s">
        <v>47</v>
      </c>
      <c r="G77415">
        <v>3</v>
      </c>
      <c r="H77415">
        <v>121.98</v>
      </c>
      <c r="I77415">
        <v>91.484999999999999</v>
      </c>
      <c r="J77415" t="s">
        <v>30</v>
      </c>
      <c r="K77415" t="s">
        <v>31</v>
      </c>
      <c r="L77415" t="s">
        <v>204</v>
      </c>
      <c r="M77415" t="s">
        <v>27</v>
      </c>
    </row>
    <row r="77416" spans="1:13" hidden="1" x14ac:dyDescent="0.3">
      <c r="A77416" t="s">
        <v>157170</v>
      </c>
      <c r="B77416" s="1">
        <v>42685.959027777775</v>
      </c>
      <c r="C77416" t="s">
        <v>157171</v>
      </c>
      <c r="D77416" t="s">
        <v>16</v>
      </c>
      <c r="E77416">
        <v>39</v>
      </c>
      <c r="F77416" t="s">
        <v>47</v>
      </c>
      <c r="G77416">
        <v>1</v>
      </c>
      <c r="H77416">
        <v>40.659999999999997</v>
      </c>
      <c r="I77416">
        <v>28.462</v>
      </c>
      <c r="J77416" t="s">
        <v>30</v>
      </c>
      <c r="K77416" t="s">
        <v>98</v>
      </c>
      <c r="L77416" t="s">
        <v>156</v>
      </c>
      <c r="M77416" t="s">
        <v>51</v>
      </c>
    </row>
    <row r="77417" spans="1:13" hidden="1" x14ac:dyDescent="0.3">
      <c r="A77417" t="s">
        <v>157172</v>
      </c>
      <c r="B77417" s="1">
        <v>42685.959027777775</v>
      </c>
      <c r="C77417" t="s">
        <v>157173</v>
      </c>
      <c r="D77417" t="s">
        <v>16</v>
      </c>
      <c r="E77417">
        <v>40</v>
      </c>
      <c r="F77417" t="s">
        <v>17</v>
      </c>
      <c r="G77417">
        <v>1</v>
      </c>
      <c r="H77417">
        <v>300.08</v>
      </c>
      <c r="I77417">
        <v>225.06</v>
      </c>
      <c r="J77417" t="s">
        <v>18</v>
      </c>
      <c r="K77417" t="s">
        <v>98</v>
      </c>
      <c r="L77417" t="s">
        <v>156</v>
      </c>
      <c r="M77417" t="s">
        <v>48</v>
      </c>
    </row>
    <row r="77418" spans="1:13" hidden="1" x14ac:dyDescent="0.3">
      <c r="A77418" t="s">
        <v>157174</v>
      </c>
      <c r="B77418" s="1">
        <v>42685.959027777775</v>
      </c>
      <c r="C77418" t="s">
        <v>157175</v>
      </c>
      <c r="D77418" t="s">
        <v>16</v>
      </c>
      <c r="E77418">
        <v>20</v>
      </c>
      <c r="F77418" t="s">
        <v>97</v>
      </c>
      <c r="G77418">
        <v>3</v>
      </c>
      <c r="H77418">
        <v>3150</v>
      </c>
      <c r="I77418">
        <v>2677.5</v>
      </c>
      <c r="J77418" t="s">
        <v>30</v>
      </c>
      <c r="K77418" t="s">
        <v>98</v>
      </c>
      <c r="L77418" t="s">
        <v>156</v>
      </c>
      <c r="M77418" t="s">
        <v>48</v>
      </c>
    </row>
    <row r="77419" spans="1:13" hidden="1" x14ac:dyDescent="0.3">
      <c r="A77419" t="s">
        <v>157176</v>
      </c>
      <c r="B77419" s="1">
        <v>42685.959722222222</v>
      </c>
      <c r="C77419" t="s">
        <v>157177</v>
      </c>
      <c r="D77419" t="s">
        <v>24</v>
      </c>
      <c r="E77419">
        <v>35</v>
      </c>
      <c r="F77419" t="s">
        <v>59</v>
      </c>
      <c r="G77419">
        <v>1</v>
      </c>
      <c r="H77419">
        <v>5.23</v>
      </c>
      <c r="I77419">
        <v>3.661</v>
      </c>
      <c r="J77419" t="s">
        <v>26</v>
      </c>
      <c r="K77419" t="s">
        <v>98</v>
      </c>
      <c r="L77419" t="s">
        <v>156</v>
      </c>
      <c r="M77419" t="s">
        <v>37</v>
      </c>
    </row>
    <row r="77420" spans="1:13" hidden="1" x14ac:dyDescent="0.3">
      <c r="A77420" t="s">
        <v>157178</v>
      </c>
      <c r="B77420" s="1">
        <v>42685.959722222222</v>
      </c>
      <c r="C77420" t="s">
        <v>157179</v>
      </c>
      <c r="D77420" t="s">
        <v>16</v>
      </c>
      <c r="E77420">
        <v>56</v>
      </c>
      <c r="F77420" t="s">
        <v>17</v>
      </c>
      <c r="G77420">
        <v>3</v>
      </c>
      <c r="H77420">
        <v>900.24</v>
      </c>
      <c r="I77420">
        <v>675.18</v>
      </c>
      <c r="J77420" t="s">
        <v>26</v>
      </c>
      <c r="K77420" t="s">
        <v>98</v>
      </c>
      <c r="L77420" t="s">
        <v>156</v>
      </c>
      <c r="M77420" t="s">
        <v>27</v>
      </c>
    </row>
    <row r="77421" spans="1:13" hidden="1" x14ac:dyDescent="0.3">
      <c r="A77421" t="s">
        <v>157180</v>
      </c>
      <c r="B77421" s="1">
        <v>42685.959722222222</v>
      </c>
      <c r="C77421" t="s">
        <v>157181</v>
      </c>
      <c r="D77421" t="s">
        <v>24</v>
      </c>
      <c r="E77421">
        <v>40</v>
      </c>
      <c r="F77421" t="s">
        <v>66</v>
      </c>
      <c r="G77421">
        <v>4</v>
      </c>
      <c r="H77421">
        <v>143.36000000000001</v>
      </c>
      <c r="I77421">
        <v>114.688</v>
      </c>
      <c r="J77421" t="s">
        <v>18</v>
      </c>
      <c r="K77421" t="s">
        <v>74</v>
      </c>
      <c r="L77421" t="s">
        <v>75</v>
      </c>
      <c r="M77421" t="s">
        <v>51</v>
      </c>
    </row>
    <row r="77422" spans="1:13" hidden="1" x14ac:dyDescent="0.3">
      <c r="A77422" t="s">
        <v>157182</v>
      </c>
      <c r="B77422" s="1">
        <v>42685.959722222222</v>
      </c>
      <c r="C77422" t="s">
        <v>157183</v>
      </c>
      <c r="D77422" t="s">
        <v>24</v>
      </c>
      <c r="E77422">
        <v>44</v>
      </c>
      <c r="F77422" t="s">
        <v>41</v>
      </c>
      <c r="G77422">
        <v>1</v>
      </c>
      <c r="H77422">
        <v>15.15</v>
      </c>
      <c r="I77422">
        <v>10.605</v>
      </c>
      <c r="J77422" t="s">
        <v>18</v>
      </c>
      <c r="K77422" t="s">
        <v>19</v>
      </c>
      <c r="L77422" t="s">
        <v>36</v>
      </c>
      <c r="M77422" t="s">
        <v>51</v>
      </c>
    </row>
    <row r="77423" spans="1:13" hidden="1" x14ac:dyDescent="0.3">
      <c r="A77423" t="s">
        <v>157184</v>
      </c>
      <c r="B77423" s="1">
        <v>42685.960416666669</v>
      </c>
      <c r="C77423" t="s">
        <v>157185</v>
      </c>
      <c r="D77423" t="s">
        <v>24</v>
      </c>
      <c r="E77423">
        <v>55</v>
      </c>
      <c r="F77423" t="s">
        <v>66</v>
      </c>
      <c r="G77423">
        <v>3</v>
      </c>
      <c r="H77423">
        <v>107.52</v>
      </c>
      <c r="I77423">
        <v>80.64</v>
      </c>
      <c r="J77423" t="s">
        <v>26</v>
      </c>
      <c r="K77423" t="s">
        <v>19</v>
      </c>
      <c r="L77423" t="s">
        <v>36</v>
      </c>
      <c r="M77423" t="s">
        <v>33</v>
      </c>
    </row>
    <row r="77424" spans="1:13" hidden="1" x14ac:dyDescent="0.3">
      <c r="A77424" t="s">
        <v>157186</v>
      </c>
      <c r="B77424" s="1">
        <v>42685.960416666669</v>
      </c>
      <c r="C77424" t="s">
        <v>157187</v>
      </c>
      <c r="D77424" t="s">
        <v>16</v>
      </c>
      <c r="E77424">
        <v>26</v>
      </c>
      <c r="F77424" t="s">
        <v>66</v>
      </c>
      <c r="G77424">
        <v>3</v>
      </c>
      <c r="H77424">
        <v>107.52</v>
      </c>
      <c r="I77424">
        <v>80.64</v>
      </c>
      <c r="J77424" t="s">
        <v>18</v>
      </c>
      <c r="K77424" t="s">
        <v>19</v>
      </c>
      <c r="L77424" t="s">
        <v>36</v>
      </c>
      <c r="M77424" t="s">
        <v>51</v>
      </c>
    </row>
    <row r="77425" spans="1:13" hidden="1" x14ac:dyDescent="0.3">
      <c r="A77425" t="s">
        <v>157188</v>
      </c>
      <c r="B77425" s="1">
        <v>42685.960416666669</v>
      </c>
      <c r="C77425" t="s">
        <v>157189</v>
      </c>
      <c r="D77425" t="s">
        <v>16</v>
      </c>
      <c r="E77425">
        <v>57</v>
      </c>
      <c r="F77425" t="s">
        <v>59</v>
      </c>
      <c r="G77425">
        <v>4</v>
      </c>
      <c r="H77425">
        <v>20.92</v>
      </c>
      <c r="I77425">
        <v>15.69</v>
      </c>
      <c r="J77425" t="s">
        <v>18</v>
      </c>
      <c r="K77425" t="s">
        <v>19</v>
      </c>
      <c r="L77425" t="s">
        <v>36</v>
      </c>
      <c r="M77425" t="s">
        <v>37</v>
      </c>
    </row>
    <row r="77426" spans="1:13" hidden="1" x14ac:dyDescent="0.3">
      <c r="A77426" t="s">
        <v>157190</v>
      </c>
      <c r="B77426" s="1">
        <v>42685.960416666669</v>
      </c>
      <c r="C77426" t="s">
        <v>157191</v>
      </c>
      <c r="D77426" t="s">
        <v>16</v>
      </c>
      <c r="E77426">
        <v>27</v>
      </c>
      <c r="F77426" t="s">
        <v>17</v>
      </c>
      <c r="G77426">
        <v>5</v>
      </c>
      <c r="H77426">
        <v>1500.4</v>
      </c>
      <c r="I77426">
        <v>1425.38</v>
      </c>
      <c r="J77426" t="s">
        <v>30</v>
      </c>
      <c r="K77426" t="s">
        <v>98</v>
      </c>
      <c r="L77426" t="s">
        <v>99</v>
      </c>
      <c r="M77426" t="s">
        <v>51</v>
      </c>
    </row>
    <row r="77427" spans="1:13" hidden="1" x14ac:dyDescent="0.3">
      <c r="A77427" t="s">
        <v>157192</v>
      </c>
      <c r="B77427" s="1">
        <v>42685.961111111108</v>
      </c>
      <c r="C77427" t="s">
        <v>157193</v>
      </c>
      <c r="D77427" t="s">
        <v>16</v>
      </c>
      <c r="E77427">
        <v>55</v>
      </c>
      <c r="F77427" t="s">
        <v>41</v>
      </c>
      <c r="G77427">
        <v>3</v>
      </c>
      <c r="H77427">
        <v>45.45</v>
      </c>
      <c r="I77427">
        <v>31.815000000000001</v>
      </c>
      <c r="J77427" t="s">
        <v>30</v>
      </c>
      <c r="K77427" t="s">
        <v>98</v>
      </c>
      <c r="L77427" t="s">
        <v>99</v>
      </c>
      <c r="M77427" t="s">
        <v>37</v>
      </c>
    </row>
    <row r="77428" spans="1:13" hidden="1" x14ac:dyDescent="0.3">
      <c r="A77428" t="s">
        <v>157194</v>
      </c>
      <c r="B77428" s="1">
        <v>42685.961111111108</v>
      </c>
      <c r="C77428" t="s">
        <v>157195</v>
      </c>
      <c r="D77428" t="s">
        <v>16</v>
      </c>
      <c r="E77428">
        <v>29</v>
      </c>
      <c r="F77428" t="s">
        <v>17</v>
      </c>
      <c r="G77428">
        <v>2</v>
      </c>
      <c r="H77428">
        <v>600.16</v>
      </c>
      <c r="I77428">
        <v>450.12</v>
      </c>
      <c r="J77428" t="s">
        <v>18</v>
      </c>
      <c r="K77428" t="s">
        <v>74</v>
      </c>
      <c r="L77428" t="s">
        <v>75</v>
      </c>
      <c r="M77428" t="s">
        <v>21</v>
      </c>
    </row>
    <row r="77429" spans="1:13" hidden="1" x14ac:dyDescent="0.3">
      <c r="A77429" t="s">
        <v>157196</v>
      </c>
      <c r="B77429" s="1">
        <v>42685.961111111108</v>
      </c>
      <c r="C77429" t="s">
        <v>157197</v>
      </c>
      <c r="D77429" t="s">
        <v>16</v>
      </c>
      <c r="E77429">
        <v>30</v>
      </c>
      <c r="F77429" t="s">
        <v>17</v>
      </c>
      <c r="G77429">
        <v>3</v>
      </c>
      <c r="H77429">
        <v>900.24</v>
      </c>
      <c r="I77429">
        <v>675.18</v>
      </c>
      <c r="J77429" t="s">
        <v>26</v>
      </c>
      <c r="K77429" t="s">
        <v>74</v>
      </c>
      <c r="L77429" t="s">
        <v>75</v>
      </c>
      <c r="M77429" t="s">
        <v>27</v>
      </c>
    </row>
    <row r="77430" spans="1:13" hidden="1" x14ac:dyDescent="0.3">
      <c r="A77430" t="s">
        <v>157198</v>
      </c>
      <c r="B77430" s="1">
        <v>42685.961111111108</v>
      </c>
      <c r="C77430" t="s">
        <v>157199</v>
      </c>
      <c r="D77430" t="s">
        <v>24</v>
      </c>
      <c r="E77430">
        <v>46</v>
      </c>
      <c r="F77430" t="s">
        <v>41</v>
      </c>
      <c r="G77430">
        <v>2</v>
      </c>
      <c r="H77430">
        <v>30.3</v>
      </c>
      <c r="I77430">
        <v>21.21</v>
      </c>
      <c r="J77430" t="s">
        <v>26</v>
      </c>
      <c r="K77430" t="s">
        <v>74</v>
      </c>
      <c r="L77430" t="s">
        <v>80</v>
      </c>
      <c r="M77430" t="s">
        <v>21</v>
      </c>
    </row>
    <row r="77431" spans="1:13" hidden="1" x14ac:dyDescent="0.3">
      <c r="A77431" t="s">
        <v>157200</v>
      </c>
      <c r="B77431" s="1">
        <v>42685.961111111108</v>
      </c>
      <c r="C77431" t="s">
        <v>157201</v>
      </c>
      <c r="D77431" t="s">
        <v>16</v>
      </c>
      <c r="E77431">
        <v>65</v>
      </c>
      <c r="F77431" t="s">
        <v>41</v>
      </c>
      <c r="G77431">
        <v>5</v>
      </c>
      <c r="H77431">
        <v>75.75</v>
      </c>
      <c r="I77431">
        <v>56.8125</v>
      </c>
      <c r="J77431" t="s">
        <v>30</v>
      </c>
      <c r="K77431" t="s">
        <v>74</v>
      </c>
      <c r="L77431" t="s">
        <v>161</v>
      </c>
      <c r="M77431" t="s">
        <v>51</v>
      </c>
    </row>
    <row r="77432" spans="1:13" hidden="1" x14ac:dyDescent="0.3">
      <c r="A77432" t="s">
        <v>157202</v>
      </c>
      <c r="B77432" s="1">
        <v>42685.961805555555</v>
      </c>
      <c r="C77432" t="s">
        <v>157203</v>
      </c>
      <c r="D77432" t="s">
        <v>16</v>
      </c>
      <c r="E77432">
        <v>65</v>
      </c>
      <c r="F77432" t="s">
        <v>47</v>
      </c>
      <c r="G77432">
        <v>5</v>
      </c>
      <c r="H77432">
        <v>203.3</v>
      </c>
      <c r="I77432">
        <v>162.63999999999999</v>
      </c>
      <c r="J77432" t="s">
        <v>30</v>
      </c>
      <c r="K77432" t="s">
        <v>31</v>
      </c>
      <c r="L77432" t="s">
        <v>71</v>
      </c>
      <c r="M77432" t="s">
        <v>51</v>
      </c>
    </row>
    <row r="77433" spans="1:13" hidden="1" x14ac:dyDescent="0.3">
      <c r="A77433" t="s">
        <v>157204</v>
      </c>
      <c r="B77433" s="1">
        <v>42685.961805555555</v>
      </c>
      <c r="C77433" t="s">
        <v>157205</v>
      </c>
      <c r="D77433" t="s">
        <v>16</v>
      </c>
      <c r="E77433">
        <v>35</v>
      </c>
      <c r="F77433" t="s">
        <v>59</v>
      </c>
      <c r="G77433">
        <v>1</v>
      </c>
      <c r="H77433">
        <v>5.23</v>
      </c>
      <c r="I77433">
        <v>3.661</v>
      </c>
      <c r="J77433" t="s">
        <v>30</v>
      </c>
      <c r="K77433" t="s">
        <v>19</v>
      </c>
      <c r="L77433" t="s">
        <v>210</v>
      </c>
      <c r="M77433" t="s">
        <v>33</v>
      </c>
    </row>
    <row r="77434" spans="1:13" hidden="1" x14ac:dyDescent="0.3">
      <c r="A77434" t="s">
        <v>157206</v>
      </c>
      <c r="B77434" s="1">
        <v>42685.961805555555</v>
      </c>
      <c r="C77434" t="s">
        <v>157207</v>
      </c>
      <c r="D77434" t="s">
        <v>16</v>
      </c>
      <c r="E77434">
        <v>52</v>
      </c>
      <c r="F77434" t="s">
        <v>47</v>
      </c>
      <c r="G77434">
        <v>5</v>
      </c>
      <c r="H77434">
        <v>203.3</v>
      </c>
      <c r="I77434">
        <v>162.63999999999999</v>
      </c>
      <c r="J77434" t="s">
        <v>26</v>
      </c>
      <c r="K77434" t="s">
        <v>98</v>
      </c>
      <c r="L77434" t="s">
        <v>171</v>
      </c>
      <c r="M77434" t="s">
        <v>21</v>
      </c>
    </row>
    <row r="77435" spans="1:13" hidden="1" x14ac:dyDescent="0.3">
      <c r="A77435" t="s">
        <v>157208</v>
      </c>
      <c r="B77435" s="1">
        <v>42685.961805555555</v>
      </c>
      <c r="C77435" t="s">
        <v>157209</v>
      </c>
      <c r="D77435" t="s">
        <v>24</v>
      </c>
      <c r="E77435">
        <v>62</v>
      </c>
      <c r="F77435" t="s">
        <v>66</v>
      </c>
      <c r="G77435">
        <v>5</v>
      </c>
      <c r="H77435">
        <v>179.2</v>
      </c>
      <c r="I77435">
        <v>143.36000000000001</v>
      </c>
      <c r="J77435" t="s">
        <v>26</v>
      </c>
      <c r="K77435" t="s">
        <v>19</v>
      </c>
      <c r="L77435" t="s">
        <v>863</v>
      </c>
      <c r="M77435" t="s">
        <v>21</v>
      </c>
    </row>
    <row r="77436" spans="1:13" hidden="1" x14ac:dyDescent="0.3">
      <c r="A77436" t="s">
        <v>157210</v>
      </c>
      <c r="B77436" s="1">
        <v>42685.962500000001</v>
      </c>
      <c r="C77436" t="s">
        <v>157211</v>
      </c>
      <c r="D77436" t="s">
        <v>16</v>
      </c>
      <c r="E77436">
        <v>59</v>
      </c>
      <c r="F77436" t="s">
        <v>17</v>
      </c>
      <c r="G77436">
        <v>3</v>
      </c>
      <c r="H77436">
        <v>900.24</v>
      </c>
      <c r="I77436">
        <v>675.18</v>
      </c>
      <c r="J77436" t="s">
        <v>26</v>
      </c>
      <c r="K77436" t="s">
        <v>19</v>
      </c>
      <c r="L77436" t="s">
        <v>863</v>
      </c>
      <c r="M77436" t="s">
        <v>48</v>
      </c>
    </row>
    <row r="77437" spans="1:13" hidden="1" x14ac:dyDescent="0.3">
      <c r="A77437" t="s">
        <v>157212</v>
      </c>
      <c r="B77437" s="1">
        <v>42685.962500000001</v>
      </c>
      <c r="C77437" t="s">
        <v>157213</v>
      </c>
      <c r="D77437" t="s">
        <v>24</v>
      </c>
      <c r="E77437">
        <v>65</v>
      </c>
      <c r="F77437" t="s">
        <v>17</v>
      </c>
      <c r="G77437">
        <v>2</v>
      </c>
      <c r="H77437">
        <v>600.16</v>
      </c>
      <c r="I77437">
        <v>450.12</v>
      </c>
      <c r="J77437" t="s">
        <v>30</v>
      </c>
      <c r="K77437" t="s">
        <v>19</v>
      </c>
      <c r="L77437" t="s">
        <v>863</v>
      </c>
      <c r="M77437" t="s">
        <v>51</v>
      </c>
    </row>
    <row r="77438" spans="1:13" hidden="1" x14ac:dyDescent="0.3">
      <c r="A77438" t="s">
        <v>157214</v>
      </c>
      <c r="B77438" s="1">
        <v>42685.962500000001</v>
      </c>
      <c r="C77438" t="s">
        <v>157215</v>
      </c>
      <c r="D77438" t="s">
        <v>16</v>
      </c>
      <c r="E77438">
        <v>43</v>
      </c>
      <c r="F77438" t="s">
        <v>41</v>
      </c>
      <c r="G77438">
        <v>5</v>
      </c>
      <c r="H77438">
        <v>75.75</v>
      </c>
      <c r="I77438">
        <v>56.8125</v>
      </c>
      <c r="J77438" t="s">
        <v>30</v>
      </c>
      <c r="K77438" t="s">
        <v>19</v>
      </c>
      <c r="L77438" t="s">
        <v>863</v>
      </c>
      <c r="M77438" t="s">
        <v>33</v>
      </c>
    </row>
    <row r="77439" spans="1:13" hidden="1" x14ac:dyDescent="0.3">
      <c r="A77439" t="s">
        <v>157216</v>
      </c>
      <c r="B77439" s="1">
        <v>42685.962500000001</v>
      </c>
      <c r="C77439" t="s">
        <v>157217</v>
      </c>
      <c r="D77439" t="s">
        <v>24</v>
      </c>
      <c r="E77439">
        <v>34</v>
      </c>
      <c r="F77439" t="s">
        <v>17</v>
      </c>
      <c r="G77439">
        <v>3</v>
      </c>
      <c r="H77439">
        <v>900.24</v>
      </c>
      <c r="I77439">
        <v>675.18</v>
      </c>
      <c r="J77439" t="s">
        <v>18</v>
      </c>
      <c r="K77439" t="s">
        <v>19</v>
      </c>
      <c r="L77439" t="s">
        <v>863</v>
      </c>
      <c r="M77439" t="s">
        <v>21</v>
      </c>
    </row>
    <row r="77440" spans="1:13" hidden="1" x14ac:dyDescent="0.3">
      <c r="A77440" t="s">
        <v>157218</v>
      </c>
      <c r="B77440" s="1">
        <v>42685.963194444441</v>
      </c>
      <c r="C77440" t="s">
        <v>157219</v>
      </c>
      <c r="D77440" t="s">
        <v>16</v>
      </c>
      <c r="E77440">
        <v>57</v>
      </c>
      <c r="F77440" t="s">
        <v>47</v>
      </c>
      <c r="G77440">
        <v>5</v>
      </c>
      <c r="H77440">
        <v>203.3</v>
      </c>
      <c r="I77440">
        <v>162.63999999999999</v>
      </c>
      <c r="J77440" t="s">
        <v>30</v>
      </c>
      <c r="K77440" t="s">
        <v>31</v>
      </c>
      <c r="L77440" t="s">
        <v>32</v>
      </c>
      <c r="M77440" t="s">
        <v>51</v>
      </c>
    </row>
    <row r="77441" spans="1:13" hidden="1" x14ac:dyDescent="0.3">
      <c r="A77441" t="s">
        <v>157220</v>
      </c>
      <c r="B77441" s="1">
        <v>42685.963194444441</v>
      </c>
      <c r="C77441" t="s">
        <v>157221</v>
      </c>
      <c r="D77441" t="s">
        <v>24</v>
      </c>
      <c r="E77441">
        <v>30</v>
      </c>
      <c r="F77441" t="s">
        <v>66</v>
      </c>
      <c r="G77441">
        <v>2</v>
      </c>
      <c r="H77441">
        <v>71.680000000000007</v>
      </c>
      <c r="I77441">
        <v>50.176000000000002</v>
      </c>
      <c r="J77441" t="s">
        <v>26</v>
      </c>
      <c r="K77441" t="s">
        <v>31</v>
      </c>
      <c r="L77441" t="s">
        <v>32</v>
      </c>
      <c r="M77441" t="s">
        <v>21</v>
      </c>
    </row>
    <row r="77442" spans="1:13" hidden="1" x14ac:dyDescent="0.3">
      <c r="A77442" t="s">
        <v>157222</v>
      </c>
      <c r="B77442" s="1">
        <v>42685.963194444441</v>
      </c>
      <c r="C77442" t="s">
        <v>157223</v>
      </c>
      <c r="D77442" t="s">
        <v>16</v>
      </c>
      <c r="E77442">
        <v>52</v>
      </c>
      <c r="F77442" t="s">
        <v>66</v>
      </c>
      <c r="G77442">
        <v>2</v>
      </c>
      <c r="H77442">
        <v>71.680000000000007</v>
      </c>
      <c r="I77442">
        <v>50.176000000000002</v>
      </c>
      <c r="J77442" t="s">
        <v>30</v>
      </c>
      <c r="K77442" t="s">
        <v>31</v>
      </c>
      <c r="L77442" t="s">
        <v>32</v>
      </c>
      <c r="M77442" t="s">
        <v>51</v>
      </c>
    </row>
    <row r="77443" spans="1:13" hidden="1" x14ac:dyDescent="0.3">
      <c r="A77443" t="s">
        <v>157224</v>
      </c>
      <c r="B77443" s="1">
        <v>42685.963194444441</v>
      </c>
      <c r="C77443" t="s">
        <v>157225</v>
      </c>
      <c r="D77443" t="s">
        <v>24</v>
      </c>
      <c r="E77443">
        <v>62</v>
      </c>
      <c r="F77443" t="s">
        <v>47</v>
      </c>
      <c r="G77443">
        <v>2</v>
      </c>
      <c r="H77443">
        <v>81.319999999999993</v>
      </c>
      <c r="I77443">
        <v>56.923999999999999</v>
      </c>
      <c r="J77443" t="s">
        <v>30</v>
      </c>
      <c r="K77443" t="s">
        <v>31</v>
      </c>
      <c r="L77443" t="s">
        <v>32</v>
      </c>
      <c r="M77443" t="s">
        <v>37</v>
      </c>
    </row>
    <row r="77444" spans="1:13" hidden="1" x14ac:dyDescent="0.3">
      <c r="A77444" t="s">
        <v>157226</v>
      </c>
      <c r="B77444" s="1">
        <v>42685.963194444441</v>
      </c>
      <c r="C77444" t="s">
        <v>157227</v>
      </c>
      <c r="D77444" t="s">
        <v>24</v>
      </c>
      <c r="E77444">
        <v>42</v>
      </c>
      <c r="F77444" t="s">
        <v>47</v>
      </c>
      <c r="G77444">
        <v>1</v>
      </c>
      <c r="H77444">
        <v>40.659999999999997</v>
      </c>
      <c r="I77444">
        <v>28.462</v>
      </c>
      <c r="J77444" t="s">
        <v>30</v>
      </c>
      <c r="K77444" t="s">
        <v>31</v>
      </c>
      <c r="L77444" t="s">
        <v>32</v>
      </c>
      <c r="M77444" t="s">
        <v>33</v>
      </c>
    </row>
    <row r="77445" spans="1:13" hidden="1" x14ac:dyDescent="0.3">
      <c r="A77445" t="s">
        <v>157228</v>
      </c>
      <c r="B77445" s="1">
        <v>42685.963888888888</v>
      </c>
      <c r="C77445" t="s">
        <v>157229</v>
      </c>
      <c r="D77445" t="s">
        <v>16</v>
      </c>
      <c r="E77445">
        <v>52</v>
      </c>
      <c r="F77445" t="s">
        <v>17</v>
      </c>
      <c r="G77445">
        <v>5</v>
      </c>
      <c r="H77445">
        <v>1500.4</v>
      </c>
      <c r="I77445">
        <v>1425.38</v>
      </c>
      <c r="J77445" t="s">
        <v>30</v>
      </c>
      <c r="K77445" t="s">
        <v>74</v>
      </c>
      <c r="L77445" t="s">
        <v>80</v>
      </c>
      <c r="M77445" t="s">
        <v>21</v>
      </c>
    </row>
    <row r="77446" spans="1:13" hidden="1" x14ac:dyDescent="0.3">
      <c r="A77446" t="s">
        <v>157230</v>
      </c>
      <c r="B77446" s="1">
        <v>42685.963888888888</v>
      </c>
      <c r="C77446" t="s">
        <v>157231</v>
      </c>
      <c r="D77446" t="s">
        <v>16</v>
      </c>
      <c r="E77446">
        <v>63</v>
      </c>
      <c r="F77446" t="s">
        <v>59</v>
      </c>
      <c r="G77446">
        <v>3</v>
      </c>
      <c r="H77446">
        <v>15.69</v>
      </c>
      <c r="I77446">
        <v>10.983000000000001</v>
      </c>
      <c r="J77446" t="s">
        <v>18</v>
      </c>
      <c r="K77446" t="s">
        <v>98</v>
      </c>
      <c r="L77446" t="s">
        <v>312</v>
      </c>
      <c r="M77446" t="s">
        <v>21</v>
      </c>
    </row>
    <row r="77447" spans="1:13" hidden="1" x14ac:dyDescent="0.3">
      <c r="A77447" t="s">
        <v>157232</v>
      </c>
      <c r="B77447" s="1">
        <v>42685.963888888888</v>
      </c>
      <c r="C77447" t="s">
        <v>157233</v>
      </c>
      <c r="D77447" t="s">
        <v>24</v>
      </c>
      <c r="E77447">
        <v>38</v>
      </c>
      <c r="F77447" t="s">
        <v>203</v>
      </c>
      <c r="G77447">
        <v>1</v>
      </c>
      <c r="H77447">
        <v>11.73</v>
      </c>
      <c r="I77447">
        <v>8.2110000000000003</v>
      </c>
      <c r="J77447" t="s">
        <v>30</v>
      </c>
      <c r="K77447" t="s">
        <v>98</v>
      </c>
      <c r="L77447" t="s">
        <v>312</v>
      </c>
      <c r="M77447" t="s">
        <v>37</v>
      </c>
    </row>
    <row r="77448" spans="1:13" hidden="1" x14ac:dyDescent="0.3">
      <c r="A77448" t="s">
        <v>157234</v>
      </c>
      <c r="B77448" s="1">
        <v>42685.963888888888</v>
      </c>
      <c r="C77448" t="s">
        <v>157235</v>
      </c>
      <c r="D77448" t="s">
        <v>16</v>
      </c>
      <c r="E77448">
        <v>53</v>
      </c>
      <c r="F77448" t="s">
        <v>17</v>
      </c>
      <c r="G77448">
        <v>2</v>
      </c>
      <c r="H77448">
        <v>600.16</v>
      </c>
      <c r="I77448">
        <v>450.12</v>
      </c>
      <c r="J77448" t="s">
        <v>30</v>
      </c>
      <c r="K77448" t="s">
        <v>98</v>
      </c>
      <c r="L77448" t="s">
        <v>312</v>
      </c>
      <c r="M77448" t="s">
        <v>33</v>
      </c>
    </row>
    <row r="77449" spans="1:13" hidden="1" x14ac:dyDescent="0.3">
      <c r="A77449" t="s">
        <v>157236</v>
      </c>
      <c r="B77449" s="1">
        <v>42685.964583333334</v>
      </c>
      <c r="C77449" t="s">
        <v>157237</v>
      </c>
      <c r="D77449" t="s">
        <v>24</v>
      </c>
      <c r="E77449">
        <v>45</v>
      </c>
      <c r="F77449" t="s">
        <v>97</v>
      </c>
      <c r="G77449">
        <v>1</v>
      </c>
      <c r="H77449">
        <v>1050</v>
      </c>
      <c r="I77449">
        <v>945</v>
      </c>
      <c r="J77449" t="s">
        <v>18</v>
      </c>
      <c r="K77449" t="s">
        <v>98</v>
      </c>
      <c r="L77449" t="s">
        <v>312</v>
      </c>
      <c r="M77449" t="s">
        <v>33</v>
      </c>
    </row>
    <row r="77450" spans="1:13" hidden="1" x14ac:dyDescent="0.3">
      <c r="A77450" t="s">
        <v>157238</v>
      </c>
      <c r="B77450" s="1">
        <v>42685.964583333334</v>
      </c>
      <c r="C77450" t="s">
        <v>157239</v>
      </c>
      <c r="D77450" t="s">
        <v>24</v>
      </c>
      <c r="E77450">
        <v>58</v>
      </c>
      <c r="F77450" t="s">
        <v>66</v>
      </c>
      <c r="G77450">
        <v>3</v>
      </c>
      <c r="H77450">
        <v>107.52</v>
      </c>
      <c r="I77450">
        <v>80.64</v>
      </c>
      <c r="J77450" t="s">
        <v>26</v>
      </c>
      <c r="K77450" t="s">
        <v>19</v>
      </c>
      <c r="L77450" t="s">
        <v>67</v>
      </c>
      <c r="M77450" t="s">
        <v>48</v>
      </c>
    </row>
    <row r="77451" spans="1:13" hidden="1" x14ac:dyDescent="0.3">
      <c r="A77451" t="s">
        <v>157240</v>
      </c>
      <c r="B77451" s="1">
        <v>42685.964583333334</v>
      </c>
      <c r="C77451" t="s">
        <v>157241</v>
      </c>
      <c r="D77451" t="s">
        <v>16</v>
      </c>
      <c r="E77451">
        <v>18</v>
      </c>
      <c r="F77451" t="s">
        <v>17</v>
      </c>
      <c r="G77451">
        <v>1</v>
      </c>
      <c r="H77451">
        <v>300.08</v>
      </c>
      <c r="I77451">
        <v>225.06</v>
      </c>
      <c r="J77451" t="s">
        <v>18</v>
      </c>
      <c r="K77451" t="s">
        <v>19</v>
      </c>
      <c r="L77451" t="s">
        <v>67</v>
      </c>
      <c r="M77451" t="s">
        <v>63</v>
      </c>
    </row>
    <row r="77452" spans="1:13" hidden="1" x14ac:dyDescent="0.3">
      <c r="A77452" t="s">
        <v>157242</v>
      </c>
      <c r="B77452" s="1">
        <v>42685.964583333334</v>
      </c>
      <c r="C77452" t="s">
        <v>157243</v>
      </c>
      <c r="D77452" t="s">
        <v>16</v>
      </c>
      <c r="E77452">
        <v>62</v>
      </c>
      <c r="F77452" t="s">
        <v>17</v>
      </c>
      <c r="G77452">
        <v>2</v>
      </c>
      <c r="H77452">
        <v>600.16</v>
      </c>
      <c r="I77452">
        <v>450.12</v>
      </c>
      <c r="J77452" t="s">
        <v>18</v>
      </c>
      <c r="K77452" t="s">
        <v>19</v>
      </c>
      <c r="L77452" t="s">
        <v>67</v>
      </c>
      <c r="M77452" t="s">
        <v>48</v>
      </c>
    </row>
    <row r="77453" spans="1:13" hidden="1" x14ac:dyDescent="0.3">
      <c r="A77453" t="s">
        <v>157244</v>
      </c>
      <c r="B77453" s="1">
        <v>42685.965277777781</v>
      </c>
      <c r="C77453" t="s">
        <v>157245</v>
      </c>
      <c r="D77453" t="s">
        <v>16</v>
      </c>
      <c r="E77453">
        <v>43</v>
      </c>
      <c r="F77453" t="s">
        <v>17</v>
      </c>
      <c r="G77453">
        <v>5</v>
      </c>
      <c r="H77453">
        <v>1500.4</v>
      </c>
      <c r="I77453">
        <v>1425.38</v>
      </c>
      <c r="J77453" t="s">
        <v>30</v>
      </c>
      <c r="K77453" t="s">
        <v>19</v>
      </c>
      <c r="L77453" t="s">
        <v>67</v>
      </c>
      <c r="M77453" t="s">
        <v>51</v>
      </c>
    </row>
    <row r="77454" spans="1:13" hidden="1" x14ac:dyDescent="0.3">
      <c r="A77454" t="s">
        <v>157246</v>
      </c>
      <c r="B77454" s="1">
        <v>42685.965277777781</v>
      </c>
      <c r="C77454" t="s">
        <v>157247</v>
      </c>
      <c r="D77454" t="s">
        <v>24</v>
      </c>
      <c r="E77454">
        <v>29</v>
      </c>
      <c r="F77454" t="s">
        <v>97</v>
      </c>
      <c r="G77454">
        <v>3</v>
      </c>
      <c r="H77454">
        <v>3150</v>
      </c>
      <c r="I77454">
        <v>2677.5</v>
      </c>
      <c r="J77454" t="s">
        <v>18</v>
      </c>
      <c r="K77454" t="s">
        <v>98</v>
      </c>
      <c r="L77454" t="s">
        <v>171</v>
      </c>
      <c r="M77454" t="s">
        <v>27</v>
      </c>
    </row>
    <row r="77455" spans="1:13" hidden="1" x14ac:dyDescent="0.3">
      <c r="A77455" t="s">
        <v>157248</v>
      </c>
      <c r="B77455" s="1">
        <v>42685.965277777781</v>
      </c>
      <c r="C77455" t="s">
        <v>157249</v>
      </c>
      <c r="D77455" t="s">
        <v>24</v>
      </c>
      <c r="E77455">
        <v>22</v>
      </c>
      <c r="F77455" t="s">
        <v>41</v>
      </c>
      <c r="G77455">
        <v>4</v>
      </c>
      <c r="H77455">
        <v>60.6</v>
      </c>
      <c r="I77455">
        <v>45.45</v>
      </c>
      <c r="J77455" t="s">
        <v>30</v>
      </c>
      <c r="K77455" t="s">
        <v>98</v>
      </c>
      <c r="L77455" t="s">
        <v>99</v>
      </c>
      <c r="M77455" t="s">
        <v>21</v>
      </c>
    </row>
    <row r="77456" spans="1:13" hidden="1" x14ac:dyDescent="0.3">
      <c r="A77456" t="s">
        <v>157250</v>
      </c>
      <c r="B77456" s="1">
        <v>42685.965277777781</v>
      </c>
      <c r="C77456" t="s">
        <v>157251</v>
      </c>
      <c r="D77456" t="s">
        <v>16</v>
      </c>
      <c r="E77456">
        <v>55</v>
      </c>
      <c r="F77456" t="s">
        <v>59</v>
      </c>
      <c r="G77456">
        <v>4</v>
      </c>
      <c r="H77456">
        <v>20.92</v>
      </c>
      <c r="I77456">
        <v>15.69</v>
      </c>
      <c r="J77456" t="s">
        <v>18</v>
      </c>
      <c r="K77456" t="s">
        <v>98</v>
      </c>
      <c r="L77456" t="s">
        <v>99</v>
      </c>
      <c r="M77456" t="s">
        <v>51</v>
      </c>
    </row>
    <row r="77457" spans="1:13" hidden="1" x14ac:dyDescent="0.3">
      <c r="A77457" t="s">
        <v>157252</v>
      </c>
      <c r="B77457" s="1">
        <v>42685.96597222222</v>
      </c>
      <c r="C77457" t="s">
        <v>157253</v>
      </c>
      <c r="D77457" t="s">
        <v>16</v>
      </c>
      <c r="E77457">
        <v>63</v>
      </c>
      <c r="F77457" t="s">
        <v>59</v>
      </c>
      <c r="G77457">
        <v>2</v>
      </c>
      <c r="H77457">
        <v>10.46</v>
      </c>
      <c r="I77457">
        <v>7.3220000000000001</v>
      </c>
      <c r="J77457" t="s">
        <v>18</v>
      </c>
      <c r="K77457" t="s">
        <v>31</v>
      </c>
      <c r="L77457" t="s">
        <v>62</v>
      </c>
      <c r="M77457" t="s">
        <v>63</v>
      </c>
    </row>
    <row r="77458" spans="1:13" hidden="1" x14ac:dyDescent="0.3">
      <c r="A77458" t="s">
        <v>157254</v>
      </c>
      <c r="B77458" s="1">
        <v>42685.96597222222</v>
      </c>
      <c r="C77458" t="s">
        <v>157255</v>
      </c>
      <c r="D77458" t="s">
        <v>16</v>
      </c>
      <c r="E77458">
        <v>41</v>
      </c>
      <c r="F77458" t="s">
        <v>25</v>
      </c>
      <c r="G77458">
        <v>1</v>
      </c>
      <c r="H77458">
        <v>600.16999999999996</v>
      </c>
      <c r="I77458">
        <v>450.1275</v>
      </c>
      <c r="J77458" t="s">
        <v>30</v>
      </c>
      <c r="K77458" t="s">
        <v>31</v>
      </c>
      <c r="L77458" t="s">
        <v>32</v>
      </c>
      <c r="M77458" t="s">
        <v>21</v>
      </c>
    </row>
    <row r="77459" spans="1:13" hidden="1" x14ac:dyDescent="0.3">
      <c r="A77459" t="s">
        <v>157256</v>
      </c>
      <c r="B77459" s="1">
        <v>42685.96597222222</v>
      </c>
      <c r="C77459" t="s">
        <v>157257</v>
      </c>
      <c r="D77459" t="s">
        <v>24</v>
      </c>
      <c r="E77459">
        <v>30</v>
      </c>
      <c r="F77459" t="s">
        <v>59</v>
      </c>
      <c r="G77459">
        <v>5</v>
      </c>
      <c r="H77459">
        <v>26.15</v>
      </c>
      <c r="I77459">
        <v>19.612500000000001</v>
      </c>
      <c r="J77459" t="s">
        <v>18</v>
      </c>
      <c r="K77459" t="s">
        <v>31</v>
      </c>
      <c r="L77459" t="s">
        <v>32</v>
      </c>
      <c r="M77459" t="s">
        <v>21</v>
      </c>
    </row>
    <row r="77460" spans="1:13" hidden="1" x14ac:dyDescent="0.3">
      <c r="A77460" t="s">
        <v>157258</v>
      </c>
      <c r="B77460" s="1">
        <v>42685.96597222222</v>
      </c>
      <c r="C77460" t="s">
        <v>157259</v>
      </c>
      <c r="D77460" t="s">
        <v>16</v>
      </c>
      <c r="E77460">
        <v>19</v>
      </c>
      <c r="F77460" t="s">
        <v>41</v>
      </c>
      <c r="G77460">
        <v>5</v>
      </c>
      <c r="H77460">
        <v>75.75</v>
      </c>
      <c r="I77460">
        <v>56.8125</v>
      </c>
      <c r="J77460" t="s">
        <v>18</v>
      </c>
      <c r="K77460" t="s">
        <v>31</v>
      </c>
      <c r="L77460" t="s">
        <v>32</v>
      </c>
      <c r="M77460" t="s">
        <v>33</v>
      </c>
    </row>
    <row r="77461" spans="1:13" hidden="1" x14ac:dyDescent="0.3">
      <c r="A77461" t="s">
        <v>157260</v>
      </c>
      <c r="B77461" s="1">
        <v>42685.96597222222</v>
      </c>
      <c r="C77461" t="s">
        <v>157261</v>
      </c>
      <c r="D77461" t="s">
        <v>24</v>
      </c>
      <c r="E77461">
        <v>36</v>
      </c>
      <c r="F77461" t="s">
        <v>17</v>
      </c>
      <c r="G77461">
        <v>4</v>
      </c>
      <c r="H77461">
        <v>1200.32</v>
      </c>
      <c r="I77461">
        <v>1140.3040000000001</v>
      </c>
      <c r="J77461" t="s">
        <v>26</v>
      </c>
      <c r="K77461" t="s">
        <v>19</v>
      </c>
      <c r="L77461" t="s">
        <v>67</v>
      </c>
      <c r="M77461" t="s">
        <v>33</v>
      </c>
    </row>
    <row r="77462" spans="1:13" hidden="1" x14ac:dyDescent="0.3">
      <c r="A77462" t="s">
        <v>157262</v>
      </c>
      <c r="B77462" s="1">
        <v>42685.966666666667</v>
      </c>
      <c r="C77462" t="s">
        <v>157263</v>
      </c>
      <c r="D77462" t="s">
        <v>16</v>
      </c>
      <c r="E77462">
        <v>52</v>
      </c>
      <c r="F77462" t="s">
        <v>47</v>
      </c>
      <c r="G77462">
        <v>5</v>
      </c>
      <c r="H77462">
        <v>203.3</v>
      </c>
      <c r="I77462">
        <v>162.63999999999999</v>
      </c>
      <c r="J77462" t="s">
        <v>26</v>
      </c>
      <c r="K77462" t="s">
        <v>98</v>
      </c>
      <c r="L77462" t="s">
        <v>501</v>
      </c>
      <c r="M77462" t="s">
        <v>37</v>
      </c>
    </row>
    <row r="77463" spans="1:13" hidden="1" x14ac:dyDescent="0.3">
      <c r="A77463" t="s">
        <v>157264</v>
      </c>
      <c r="B77463" s="1">
        <v>42685.966666666667</v>
      </c>
      <c r="C77463" t="s">
        <v>157265</v>
      </c>
      <c r="D77463" t="s">
        <v>16</v>
      </c>
      <c r="E77463">
        <v>52</v>
      </c>
      <c r="F77463" t="s">
        <v>17</v>
      </c>
      <c r="G77463">
        <v>1</v>
      </c>
      <c r="H77463">
        <v>300.08</v>
      </c>
      <c r="I77463">
        <v>225.06</v>
      </c>
      <c r="J77463" t="s">
        <v>30</v>
      </c>
      <c r="K77463" t="s">
        <v>98</v>
      </c>
      <c r="L77463" t="s">
        <v>501</v>
      </c>
      <c r="M77463" t="s">
        <v>33</v>
      </c>
    </row>
    <row r="77464" spans="1:13" hidden="1" x14ac:dyDescent="0.3">
      <c r="A77464" t="s">
        <v>157266</v>
      </c>
      <c r="B77464" s="1">
        <v>42685.966666666667</v>
      </c>
      <c r="C77464" t="s">
        <v>157267</v>
      </c>
      <c r="D77464" t="s">
        <v>16</v>
      </c>
      <c r="E77464">
        <v>20</v>
      </c>
      <c r="F77464" t="s">
        <v>25</v>
      </c>
      <c r="G77464">
        <v>1</v>
      </c>
      <c r="H77464">
        <v>600.16999999999996</v>
      </c>
      <c r="I77464">
        <v>450.1275</v>
      </c>
      <c r="J77464" t="s">
        <v>30</v>
      </c>
      <c r="K77464" t="s">
        <v>98</v>
      </c>
      <c r="L77464" t="s">
        <v>501</v>
      </c>
      <c r="M77464" t="s">
        <v>51</v>
      </c>
    </row>
    <row r="77465" spans="1:13" hidden="1" x14ac:dyDescent="0.3">
      <c r="A77465" t="s">
        <v>157268</v>
      </c>
      <c r="B77465" s="1">
        <v>42685.966666666667</v>
      </c>
      <c r="C77465" t="s">
        <v>157269</v>
      </c>
      <c r="D77465" t="s">
        <v>24</v>
      </c>
      <c r="E77465">
        <v>64</v>
      </c>
      <c r="F77465" t="s">
        <v>17</v>
      </c>
      <c r="G77465">
        <v>4</v>
      </c>
      <c r="H77465">
        <v>1200.32</v>
      </c>
      <c r="I77465">
        <v>1140.3040000000001</v>
      </c>
      <c r="J77465" t="s">
        <v>26</v>
      </c>
      <c r="K77465" t="s">
        <v>98</v>
      </c>
      <c r="L77465" t="s">
        <v>501</v>
      </c>
      <c r="M77465" t="s">
        <v>51</v>
      </c>
    </row>
    <row r="77466" spans="1:13" hidden="1" x14ac:dyDescent="0.3">
      <c r="A77466" t="s">
        <v>157270</v>
      </c>
      <c r="B77466" s="1">
        <v>42685.967361111114</v>
      </c>
      <c r="C77466" t="s">
        <v>157271</v>
      </c>
      <c r="D77466" t="s">
        <v>16</v>
      </c>
      <c r="E77466">
        <v>46</v>
      </c>
      <c r="F77466" t="s">
        <v>17</v>
      </c>
      <c r="G77466">
        <v>4</v>
      </c>
      <c r="H77466">
        <v>1200.32</v>
      </c>
      <c r="I77466">
        <v>1140.3040000000001</v>
      </c>
      <c r="J77466" t="s">
        <v>18</v>
      </c>
      <c r="K77466" t="s">
        <v>98</v>
      </c>
      <c r="L77466" t="s">
        <v>501</v>
      </c>
      <c r="M77466" t="s">
        <v>33</v>
      </c>
    </row>
    <row r="77467" spans="1:13" hidden="1" x14ac:dyDescent="0.3">
      <c r="A77467" t="s">
        <v>157272</v>
      </c>
      <c r="B77467" s="1">
        <v>42685.967361111114</v>
      </c>
      <c r="C77467" t="s">
        <v>157273</v>
      </c>
      <c r="D77467" t="s">
        <v>16</v>
      </c>
      <c r="E77467">
        <v>62</v>
      </c>
      <c r="F77467" t="s">
        <v>66</v>
      </c>
      <c r="G77467">
        <v>5</v>
      </c>
      <c r="H77467">
        <v>179.2</v>
      </c>
      <c r="I77467">
        <v>143.36000000000001</v>
      </c>
      <c r="J77467" t="s">
        <v>18</v>
      </c>
      <c r="K77467" t="s">
        <v>19</v>
      </c>
      <c r="L77467" t="s">
        <v>210</v>
      </c>
      <c r="M77467" t="s">
        <v>48</v>
      </c>
    </row>
    <row r="77468" spans="1:13" hidden="1" x14ac:dyDescent="0.3">
      <c r="A77468" t="s">
        <v>157274</v>
      </c>
      <c r="B77468" s="1">
        <v>42685.967361111114</v>
      </c>
      <c r="C77468" t="s">
        <v>157275</v>
      </c>
      <c r="D77468" t="s">
        <v>24</v>
      </c>
      <c r="E77468">
        <v>39</v>
      </c>
      <c r="F77468" t="s">
        <v>59</v>
      </c>
      <c r="G77468">
        <v>3</v>
      </c>
      <c r="H77468">
        <v>15.69</v>
      </c>
      <c r="I77468">
        <v>10.983000000000001</v>
      </c>
      <c r="J77468" t="s">
        <v>26</v>
      </c>
      <c r="K77468" t="s">
        <v>74</v>
      </c>
      <c r="L77468" t="s">
        <v>140</v>
      </c>
      <c r="M77468" t="s">
        <v>33</v>
      </c>
    </row>
    <row r="77469" spans="1:13" hidden="1" x14ac:dyDescent="0.3">
      <c r="A77469" t="s">
        <v>157276</v>
      </c>
      <c r="B77469" s="1">
        <v>42685.967361111114</v>
      </c>
      <c r="C77469" t="s">
        <v>157277</v>
      </c>
      <c r="D77469" t="s">
        <v>24</v>
      </c>
      <c r="E77469">
        <v>18</v>
      </c>
      <c r="F77469" t="s">
        <v>17</v>
      </c>
      <c r="G77469">
        <v>5</v>
      </c>
      <c r="H77469">
        <v>1500.4</v>
      </c>
      <c r="I77469">
        <v>1425.38</v>
      </c>
      <c r="J77469" t="s">
        <v>30</v>
      </c>
      <c r="K77469" t="s">
        <v>74</v>
      </c>
      <c r="L77469" t="s">
        <v>140</v>
      </c>
      <c r="M77469" t="s">
        <v>21</v>
      </c>
    </row>
    <row r="77470" spans="1:13" hidden="1" x14ac:dyDescent="0.3">
      <c r="A77470" t="s">
        <v>157278</v>
      </c>
      <c r="B77470" s="1">
        <v>42685.968055555553</v>
      </c>
      <c r="C77470" t="s">
        <v>157279</v>
      </c>
      <c r="D77470" t="s">
        <v>16</v>
      </c>
      <c r="E77470">
        <v>53</v>
      </c>
      <c r="F77470" t="s">
        <v>47</v>
      </c>
      <c r="G77470">
        <v>5</v>
      </c>
      <c r="H77470">
        <v>203.3</v>
      </c>
      <c r="I77470">
        <v>162.63999999999999</v>
      </c>
      <c r="J77470" t="s">
        <v>30</v>
      </c>
      <c r="K77470" t="s">
        <v>31</v>
      </c>
      <c r="L77470" t="s">
        <v>32</v>
      </c>
      <c r="M77470" t="s">
        <v>37</v>
      </c>
    </row>
    <row r="77471" spans="1:13" hidden="1" x14ac:dyDescent="0.3">
      <c r="A77471" t="s">
        <v>157280</v>
      </c>
      <c r="B77471" s="1">
        <v>42685.968055555553</v>
      </c>
      <c r="C77471" t="s">
        <v>157281</v>
      </c>
      <c r="D77471" t="s">
        <v>24</v>
      </c>
      <c r="E77471">
        <v>50</v>
      </c>
      <c r="F77471" t="s">
        <v>66</v>
      </c>
      <c r="G77471">
        <v>2</v>
      </c>
      <c r="H77471">
        <v>71.680000000000007</v>
      </c>
      <c r="I77471">
        <v>50.176000000000002</v>
      </c>
      <c r="J77471" t="s">
        <v>18</v>
      </c>
      <c r="K77471" t="s">
        <v>31</v>
      </c>
      <c r="L77471" t="s">
        <v>71</v>
      </c>
      <c r="M77471" t="s">
        <v>51</v>
      </c>
    </row>
    <row r="77472" spans="1:13" hidden="1" x14ac:dyDescent="0.3">
      <c r="A77472" t="s">
        <v>157282</v>
      </c>
      <c r="B77472" s="1">
        <v>42685.968055555553</v>
      </c>
      <c r="C77472" t="s">
        <v>157283</v>
      </c>
      <c r="D77472" t="s">
        <v>16</v>
      </c>
      <c r="E77472">
        <v>57</v>
      </c>
      <c r="F77472" t="s">
        <v>97</v>
      </c>
      <c r="G77472">
        <v>1</v>
      </c>
      <c r="H77472">
        <v>1050</v>
      </c>
      <c r="I77472">
        <v>945</v>
      </c>
      <c r="J77472" t="s">
        <v>26</v>
      </c>
      <c r="K77472" t="s">
        <v>31</v>
      </c>
      <c r="L77472" t="s">
        <v>71</v>
      </c>
      <c r="M77472" t="s">
        <v>51</v>
      </c>
    </row>
    <row r="77473" spans="1:13" hidden="1" x14ac:dyDescent="0.3">
      <c r="A77473" t="s">
        <v>157284</v>
      </c>
      <c r="B77473" s="1">
        <v>42685.968055555553</v>
      </c>
      <c r="C77473" t="s">
        <v>157285</v>
      </c>
      <c r="D77473" t="s">
        <v>24</v>
      </c>
      <c r="E77473">
        <v>65</v>
      </c>
      <c r="F77473" t="s">
        <v>59</v>
      </c>
      <c r="G77473">
        <v>5</v>
      </c>
      <c r="H77473">
        <v>26.15</v>
      </c>
      <c r="I77473">
        <v>19.612500000000001</v>
      </c>
      <c r="J77473" t="s">
        <v>30</v>
      </c>
      <c r="K77473" t="s">
        <v>31</v>
      </c>
      <c r="L77473" t="s">
        <v>71</v>
      </c>
      <c r="M77473" t="s">
        <v>51</v>
      </c>
    </row>
    <row r="77474" spans="1:13" hidden="1" x14ac:dyDescent="0.3">
      <c r="A77474" t="s">
        <v>157286</v>
      </c>
      <c r="B77474" s="1">
        <v>42685.968055555553</v>
      </c>
      <c r="C77474" t="s">
        <v>157287</v>
      </c>
      <c r="D77474" t="s">
        <v>24</v>
      </c>
      <c r="E77474">
        <v>56</v>
      </c>
      <c r="F77474" t="s">
        <v>17</v>
      </c>
      <c r="G77474">
        <v>1</v>
      </c>
      <c r="H77474">
        <v>300.08</v>
      </c>
      <c r="I77474">
        <v>225.06</v>
      </c>
      <c r="J77474" t="s">
        <v>18</v>
      </c>
      <c r="K77474" t="s">
        <v>98</v>
      </c>
      <c r="L77474" t="s">
        <v>312</v>
      </c>
      <c r="M77474" t="s">
        <v>48</v>
      </c>
    </row>
    <row r="77475" spans="1:13" hidden="1" x14ac:dyDescent="0.3">
      <c r="A77475" t="s">
        <v>157288</v>
      </c>
      <c r="B77475" s="1">
        <v>42685.96875</v>
      </c>
      <c r="C77475" t="s">
        <v>157289</v>
      </c>
      <c r="D77475" t="s">
        <v>16</v>
      </c>
      <c r="E77475">
        <v>51</v>
      </c>
      <c r="F77475" t="s">
        <v>17</v>
      </c>
      <c r="G77475">
        <v>5</v>
      </c>
      <c r="H77475">
        <v>1500.4</v>
      </c>
      <c r="I77475">
        <v>1425.38</v>
      </c>
      <c r="J77475" t="s">
        <v>18</v>
      </c>
      <c r="K77475" t="s">
        <v>98</v>
      </c>
      <c r="L77475" t="s">
        <v>312</v>
      </c>
      <c r="M77475" t="s">
        <v>33</v>
      </c>
    </row>
    <row r="77476" spans="1:13" hidden="1" x14ac:dyDescent="0.3">
      <c r="A77476" t="s">
        <v>157290</v>
      </c>
      <c r="B77476" s="1">
        <v>42685.96875</v>
      </c>
      <c r="C77476" t="s">
        <v>157291</v>
      </c>
      <c r="D77476" t="s">
        <v>16</v>
      </c>
      <c r="E77476">
        <v>62</v>
      </c>
      <c r="F77476" t="s">
        <v>97</v>
      </c>
      <c r="G77476">
        <v>2</v>
      </c>
      <c r="H77476">
        <v>2100</v>
      </c>
      <c r="I77476">
        <v>1890</v>
      </c>
      <c r="J77476" t="s">
        <v>26</v>
      </c>
      <c r="K77476" t="s">
        <v>74</v>
      </c>
      <c r="L77476" t="s">
        <v>75</v>
      </c>
      <c r="M77476" t="s">
        <v>51</v>
      </c>
    </row>
    <row r="77477" spans="1:13" hidden="1" x14ac:dyDescent="0.3">
      <c r="A77477" t="s">
        <v>157292</v>
      </c>
      <c r="B77477" s="1">
        <v>42685.96875</v>
      </c>
      <c r="C77477" t="s">
        <v>157293</v>
      </c>
      <c r="D77477" t="s">
        <v>24</v>
      </c>
      <c r="E77477">
        <v>51</v>
      </c>
      <c r="F77477" t="s">
        <v>17</v>
      </c>
      <c r="G77477">
        <v>2</v>
      </c>
      <c r="H77477">
        <v>600.16</v>
      </c>
      <c r="I77477">
        <v>450.12</v>
      </c>
      <c r="J77477" t="s">
        <v>30</v>
      </c>
      <c r="K77477" t="s">
        <v>74</v>
      </c>
      <c r="L77477" t="s">
        <v>75</v>
      </c>
      <c r="M77477" t="s">
        <v>21</v>
      </c>
    </row>
    <row r="77478" spans="1:13" hidden="1" x14ac:dyDescent="0.3">
      <c r="A77478" t="s">
        <v>157294</v>
      </c>
      <c r="B77478" s="1">
        <v>42685.96875</v>
      </c>
      <c r="C77478" t="s">
        <v>157295</v>
      </c>
      <c r="D77478" t="s">
        <v>24</v>
      </c>
      <c r="E77478">
        <v>19</v>
      </c>
      <c r="F77478" t="s">
        <v>25</v>
      </c>
      <c r="G77478">
        <v>2</v>
      </c>
      <c r="H77478">
        <v>1200.3399999999999</v>
      </c>
      <c r="I77478">
        <v>1080.306</v>
      </c>
      <c r="J77478" t="s">
        <v>18</v>
      </c>
      <c r="K77478" t="s">
        <v>74</v>
      </c>
      <c r="L77478" t="s">
        <v>75</v>
      </c>
      <c r="M77478" t="s">
        <v>27</v>
      </c>
    </row>
    <row r="77479" spans="1:13" hidden="1" x14ac:dyDescent="0.3">
      <c r="A77479" t="s">
        <v>157296</v>
      </c>
      <c r="B77479" s="1">
        <v>42685.969444444447</v>
      </c>
      <c r="C77479" t="s">
        <v>157297</v>
      </c>
      <c r="D77479" t="s">
        <v>16</v>
      </c>
      <c r="E77479">
        <v>28</v>
      </c>
      <c r="F77479" t="s">
        <v>17</v>
      </c>
      <c r="G77479">
        <v>5</v>
      </c>
      <c r="H77479">
        <v>1500.4</v>
      </c>
      <c r="I77479">
        <v>1425.38</v>
      </c>
      <c r="J77479" t="s">
        <v>30</v>
      </c>
      <c r="K77479" t="s">
        <v>98</v>
      </c>
      <c r="L77479" t="s">
        <v>501</v>
      </c>
      <c r="M77479" t="s">
        <v>21</v>
      </c>
    </row>
    <row r="77480" spans="1:13" hidden="1" x14ac:dyDescent="0.3">
      <c r="A77480" t="s">
        <v>157298</v>
      </c>
      <c r="B77480" s="1">
        <v>42685.969444444447</v>
      </c>
      <c r="C77480" t="s">
        <v>157299</v>
      </c>
      <c r="D77480" t="s">
        <v>24</v>
      </c>
      <c r="E77480">
        <v>56</v>
      </c>
      <c r="F77480" t="s">
        <v>97</v>
      </c>
      <c r="G77480">
        <v>2</v>
      </c>
      <c r="H77480">
        <v>2100</v>
      </c>
      <c r="I77480">
        <v>1890</v>
      </c>
      <c r="J77480" t="s">
        <v>30</v>
      </c>
      <c r="K77480" t="s">
        <v>98</v>
      </c>
      <c r="L77480" t="s">
        <v>501</v>
      </c>
      <c r="M77480" t="s">
        <v>51</v>
      </c>
    </row>
    <row r="77481" spans="1:13" hidden="1" x14ac:dyDescent="0.3">
      <c r="A77481" t="s">
        <v>157300</v>
      </c>
      <c r="B77481" s="1">
        <v>42685.969444444447</v>
      </c>
      <c r="C77481" t="s">
        <v>157301</v>
      </c>
      <c r="D77481" t="s">
        <v>16</v>
      </c>
      <c r="E77481">
        <v>47</v>
      </c>
      <c r="F77481" t="s">
        <v>41</v>
      </c>
      <c r="G77481">
        <v>1</v>
      </c>
      <c r="H77481">
        <v>15.15</v>
      </c>
      <c r="I77481">
        <v>10.605</v>
      </c>
      <c r="J77481" t="s">
        <v>18</v>
      </c>
      <c r="K77481" t="s">
        <v>31</v>
      </c>
      <c r="L77481" t="s">
        <v>32</v>
      </c>
      <c r="M77481" t="s">
        <v>21</v>
      </c>
    </row>
    <row r="77482" spans="1:13" hidden="1" x14ac:dyDescent="0.3">
      <c r="A77482" t="s">
        <v>157302</v>
      </c>
      <c r="B77482" s="1">
        <v>42685.969444444447</v>
      </c>
      <c r="C77482" t="s">
        <v>157303</v>
      </c>
      <c r="D77482" t="s">
        <v>24</v>
      </c>
      <c r="E77482">
        <v>62</v>
      </c>
      <c r="F77482" t="s">
        <v>47</v>
      </c>
      <c r="G77482">
        <v>2</v>
      </c>
      <c r="H77482">
        <v>81.319999999999993</v>
      </c>
      <c r="I77482">
        <v>56.923999999999999</v>
      </c>
      <c r="J77482" t="s">
        <v>30</v>
      </c>
      <c r="K77482" t="s">
        <v>31</v>
      </c>
      <c r="L77482" t="s">
        <v>32</v>
      </c>
      <c r="M77482" t="s">
        <v>33</v>
      </c>
    </row>
    <row r="77483" spans="1:13" hidden="1" x14ac:dyDescent="0.3">
      <c r="A77483" t="s">
        <v>157304</v>
      </c>
      <c r="B77483" s="1">
        <v>42685.970138888886</v>
      </c>
      <c r="C77483" t="s">
        <v>157305</v>
      </c>
      <c r="D77483" t="s">
        <v>24</v>
      </c>
      <c r="E77483">
        <v>50</v>
      </c>
      <c r="F77483" t="s">
        <v>47</v>
      </c>
      <c r="G77483">
        <v>3</v>
      </c>
      <c r="H77483">
        <v>121.98</v>
      </c>
      <c r="I77483">
        <v>91.484999999999999</v>
      </c>
      <c r="J77483" t="s">
        <v>18</v>
      </c>
      <c r="K77483" t="s">
        <v>74</v>
      </c>
      <c r="L77483" t="s">
        <v>140</v>
      </c>
      <c r="M77483" t="s">
        <v>33</v>
      </c>
    </row>
    <row r="77484" spans="1:13" hidden="1" x14ac:dyDescent="0.3">
      <c r="A77484" t="s">
        <v>157306</v>
      </c>
      <c r="B77484" s="1">
        <v>42685.970138888886</v>
      </c>
      <c r="C77484" t="s">
        <v>157307</v>
      </c>
      <c r="D77484" t="s">
        <v>16</v>
      </c>
      <c r="E77484">
        <v>31</v>
      </c>
      <c r="F77484" t="s">
        <v>66</v>
      </c>
      <c r="G77484">
        <v>4</v>
      </c>
      <c r="H77484">
        <v>143.36000000000001</v>
      </c>
      <c r="I77484">
        <v>114.688</v>
      </c>
      <c r="J77484" t="s">
        <v>26</v>
      </c>
      <c r="K77484" t="s">
        <v>19</v>
      </c>
      <c r="L77484" t="s">
        <v>67</v>
      </c>
      <c r="M77484" t="s">
        <v>33</v>
      </c>
    </row>
    <row r="77485" spans="1:13" hidden="1" x14ac:dyDescent="0.3">
      <c r="A77485" t="s">
        <v>157308</v>
      </c>
      <c r="B77485" s="1">
        <v>42685.970138888886</v>
      </c>
      <c r="C77485" t="s">
        <v>157309</v>
      </c>
      <c r="D77485" t="s">
        <v>24</v>
      </c>
      <c r="E77485">
        <v>52</v>
      </c>
      <c r="F77485" t="s">
        <v>66</v>
      </c>
      <c r="G77485">
        <v>5</v>
      </c>
      <c r="H77485">
        <v>179.2</v>
      </c>
      <c r="I77485">
        <v>143.36000000000001</v>
      </c>
      <c r="J77485" t="s">
        <v>30</v>
      </c>
      <c r="K77485" t="s">
        <v>19</v>
      </c>
      <c r="L77485" t="s">
        <v>67</v>
      </c>
      <c r="M77485" t="s">
        <v>63</v>
      </c>
    </row>
    <row r="77486" spans="1:13" hidden="1" x14ac:dyDescent="0.3">
      <c r="A77486" t="s">
        <v>157310</v>
      </c>
      <c r="B77486" s="1">
        <v>42685.970138888886</v>
      </c>
      <c r="C77486" t="s">
        <v>157311</v>
      </c>
      <c r="D77486" t="s">
        <v>24</v>
      </c>
      <c r="E77486">
        <v>65</v>
      </c>
      <c r="F77486" t="s">
        <v>59</v>
      </c>
      <c r="G77486">
        <v>3</v>
      </c>
      <c r="H77486">
        <v>15.69</v>
      </c>
      <c r="I77486">
        <v>10.983000000000001</v>
      </c>
      <c r="J77486" t="s">
        <v>30</v>
      </c>
      <c r="K77486" t="s">
        <v>98</v>
      </c>
      <c r="L77486" t="s">
        <v>312</v>
      </c>
      <c r="M77486" t="s">
        <v>21</v>
      </c>
    </row>
    <row r="77487" spans="1:13" hidden="1" x14ac:dyDescent="0.3">
      <c r="A77487" t="s">
        <v>157312</v>
      </c>
      <c r="B77487" s="1">
        <v>42685.970833333333</v>
      </c>
      <c r="C77487" t="s">
        <v>157313</v>
      </c>
      <c r="D77487" t="s">
        <v>24</v>
      </c>
      <c r="E77487">
        <v>68</v>
      </c>
      <c r="F77487" t="s">
        <v>25</v>
      </c>
      <c r="G77487">
        <v>4</v>
      </c>
      <c r="H77487">
        <v>2400.6799999999998</v>
      </c>
      <c r="I77487">
        <v>2280.6460000000002</v>
      </c>
      <c r="J77487" t="s">
        <v>18</v>
      </c>
      <c r="K77487" t="s">
        <v>98</v>
      </c>
      <c r="L77487" t="s">
        <v>312</v>
      </c>
      <c r="M77487" t="s">
        <v>48</v>
      </c>
    </row>
    <row r="77488" spans="1:13" hidden="1" x14ac:dyDescent="0.3">
      <c r="A77488" t="s">
        <v>157314</v>
      </c>
      <c r="B77488" s="1">
        <v>42685.970833333333</v>
      </c>
      <c r="C77488" t="s">
        <v>157315</v>
      </c>
      <c r="D77488" t="s">
        <v>24</v>
      </c>
      <c r="E77488">
        <v>60</v>
      </c>
      <c r="F77488" t="s">
        <v>59</v>
      </c>
      <c r="G77488">
        <v>1</v>
      </c>
      <c r="H77488">
        <v>5.23</v>
      </c>
      <c r="I77488">
        <v>3.661</v>
      </c>
      <c r="J77488" t="s">
        <v>30</v>
      </c>
      <c r="K77488" t="s">
        <v>98</v>
      </c>
      <c r="L77488" t="s">
        <v>312</v>
      </c>
      <c r="M77488" t="s">
        <v>33</v>
      </c>
    </row>
    <row r="77489" spans="1:13" hidden="1" x14ac:dyDescent="0.3">
      <c r="A77489" t="s">
        <v>157316</v>
      </c>
      <c r="B77489" s="1">
        <v>42685.970833333333</v>
      </c>
      <c r="C77489" t="s">
        <v>157317</v>
      </c>
      <c r="D77489" t="s">
        <v>16</v>
      </c>
      <c r="E77489">
        <v>66</v>
      </c>
      <c r="F77489" t="s">
        <v>59</v>
      </c>
      <c r="G77489">
        <v>1</v>
      </c>
      <c r="H77489">
        <v>5.23</v>
      </c>
      <c r="I77489">
        <v>3.661</v>
      </c>
      <c r="J77489" t="s">
        <v>18</v>
      </c>
      <c r="K77489" t="s">
        <v>31</v>
      </c>
      <c r="L77489" t="s">
        <v>32</v>
      </c>
      <c r="M77489" t="s">
        <v>48</v>
      </c>
    </row>
    <row r="77490" spans="1:13" hidden="1" x14ac:dyDescent="0.3">
      <c r="A77490" t="s">
        <v>157318</v>
      </c>
      <c r="B77490" s="1">
        <v>42685.970833333333</v>
      </c>
      <c r="C77490" t="s">
        <v>157319</v>
      </c>
      <c r="D77490" t="s">
        <v>16</v>
      </c>
      <c r="E77490">
        <v>32</v>
      </c>
      <c r="F77490" t="s">
        <v>59</v>
      </c>
      <c r="G77490">
        <v>2</v>
      </c>
      <c r="H77490">
        <v>10.46</v>
      </c>
      <c r="I77490">
        <v>7.3220000000000001</v>
      </c>
      <c r="J77490" t="s">
        <v>26</v>
      </c>
      <c r="K77490" t="s">
        <v>31</v>
      </c>
      <c r="L77490" t="s">
        <v>32</v>
      </c>
      <c r="M77490" t="s">
        <v>21</v>
      </c>
    </row>
    <row r="77491" spans="1:13" hidden="1" x14ac:dyDescent="0.3">
      <c r="A77491" t="s">
        <v>157320</v>
      </c>
      <c r="B77491" s="1">
        <v>42685.970833333333</v>
      </c>
      <c r="C77491" t="s">
        <v>157321</v>
      </c>
      <c r="D77491" t="s">
        <v>16</v>
      </c>
      <c r="E77491">
        <v>44</v>
      </c>
      <c r="F77491" t="s">
        <v>59</v>
      </c>
      <c r="G77491">
        <v>3</v>
      </c>
      <c r="H77491">
        <v>15.69</v>
      </c>
      <c r="I77491">
        <v>10.983000000000001</v>
      </c>
      <c r="J77491" t="s">
        <v>30</v>
      </c>
      <c r="K77491" t="s">
        <v>74</v>
      </c>
      <c r="L77491" t="s">
        <v>80</v>
      </c>
      <c r="M77491" t="s">
        <v>63</v>
      </c>
    </row>
    <row r="77492" spans="1:13" hidden="1" x14ac:dyDescent="0.3">
      <c r="A77492" t="s">
        <v>157322</v>
      </c>
      <c r="B77492" s="1">
        <v>42685.97152777778</v>
      </c>
      <c r="C77492" t="s">
        <v>157323</v>
      </c>
      <c r="D77492" t="s">
        <v>24</v>
      </c>
      <c r="E77492">
        <v>65</v>
      </c>
      <c r="F77492" t="s">
        <v>59</v>
      </c>
      <c r="G77492">
        <v>2</v>
      </c>
      <c r="H77492">
        <v>10.46</v>
      </c>
      <c r="I77492">
        <v>7.3220000000000001</v>
      </c>
      <c r="J77492" t="s">
        <v>30</v>
      </c>
      <c r="K77492" t="s">
        <v>74</v>
      </c>
      <c r="L77492" t="s">
        <v>80</v>
      </c>
      <c r="M77492" t="s">
        <v>21</v>
      </c>
    </row>
    <row r="77493" spans="1:13" hidden="1" x14ac:dyDescent="0.3">
      <c r="A77493" t="s">
        <v>157324</v>
      </c>
      <c r="B77493" s="1">
        <v>42685.97152777778</v>
      </c>
      <c r="C77493" t="s">
        <v>157325</v>
      </c>
      <c r="D77493" t="s">
        <v>16</v>
      </c>
      <c r="E77493">
        <v>19</v>
      </c>
      <c r="F77493" t="s">
        <v>47</v>
      </c>
      <c r="G77493">
        <v>2</v>
      </c>
      <c r="H77493">
        <v>81.319999999999993</v>
      </c>
      <c r="I77493">
        <v>56.923999999999999</v>
      </c>
      <c r="J77493" t="s">
        <v>18</v>
      </c>
      <c r="K77493" t="s">
        <v>19</v>
      </c>
      <c r="L77493" t="s">
        <v>863</v>
      </c>
      <c r="M77493" t="s">
        <v>33</v>
      </c>
    </row>
    <row r="77494" spans="1:13" hidden="1" x14ac:dyDescent="0.3">
      <c r="A77494" t="s">
        <v>157326</v>
      </c>
      <c r="B77494" s="1">
        <v>42685.97152777778</v>
      </c>
      <c r="C77494" t="s">
        <v>157327</v>
      </c>
      <c r="D77494" t="s">
        <v>24</v>
      </c>
      <c r="E77494">
        <v>27</v>
      </c>
      <c r="F77494" t="s">
        <v>17</v>
      </c>
      <c r="G77494">
        <v>5</v>
      </c>
      <c r="H77494">
        <v>1500.4</v>
      </c>
      <c r="I77494">
        <v>1425.38</v>
      </c>
      <c r="J77494" t="s">
        <v>18</v>
      </c>
      <c r="K77494" t="s">
        <v>31</v>
      </c>
      <c r="L77494" t="s">
        <v>32</v>
      </c>
      <c r="M77494" t="s">
        <v>21</v>
      </c>
    </row>
    <row r="77495" spans="1:13" hidden="1" x14ac:dyDescent="0.3">
      <c r="A77495" t="s">
        <v>157328</v>
      </c>
      <c r="B77495" s="1">
        <v>42685.97152777778</v>
      </c>
      <c r="C77495" t="s">
        <v>157329</v>
      </c>
      <c r="D77495" t="s">
        <v>16</v>
      </c>
      <c r="E77495">
        <v>46</v>
      </c>
      <c r="F77495" t="s">
        <v>25</v>
      </c>
      <c r="G77495">
        <v>5</v>
      </c>
      <c r="H77495">
        <v>3000.85</v>
      </c>
      <c r="I77495">
        <v>2700.7649999999999</v>
      </c>
      <c r="J77495" t="s">
        <v>18</v>
      </c>
      <c r="K77495" t="s">
        <v>74</v>
      </c>
      <c r="L77495" t="s">
        <v>75</v>
      </c>
      <c r="M77495" t="s">
        <v>27</v>
      </c>
    </row>
    <row r="77496" spans="1:13" hidden="1" x14ac:dyDescent="0.3">
      <c r="A77496" t="s">
        <v>157330</v>
      </c>
      <c r="B77496" s="1">
        <v>42685.972222222219</v>
      </c>
      <c r="C77496" t="s">
        <v>157331</v>
      </c>
      <c r="D77496" t="s">
        <v>16</v>
      </c>
      <c r="E77496">
        <v>31</v>
      </c>
      <c r="F77496" t="s">
        <v>66</v>
      </c>
      <c r="G77496">
        <v>1</v>
      </c>
      <c r="H77496">
        <v>35.840000000000003</v>
      </c>
      <c r="I77496">
        <v>25.088000000000001</v>
      </c>
      <c r="J77496" t="s">
        <v>18</v>
      </c>
      <c r="K77496" t="s">
        <v>31</v>
      </c>
      <c r="L77496" t="s">
        <v>32</v>
      </c>
      <c r="M77496" t="s">
        <v>33</v>
      </c>
    </row>
    <row r="77497" spans="1:13" hidden="1" x14ac:dyDescent="0.3">
      <c r="A77497" t="s">
        <v>157332</v>
      </c>
      <c r="B77497" s="1">
        <v>42685.972222222219</v>
      </c>
      <c r="C77497" t="s">
        <v>157333</v>
      </c>
      <c r="D77497" t="s">
        <v>16</v>
      </c>
      <c r="E77497">
        <v>55</v>
      </c>
      <c r="F77497" t="s">
        <v>17</v>
      </c>
      <c r="G77497">
        <v>3</v>
      </c>
      <c r="H77497">
        <v>900.24</v>
      </c>
      <c r="I77497">
        <v>675.18</v>
      </c>
      <c r="J77497" t="s">
        <v>26</v>
      </c>
      <c r="K77497" t="s">
        <v>31</v>
      </c>
      <c r="L77497" t="s">
        <v>32</v>
      </c>
      <c r="M77497" t="s">
        <v>33</v>
      </c>
    </row>
    <row r="77498" spans="1:13" hidden="1" x14ac:dyDescent="0.3">
      <c r="A77498" t="s">
        <v>157334</v>
      </c>
      <c r="B77498" s="1">
        <v>42685.972222222219</v>
      </c>
      <c r="C77498" t="s">
        <v>157335</v>
      </c>
      <c r="D77498" t="s">
        <v>24</v>
      </c>
      <c r="E77498">
        <v>60</v>
      </c>
      <c r="F77498" t="s">
        <v>47</v>
      </c>
      <c r="G77498">
        <v>5</v>
      </c>
      <c r="H77498">
        <v>203.3</v>
      </c>
      <c r="I77498">
        <v>162.63999999999999</v>
      </c>
      <c r="J77498" t="s">
        <v>18</v>
      </c>
      <c r="K77498" t="s">
        <v>31</v>
      </c>
      <c r="L77498" t="s">
        <v>32</v>
      </c>
      <c r="M77498" t="s">
        <v>33</v>
      </c>
    </row>
    <row r="77499" spans="1:13" hidden="1" x14ac:dyDescent="0.3">
      <c r="A77499" t="s">
        <v>157336</v>
      </c>
      <c r="B77499" s="1">
        <v>42685.972222222219</v>
      </c>
      <c r="C77499" t="s">
        <v>157337</v>
      </c>
      <c r="D77499" t="s">
        <v>16</v>
      </c>
      <c r="E77499">
        <v>67</v>
      </c>
      <c r="F77499" t="s">
        <v>59</v>
      </c>
      <c r="G77499">
        <v>5</v>
      </c>
      <c r="H77499">
        <v>26.15</v>
      </c>
      <c r="I77499">
        <v>19.612500000000001</v>
      </c>
      <c r="J77499" t="s">
        <v>18</v>
      </c>
      <c r="K77499" t="s">
        <v>31</v>
      </c>
      <c r="L77499" t="s">
        <v>32</v>
      </c>
      <c r="M77499" t="s">
        <v>51</v>
      </c>
    </row>
    <row r="77500" spans="1:13" hidden="1" x14ac:dyDescent="0.3">
      <c r="A77500" t="s">
        <v>157338</v>
      </c>
      <c r="B77500" s="1">
        <v>42685.972916666666</v>
      </c>
      <c r="C77500" t="s">
        <v>157339</v>
      </c>
      <c r="D77500" t="s">
        <v>24</v>
      </c>
      <c r="E77500">
        <v>39</v>
      </c>
      <c r="F77500" t="s">
        <v>17</v>
      </c>
      <c r="G77500">
        <v>4</v>
      </c>
      <c r="H77500">
        <v>1200.32</v>
      </c>
      <c r="I77500">
        <v>1140.3040000000001</v>
      </c>
      <c r="J77500" t="s">
        <v>18</v>
      </c>
      <c r="K77500" t="s">
        <v>19</v>
      </c>
      <c r="L77500" t="s">
        <v>210</v>
      </c>
      <c r="M77500" t="s">
        <v>27</v>
      </c>
    </row>
    <row r="77501" spans="1:13" hidden="1" x14ac:dyDescent="0.3">
      <c r="A77501" t="s">
        <v>157340</v>
      </c>
      <c r="B77501" s="1">
        <v>42685.972916666666</v>
      </c>
      <c r="C77501" t="s">
        <v>157341</v>
      </c>
      <c r="D77501" t="s">
        <v>24</v>
      </c>
      <c r="E77501">
        <v>41</v>
      </c>
      <c r="F77501" t="s">
        <v>59</v>
      </c>
      <c r="G77501">
        <v>3</v>
      </c>
      <c r="H77501">
        <v>15.69</v>
      </c>
      <c r="I77501">
        <v>10.983000000000001</v>
      </c>
      <c r="J77501" t="s">
        <v>18</v>
      </c>
      <c r="K77501" t="s">
        <v>19</v>
      </c>
      <c r="L77501" t="s">
        <v>210</v>
      </c>
      <c r="M77501" t="s">
        <v>51</v>
      </c>
    </row>
    <row r="77502" spans="1:13" hidden="1" x14ac:dyDescent="0.3">
      <c r="A77502" t="s">
        <v>157342</v>
      </c>
      <c r="B77502" s="1">
        <v>42685.972916666666</v>
      </c>
      <c r="C77502" t="s">
        <v>157343</v>
      </c>
      <c r="D77502" t="s">
        <v>24</v>
      </c>
      <c r="E77502">
        <v>34</v>
      </c>
      <c r="F77502" t="s">
        <v>17</v>
      </c>
      <c r="G77502">
        <v>5</v>
      </c>
      <c r="H77502">
        <v>1500.4</v>
      </c>
      <c r="I77502">
        <v>1425.38</v>
      </c>
      <c r="J77502" t="s">
        <v>30</v>
      </c>
      <c r="K77502" t="s">
        <v>74</v>
      </c>
      <c r="L77502" t="s">
        <v>140</v>
      </c>
      <c r="M77502" t="s">
        <v>51</v>
      </c>
    </row>
    <row r="77503" spans="1:13" hidden="1" x14ac:dyDescent="0.3">
      <c r="A77503" t="s">
        <v>157344</v>
      </c>
      <c r="B77503" s="1">
        <v>42685.972916666666</v>
      </c>
      <c r="C77503" t="s">
        <v>157345</v>
      </c>
      <c r="D77503" t="s">
        <v>24</v>
      </c>
      <c r="E77503">
        <v>38</v>
      </c>
      <c r="F77503" t="s">
        <v>66</v>
      </c>
      <c r="G77503">
        <v>4</v>
      </c>
      <c r="H77503">
        <v>143.36000000000001</v>
      </c>
      <c r="I77503">
        <v>114.688</v>
      </c>
      <c r="J77503" t="s">
        <v>18</v>
      </c>
      <c r="K77503" t="s">
        <v>74</v>
      </c>
      <c r="L77503" t="s">
        <v>140</v>
      </c>
      <c r="M77503" t="s">
        <v>51</v>
      </c>
    </row>
    <row r="77504" spans="1:13" hidden="1" x14ac:dyDescent="0.3">
      <c r="A77504" t="s">
        <v>157346</v>
      </c>
      <c r="B77504" s="1">
        <v>42685.972916666666</v>
      </c>
      <c r="C77504" t="s">
        <v>157347</v>
      </c>
      <c r="D77504" t="s">
        <v>24</v>
      </c>
      <c r="E77504">
        <v>48</v>
      </c>
      <c r="F77504" t="s">
        <v>17</v>
      </c>
      <c r="G77504">
        <v>5</v>
      </c>
      <c r="H77504">
        <v>1500.4</v>
      </c>
      <c r="I77504">
        <v>1425.38</v>
      </c>
      <c r="J77504" t="s">
        <v>26</v>
      </c>
      <c r="K77504" t="s">
        <v>74</v>
      </c>
      <c r="L77504" t="s">
        <v>140</v>
      </c>
      <c r="M77504" t="s">
        <v>21</v>
      </c>
    </row>
    <row r="77505" spans="1:13" hidden="1" x14ac:dyDescent="0.3">
      <c r="A77505" t="s">
        <v>157348</v>
      </c>
      <c r="B77505" s="1">
        <v>42685.973611111112</v>
      </c>
      <c r="C77505" t="s">
        <v>157349</v>
      </c>
      <c r="D77505" t="s">
        <v>16</v>
      </c>
      <c r="E77505">
        <v>39</v>
      </c>
      <c r="F77505" t="s">
        <v>59</v>
      </c>
      <c r="G77505">
        <v>4</v>
      </c>
      <c r="H77505">
        <v>20.92</v>
      </c>
      <c r="I77505">
        <v>15.69</v>
      </c>
      <c r="J77505" t="s">
        <v>30</v>
      </c>
      <c r="K77505" t="s">
        <v>74</v>
      </c>
      <c r="L77505" t="s">
        <v>140</v>
      </c>
      <c r="M77505" t="s">
        <v>37</v>
      </c>
    </row>
    <row r="77506" spans="1:13" hidden="1" x14ac:dyDescent="0.3">
      <c r="A77506" t="s">
        <v>157350</v>
      </c>
      <c r="B77506" s="1">
        <v>42685.973611111112</v>
      </c>
      <c r="C77506" t="s">
        <v>157351</v>
      </c>
      <c r="D77506" t="s">
        <v>24</v>
      </c>
      <c r="E77506">
        <v>43</v>
      </c>
      <c r="F77506" t="s">
        <v>17</v>
      </c>
      <c r="G77506">
        <v>2</v>
      </c>
      <c r="H77506">
        <v>600.16</v>
      </c>
      <c r="I77506">
        <v>450.12</v>
      </c>
      <c r="J77506" t="s">
        <v>30</v>
      </c>
      <c r="K77506" t="s">
        <v>98</v>
      </c>
      <c r="L77506" t="s">
        <v>171</v>
      </c>
      <c r="M77506" t="s">
        <v>51</v>
      </c>
    </row>
    <row r="77507" spans="1:13" hidden="1" x14ac:dyDescent="0.3">
      <c r="A77507" t="s">
        <v>157352</v>
      </c>
      <c r="B77507" s="1">
        <v>42685.973611111112</v>
      </c>
      <c r="C77507" t="s">
        <v>157353</v>
      </c>
      <c r="D77507" t="s">
        <v>16</v>
      </c>
      <c r="E77507">
        <v>50</v>
      </c>
      <c r="F77507" t="s">
        <v>97</v>
      </c>
      <c r="G77507">
        <v>1</v>
      </c>
      <c r="H77507">
        <v>1050</v>
      </c>
      <c r="I77507">
        <v>945</v>
      </c>
      <c r="J77507" t="s">
        <v>26</v>
      </c>
      <c r="K77507" t="s">
        <v>98</v>
      </c>
      <c r="L77507" t="s">
        <v>171</v>
      </c>
      <c r="M77507" t="s">
        <v>48</v>
      </c>
    </row>
    <row r="77508" spans="1:13" hidden="1" x14ac:dyDescent="0.3">
      <c r="A77508" t="s">
        <v>157354</v>
      </c>
      <c r="B77508" s="1">
        <v>42685.973611111112</v>
      </c>
      <c r="C77508" t="s">
        <v>157355</v>
      </c>
      <c r="D77508" t="s">
        <v>16</v>
      </c>
      <c r="E77508">
        <v>42</v>
      </c>
      <c r="F77508" t="s">
        <v>66</v>
      </c>
      <c r="G77508">
        <v>4</v>
      </c>
      <c r="H77508">
        <v>143.36000000000001</v>
      </c>
      <c r="I77508">
        <v>114.688</v>
      </c>
      <c r="J77508" t="s">
        <v>30</v>
      </c>
      <c r="K77508" t="s">
        <v>98</v>
      </c>
      <c r="L77508" t="s">
        <v>171</v>
      </c>
      <c r="M77508" t="s">
        <v>21</v>
      </c>
    </row>
    <row r="77509" spans="1:13" hidden="1" x14ac:dyDescent="0.3">
      <c r="A77509" t="s">
        <v>157356</v>
      </c>
      <c r="B77509" s="1">
        <v>42685.974305555559</v>
      </c>
      <c r="C77509" t="s">
        <v>157357</v>
      </c>
      <c r="D77509" t="s">
        <v>24</v>
      </c>
      <c r="E77509">
        <v>28</v>
      </c>
      <c r="F77509" t="s">
        <v>17</v>
      </c>
      <c r="G77509">
        <v>1</v>
      </c>
      <c r="H77509">
        <v>300.08</v>
      </c>
      <c r="I77509">
        <v>225.06</v>
      </c>
      <c r="J77509" t="s">
        <v>30</v>
      </c>
      <c r="K77509" t="s">
        <v>31</v>
      </c>
      <c r="L77509" t="s">
        <v>32</v>
      </c>
      <c r="M77509" t="s">
        <v>63</v>
      </c>
    </row>
    <row r="77510" spans="1:13" hidden="1" x14ac:dyDescent="0.3">
      <c r="A77510" t="s">
        <v>157358</v>
      </c>
      <c r="B77510" s="1">
        <v>42685.974305555559</v>
      </c>
      <c r="C77510" t="s">
        <v>157359</v>
      </c>
      <c r="D77510" t="s">
        <v>16</v>
      </c>
      <c r="E77510">
        <v>31</v>
      </c>
      <c r="F77510" t="s">
        <v>17</v>
      </c>
      <c r="G77510">
        <v>5</v>
      </c>
      <c r="H77510">
        <v>1500.4</v>
      </c>
      <c r="I77510">
        <v>1425.38</v>
      </c>
      <c r="J77510" t="s">
        <v>30</v>
      </c>
      <c r="K77510" t="s">
        <v>31</v>
      </c>
      <c r="L77510" t="s">
        <v>32</v>
      </c>
      <c r="M77510" t="s">
        <v>21</v>
      </c>
    </row>
    <row r="77511" spans="1:13" hidden="1" x14ac:dyDescent="0.3">
      <c r="A77511" t="s">
        <v>157360</v>
      </c>
      <c r="B77511" s="1">
        <v>42685.974305555559</v>
      </c>
      <c r="C77511" t="s">
        <v>157361</v>
      </c>
      <c r="D77511" t="s">
        <v>16</v>
      </c>
      <c r="E77511">
        <v>37</v>
      </c>
      <c r="F77511" t="s">
        <v>25</v>
      </c>
      <c r="G77511">
        <v>5</v>
      </c>
      <c r="H77511">
        <v>3000.85</v>
      </c>
      <c r="I77511">
        <v>2700.7649999999999</v>
      </c>
      <c r="J77511" t="s">
        <v>18</v>
      </c>
      <c r="K77511" t="s">
        <v>98</v>
      </c>
      <c r="L77511" t="s">
        <v>501</v>
      </c>
      <c r="M77511" t="s">
        <v>48</v>
      </c>
    </row>
    <row r="77512" spans="1:13" hidden="1" x14ac:dyDescent="0.3">
      <c r="A77512" t="s">
        <v>157362</v>
      </c>
      <c r="B77512" s="1">
        <v>42685.974305555559</v>
      </c>
      <c r="C77512" t="s">
        <v>157363</v>
      </c>
      <c r="D77512" t="s">
        <v>24</v>
      </c>
      <c r="E77512">
        <v>65</v>
      </c>
      <c r="F77512" t="s">
        <v>17</v>
      </c>
      <c r="G77512">
        <v>3</v>
      </c>
      <c r="H77512">
        <v>900.24</v>
      </c>
      <c r="I77512">
        <v>675.18</v>
      </c>
      <c r="J77512" t="s">
        <v>30</v>
      </c>
      <c r="K77512" t="s">
        <v>19</v>
      </c>
      <c r="L77512" t="s">
        <v>217</v>
      </c>
      <c r="M77512" t="s">
        <v>51</v>
      </c>
    </row>
    <row r="77513" spans="1:13" hidden="1" x14ac:dyDescent="0.3">
      <c r="A77513" t="s">
        <v>157364</v>
      </c>
      <c r="B77513" s="1">
        <v>42685.974999999999</v>
      </c>
      <c r="C77513" t="s">
        <v>157365</v>
      </c>
      <c r="D77513" t="s">
        <v>16</v>
      </c>
      <c r="E77513">
        <v>30</v>
      </c>
      <c r="F77513" t="s">
        <v>203</v>
      </c>
      <c r="G77513">
        <v>2</v>
      </c>
      <c r="H77513">
        <v>23.46</v>
      </c>
      <c r="I77513">
        <v>16.422000000000001</v>
      </c>
      <c r="J77513" t="s">
        <v>18</v>
      </c>
      <c r="K77513" t="s">
        <v>19</v>
      </c>
      <c r="L77513" t="s">
        <v>217</v>
      </c>
      <c r="M77513" t="s">
        <v>21</v>
      </c>
    </row>
    <row r="77514" spans="1:13" hidden="1" x14ac:dyDescent="0.3">
      <c r="A77514" t="s">
        <v>157366</v>
      </c>
      <c r="B77514" s="1">
        <v>42685.974999999999</v>
      </c>
      <c r="C77514" t="s">
        <v>157367</v>
      </c>
      <c r="D77514" t="s">
        <v>24</v>
      </c>
      <c r="E77514">
        <v>46</v>
      </c>
      <c r="F77514" t="s">
        <v>47</v>
      </c>
      <c r="G77514">
        <v>2</v>
      </c>
      <c r="H77514">
        <v>81.319999999999993</v>
      </c>
      <c r="I77514">
        <v>56.923999999999999</v>
      </c>
      <c r="J77514" t="s">
        <v>30</v>
      </c>
      <c r="K77514" t="s">
        <v>19</v>
      </c>
      <c r="L77514" t="s">
        <v>217</v>
      </c>
      <c r="M77514" t="s">
        <v>51</v>
      </c>
    </row>
    <row r="77515" spans="1:13" hidden="1" x14ac:dyDescent="0.3">
      <c r="A77515" t="s">
        <v>157368</v>
      </c>
      <c r="B77515" s="1">
        <v>42685.974999999999</v>
      </c>
      <c r="C77515" t="s">
        <v>157369</v>
      </c>
      <c r="D77515" t="s">
        <v>24</v>
      </c>
      <c r="E77515">
        <v>62</v>
      </c>
      <c r="F77515" t="s">
        <v>66</v>
      </c>
      <c r="G77515">
        <v>5</v>
      </c>
      <c r="H77515">
        <v>179.2</v>
      </c>
      <c r="I77515">
        <v>143.36000000000001</v>
      </c>
      <c r="J77515" t="s">
        <v>18</v>
      </c>
      <c r="K77515" t="s">
        <v>19</v>
      </c>
      <c r="L77515" t="s">
        <v>217</v>
      </c>
      <c r="M77515" t="s">
        <v>33</v>
      </c>
    </row>
    <row r="77516" spans="1:13" hidden="1" x14ac:dyDescent="0.3">
      <c r="A77516" t="s">
        <v>157370</v>
      </c>
      <c r="B77516" s="1">
        <v>42685.974999999999</v>
      </c>
      <c r="C77516" t="s">
        <v>157371</v>
      </c>
      <c r="D77516" t="s">
        <v>24</v>
      </c>
      <c r="E77516">
        <v>61</v>
      </c>
      <c r="F77516" t="s">
        <v>17</v>
      </c>
      <c r="G77516">
        <v>3</v>
      </c>
      <c r="H77516">
        <v>900.24</v>
      </c>
      <c r="I77516">
        <v>675.18</v>
      </c>
      <c r="J77516" t="s">
        <v>18</v>
      </c>
      <c r="K77516" t="s">
        <v>74</v>
      </c>
      <c r="L77516" t="s">
        <v>75</v>
      </c>
      <c r="M77516" t="s">
        <v>63</v>
      </c>
    </row>
    <row r="77517" spans="1:13" hidden="1" x14ac:dyDescent="0.3">
      <c r="A77517" t="s">
        <v>157372</v>
      </c>
      <c r="B77517" s="1">
        <v>42685.975694444445</v>
      </c>
      <c r="C77517" t="s">
        <v>157373</v>
      </c>
      <c r="D77517" t="s">
        <v>16</v>
      </c>
      <c r="E77517">
        <v>25</v>
      </c>
      <c r="F77517" t="s">
        <v>59</v>
      </c>
      <c r="G77517">
        <v>5</v>
      </c>
      <c r="H77517">
        <v>26.15</v>
      </c>
      <c r="I77517">
        <v>19.612500000000001</v>
      </c>
      <c r="J77517" t="s">
        <v>26</v>
      </c>
      <c r="K77517" t="s">
        <v>74</v>
      </c>
      <c r="L77517" t="s">
        <v>75</v>
      </c>
      <c r="M77517" t="s">
        <v>33</v>
      </c>
    </row>
    <row r="77518" spans="1:13" hidden="1" x14ac:dyDescent="0.3">
      <c r="A77518" t="s">
        <v>157374</v>
      </c>
      <c r="B77518" s="1">
        <v>42685.975694444445</v>
      </c>
      <c r="C77518" t="s">
        <v>157375</v>
      </c>
      <c r="D77518" t="s">
        <v>24</v>
      </c>
      <c r="E77518">
        <v>54</v>
      </c>
      <c r="F77518" t="s">
        <v>47</v>
      </c>
      <c r="G77518">
        <v>4</v>
      </c>
      <c r="H77518">
        <v>162.63999999999999</v>
      </c>
      <c r="I77518">
        <v>130.11199999999999</v>
      </c>
      <c r="J77518" t="s">
        <v>18</v>
      </c>
      <c r="K77518" t="s">
        <v>74</v>
      </c>
      <c r="L77518" t="s">
        <v>75</v>
      </c>
      <c r="M77518" t="s">
        <v>21</v>
      </c>
    </row>
    <row r="77519" spans="1:13" hidden="1" x14ac:dyDescent="0.3">
      <c r="A77519" t="s">
        <v>157376</v>
      </c>
      <c r="B77519" s="1">
        <v>42685.975694444445</v>
      </c>
      <c r="C77519" t="s">
        <v>157377</v>
      </c>
      <c r="D77519" t="s">
        <v>16</v>
      </c>
      <c r="E77519">
        <v>42</v>
      </c>
      <c r="F77519" t="s">
        <v>41</v>
      </c>
      <c r="G77519">
        <v>2</v>
      </c>
      <c r="H77519">
        <v>30.3</v>
      </c>
      <c r="I77519">
        <v>21.21</v>
      </c>
      <c r="J77519" t="s">
        <v>30</v>
      </c>
      <c r="K77519" t="s">
        <v>74</v>
      </c>
      <c r="L77519" t="s">
        <v>75</v>
      </c>
      <c r="M77519" t="s">
        <v>51</v>
      </c>
    </row>
    <row r="77520" spans="1:13" hidden="1" x14ac:dyDescent="0.3">
      <c r="A77520" t="s">
        <v>157378</v>
      </c>
      <c r="B77520" s="1">
        <v>42685.975694444445</v>
      </c>
      <c r="C77520" t="s">
        <v>157379</v>
      </c>
      <c r="D77520" t="s">
        <v>24</v>
      </c>
      <c r="E77520">
        <v>49</v>
      </c>
      <c r="F77520" t="s">
        <v>59</v>
      </c>
      <c r="G77520">
        <v>5</v>
      </c>
      <c r="H77520">
        <v>26.15</v>
      </c>
      <c r="I77520">
        <v>19.612500000000001</v>
      </c>
      <c r="J77520" t="s">
        <v>18</v>
      </c>
      <c r="K77520" t="s">
        <v>74</v>
      </c>
      <c r="L77520" t="s">
        <v>75</v>
      </c>
      <c r="M77520" t="s">
        <v>51</v>
      </c>
    </row>
    <row r="77521" spans="1:13" hidden="1" x14ac:dyDescent="0.3">
      <c r="A77521" t="s">
        <v>157380</v>
      </c>
      <c r="B77521" s="1">
        <v>42685.975694444445</v>
      </c>
      <c r="C77521" t="s">
        <v>157381</v>
      </c>
      <c r="D77521" t="s">
        <v>24</v>
      </c>
      <c r="E77521">
        <v>55</v>
      </c>
      <c r="F77521" t="s">
        <v>47</v>
      </c>
      <c r="G77521">
        <v>2</v>
      </c>
      <c r="H77521">
        <v>81.319999999999993</v>
      </c>
      <c r="I77521">
        <v>56.923999999999999</v>
      </c>
      <c r="J77521" t="s">
        <v>30</v>
      </c>
      <c r="K77521" t="s">
        <v>19</v>
      </c>
      <c r="L77521" t="s">
        <v>210</v>
      </c>
      <c r="M77521" t="s">
        <v>48</v>
      </c>
    </row>
    <row r="77522" spans="1:13" hidden="1" x14ac:dyDescent="0.3">
      <c r="A77522" t="s">
        <v>157382</v>
      </c>
      <c r="B77522" s="1">
        <v>42685.976388888892</v>
      </c>
      <c r="C77522" t="s">
        <v>157383</v>
      </c>
      <c r="D77522" t="s">
        <v>16</v>
      </c>
      <c r="E77522">
        <v>48</v>
      </c>
      <c r="F77522" t="s">
        <v>17</v>
      </c>
      <c r="G77522">
        <v>5</v>
      </c>
      <c r="H77522">
        <v>1500.4</v>
      </c>
      <c r="I77522">
        <v>1425.38</v>
      </c>
      <c r="J77522" t="s">
        <v>26</v>
      </c>
      <c r="K77522" t="s">
        <v>98</v>
      </c>
      <c r="L77522" t="s">
        <v>171</v>
      </c>
      <c r="M77522" t="s">
        <v>51</v>
      </c>
    </row>
    <row r="77523" spans="1:13" hidden="1" x14ac:dyDescent="0.3">
      <c r="A77523" t="s">
        <v>157384</v>
      </c>
      <c r="B77523" s="1">
        <v>42685.976388888892</v>
      </c>
      <c r="C77523" t="s">
        <v>157385</v>
      </c>
      <c r="D77523" t="s">
        <v>24</v>
      </c>
      <c r="E77523">
        <v>41</v>
      </c>
      <c r="F77523" t="s">
        <v>17</v>
      </c>
      <c r="G77523">
        <v>2</v>
      </c>
      <c r="H77523">
        <v>600.16</v>
      </c>
      <c r="I77523">
        <v>450.12</v>
      </c>
      <c r="J77523" t="s">
        <v>18</v>
      </c>
      <c r="K77523" t="s">
        <v>19</v>
      </c>
      <c r="L77523" t="s">
        <v>36</v>
      </c>
      <c r="M77523" t="s">
        <v>33</v>
      </c>
    </row>
    <row r="77524" spans="1:13" hidden="1" x14ac:dyDescent="0.3">
      <c r="A77524" t="s">
        <v>157386</v>
      </c>
      <c r="B77524" s="1">
        <v>42685.976388888892</v>
      </c>
      <c r="C77524" t="s">
        <v>157387</v>
      </c>
      <c r="D77524" t="s">
        <v>24</v>
      </c>
      <c r="E77524">
        <v>38</v>
      </c>
      <c r="F77524" t="s">
        <v>25</v>
      </c>
      <c r="G77524">
        <v>5</v>
      </c>
      <c r="H77524">
        <v>3000.85</v>
      </c>
      <c r="I77524">
        <v>2700.7649999999999</v>
      </c>
      <c r="J77524" t="s">
        <v>30</v>
      </c>
      <c r="K77524" t="s">
        <v>19</v>
      </c>
      <c r="L77524" t="s">
        <v>36</v>
      </c>
      <c r="M77524" t="s">
        <v>21</v>
      </c>
    </row>
    <row r="77525" spans="1:13" hidden="1" x14ac:dyDescent="0.3">
      <c r="A77525" t="s">
        <v>157388</v>
      </c>
      <c r="B77525" s="1">
        <v>42685.976388888892</v>
      </c>
      <c r="C77525" t="s">
        <v>157389</v>
      </c>
      <c r="D77525" t="s">
        <v>16</v>
      </c>
      <c r="E77525">
        <v>27</v>
      </c>
      <c r="F77525" t="s">
        <v>17</v>
      </c>
      <c r="G77525">
        <v>3</v>
      </c>
      <c r="H77525">
        <v>900.24</v>
      </c>
      <c r="I77525">
        <v>675.18</v>
      </c>
      <c r="J77525" t="s">
        <v>30</v>
      </c>
      <c r="K77525" t="s">
        <v>19</v>
      </c>
      <c r="L77525" t="s">
        <v>67</v>
      </c>
      <c r="M77525" t="s">
        <v>21</v>
      </c>
    </row>
    <row r="77526" spans="1:13" hidden="1" x14ac:dyDescent="0.3">
      <c r="A77526" t="s">
        <v>157390</v>
      </c>
      <c r="B77526" s="1">
        <v>42685.977083333331</v>
      </c>
      <c r="C77526" t="s">
        <v>157391</v>
      </c>
      <c r="D77526" t="s">
        <v>16</v>
      </c>
      <c r="E77526">
        <v>40</v>
      </c>
      <c r="F77526" t="s">
        <v>59</v>
      </c>
      <c r="G77526">
        <v>2</v>
      </c>
      <c r="H77526">
        <v>10.46</v>
      </c>
      <c r="I77526">
        <v>7.3220000000000001</v>
      </c>
      <c r="J77526" t="s">
        <v>18</v>
      </c>
      <c r="K77526" t="s">
        <v>74</v>
      </c>
      <c r="L77526" t="s">
        <v>140</v>
      </c>
      <c r="M77526" t="s">
        <v>51</v>
      </c>
    </row>
    <row r="77527" spans="1:13" hidden="1" x14ac:dyDescent="0.3">
      <c r="A77527" t="s">
        <v>157392</v>
      </c>
      <c r="B77527" s="1">
        <v>42685.977083333331</v>
      </c>
      <c r="C77527" t="s">
        <v>157393</v>
      </c>
      <c r="D77527" t="s">
        <v>16</v>
      </c>
      <c r="E77527">
        <v>20</v>
      </c>
      <c r="F77527" t="s">
        <v>17</v>
      </c>
      <c r="G77527">
        <v>2</v>
      </c>
      <c r="H77527">
        <v>600.16</v>
      </c>
      <c r="I77527">
        <v>450.12</v>
      </c>
      <c r="J77527" t="s">
        <v>30</v>
      </c>
      <c r="K77527" t="s">
        <v>74</v>
      </c>
      <c r="L77527" t="s">
        <v>140</v>
      </c>
      <c r="M77527" t="s">
        <v>33</v>
      </c>
    </row>
    <row r="77528" spans="1:13" hidden="1" x14ac:dyDescent="0.3">
      <c r="A77528" t="s">
        <v>157394</v>
      </c>
      <c r="B77528" s="1">
        <v>42685.977083333331</v>
      </c>
      <c r="C77528" t="s">
        <v>157395</v>
      </c>
      <c r="D77528" t="s">
        <v>24</v>
      </c>
      <c r="E77528">
        <v>60</v>
      </c>
      <c r="F77528" t="s">
        <v>17</v>
      </c>
      <c r="G77528">
        <v>5</v>
      </c>
      <c r="H77528">
        <v>1500.4</v>
      </c>
      <c r="I77528">
        <v>1425.38</v>
      </c>
      <c r="J77528" t="s">
        <v>26</v>
      </c>
      <c r="K77528" t="s">
        <v>74</v>
      </c>
      <c r="L77528" t="s">
        <v>140</v>
      </c>
      <c r="M77528" t="s">
        <v>21</v>
      </c>
    </row>
    <row r="77529" spans="1:13" hidden="1" x14ac:dyDescent="0.3">
      <c r="A77529" t="s">
        <v>157396</v>
      </c>
      <c r="B77529" s="1">
        <v>42685.977083333331</v>
      </c>
      <c r="C77529" t="s">
        <v>157397</v>
      </c>
      <c r="D77529" t="s">
        <v>24</v>
      </c>
      <c r="E77529">
        <v>33</v>
      </c>
      <c r="F77529" t="s">
        <v>17</v>
      </c>
      <c r="G77529">
        <v>4</v>
      </c>
      <c r="H77529">
        <v>1200.32</v>
      </c>
      <c r="I77529">
        <v>1140.3040000000001</v>
      </c>
      <c r="J77529" t="s">
        <v>18</v>
      </c>
      <c r="K77529" t="s">
        <v>31</v>
      </c>
      <c r="L77529" t="s">
        <v>71</v>
      </c>
      <c r="M77529" t="s">
        <v>63</v>
      </c>
    </row>
    <row r="77530" spans="1:13" hidden="1" x14ac:dyDescent="0.3">
      <c r="A77530" t="s">
        <v>157398</v>
      </c>
      <c r="B77530" s="1">
        <v>42685.977777777778</v>
      </c>
      <c r="C77530" t="s">
        <v>157399</v>
      </c>
      <c r="D77530" t="s">
        <v>16</v>
      </c>
      <c r="E77530">
        <v>65</v>
      </c>
      <c r="F77530" t="s">
        <v>66</v>
      </c>
      <c r="G77530">
        <v>2</v>
      </c>
      <c r="H77530">
        <v>71.680000000000007</v>
      </c>
      <c r="I77530">
        <v>50.176000000000002</v>
      </c>
      <c r="J77530" t="s">
        <v>18</v>
      </c>
      <c r="K77530" t="s">
        <v>74</v>
      </c>
      <c r="L77530" t="s">
        <v>75</v>
      </c>
      <c r="M77530" t="s">
        <v>51</v>
      </c>
    </row>
    <row r="77531" spans="1:13" hidden="1" x14ac:dyDescent="0.3">
      <c r="A77531" t="s">
        <v>157400</v>
      </c>
      <c r="B77531" s="1">
        <v>42685.977777777778</v>
      </c>
      <c r="C77531" t="s">
        <v>157401</v>
      </c>
      <c r="D77531" t="s">
        <v>16</v>
      </c>
      <c r="E77531">
        <v>39</v>
      </c>
      <c r="F77531" t="s">
        <v>203</v>
      </c>
      <c r="G77531">
        <v>2</v>
      </c>
      <c r="H77531">
        <v>23.46</v>
      </c>
      <c r="I77531">
        <v>16.422000000000001</v>
      </c>
      <c r="J77531" t="s">
        <v>30</v>
      </c>
      <c r="K77531" t="s">
        <v>74</v>
      </c>
      <c r="L77531" t="s">
        <v>75</v>
      </c>
      <c r="M77531" t="s">
        <v>27</v>
      </c>
    </row>
    <row r="77532" spans="1:13" hidden="1" x14ac:dyDescent="0.3">
      <c r="A77532" t="s">
        <v>157402</v>
      </c>
      <c r="B77532" s="1">
        <v>42685.977777777778</v>
      </c>
      <c r="C77532" t="s">
        <v>157403</v>
      </c>
      <c r="D77532" t="s">
        <v>16</v>
      </c>
      <c r="E77532">
        <v>22</v>
      </c>
      <c r="F77532" t="s">
        <v>25</v>
      </c>
      <c r="G77532">
        <v>1</v>
      </c>
      <c r="H77532">
        <v>600.16999999999996</v>
      </c>
      <c r="I77532">
        <v>450.1275</v>
      </c>
      <c r="J77532" t="s">
        <v>30</v>
      </c>
      <c r="K77532" t="s">
        <v>74</v>
      </c>
      <c r="L77532" t="s">
        <v>75</v>
      </c>
      <c r="M77532" t="s">
        <v>33</v>
      </c>
    </row>
    <row r="77533" spans="1:13" hidden="1" x14ac:dyDescent="0.3">
      <c r="A77533" t="s">
        <v>157404</v>
      </c>
      <c r="B77533" s="1">
        <v>42685.977777777778</v>
      </c>
      <c r="C77533" t="s">
        <v>157405</v>
      </c>
      <c r="D77533" t="s">
        <v>16</v>
      </c>
      <c r="E77533">
        <v>61</v>
      </c>
      <c r="F77533" t="s">
        <v>17</v>
      </c>
      <c r="G77533">
        <v>5</v>
      </c>
      <c r="H77533">
        <v>1500.4</v>
      </c>
      <c r="I77533">
        <v>1425.38</v>
      </c>
      <c r="J77533" t="s">
        <v>18</v>
      </c>
      <c r="K77533" t="s">
        <v>74</v>
      </c>
      <c r="L77533" t="s">
        <v>80</v>
      </c>
      <c r="M77533" t="s">
        <v>21</v>
      </c>
    </row>
    <row r="77534" spans="1:13" hidden="1" x14ac:dyDescent="0.3">
      <c r="A77534" t="s">
        <v>157406</v>
      </c>
      <c r="B77534" s="1">
        <v>42685.977777777778</v>
      </c>
      <c r="C77534" t="s">
        <v>157407</v>
      </c>
      <c r="D77534" t="s">
        <v>16</v>
      </c>
      <c r="E77534">
        <v>55</v>
      </c>
      <c r="F77534" t="s">
        <v>17</v>
      </c>
      <c r="G77534">
        <v>5</v>
      </c>
      <c r="H77534">
        <v>1500.4</v>
      </c>
      <c r="I77534">
        <v>1425.38</v>
      </c>
      <c r="J77534" t="s">
        <v>18</v>
      </c>
      <c r="K77534" t="s">
        <v>74</v>
      </c>
      <c r="L77534" t="s">
        <v>80</v>
      </c>
      <c r="M77534" t="s">
        <v>27</v>
      </c>
    </row>
    <row r="77535" spans="1:13" hidden="1" x14ac:dyDescent="0.3">
      <c r="A77535" t="s">
        <v>157408</v>
      </c>
      <c r="B77535" s="1">
        <v>42685.978472222225</v>
      </c>
      <c r="C77535" t="s">
        <v>157409</v>
      </c>
      <c r="D77535" t="s">
        <v>16</v>
      </c>
      <c r="E77535">
        <v>25</v>
      </c>
      <c r="F77535" t="s">
        <v>17</v>
      </c>
      <c r="G77535">
        <v>3</v>
      </c>
      <c r="H77535">
        <v>900.24</v>
      </c>
      <c r="I77535">
        <v>675.18</v>
      </c>
      <c r="J77535" t="s">
        <v>18</v>
      </c>
      <c r="K77535" t="s">
        <v>74</v>
      </c>
      <c r="L77535" t="s">
        <v>80</v>
      </c>
      <c r="M77535" t="s">
        <v>33</v>
      </c>
    </row>
    <row r="77536" spans="1:13" hidden="1" x14ac:dyDescent="0.3">
      <c r="A77536" t="s">
        <v>157410</v>
      </c>
      <c r="B77536" s="1">
        <v>42685.978472222225</v>
      </c>
      <c r="C77536" t="s">
        <v>157411</v>
      </c>
      <c r="D77536" t="s">
        <v>24</v>
      </c>
      <c r="E77536">
        <v>43</v>
      </c>
      <c r="F77536" t="s">
        <v>25</v>
      </c>
      <c r="G77536">
        <v>5</v>
      </c>
      <c r="H77536">
        <v>3000.85</v>
      </c>
      <c r="I77536">
        <v>2700.7649999999999</v>
      </c>
      <c r="J77536" t="s">
        <v>18</v>
      </c>
      <c r="K77536" t="s">
        <v>98</v>
      </c>
      <c r="L77536" t="s">
        <v>99</v>
      </c>
      <c r="M77536" t="s">
        <v>33</v>
      </c>
    </row>
    <row r="77537" spans="1:13" hidden="1" x14ac:dyDescent="0.3">
      <c r="A77537" t="s">
        <v>157412</v>
      </c>
      <c r="B77537" s="1">
        <v>42685.978472222225</v>
      </c>
      <c r="C77537" t="s">
        <v>157413</v>
      </c>
      <c r="D77537" t="s">
        <v>16</v>
      </c>
      <c r="E77537">
        <v>41</v>
      </c>
      <c r="F77537" t="s">
        <v>17</v>
      </c>
      <c r="G77537">
        <v>1</v>
      </c>
      <c r="H77537">
        <v>300.08</v>
      </c>
      <c r="I77537">
        <v>225.06</v>
      </c>
      <c r="J77537" t="s">
        <v>30</v>
      </c>
      <c r="K77537" t="s">
        <v>98</v>
      </c>
      <c r="L77537" t="s">
        <v>99</v>
      </c>
      <c r="M77537" t="s">
        <v>33</v>
      </c>
    </row>
    <row r="77538" spans="1:13" hidden="1" x14ac:dyDescent="0.3">
      <c r="A77538" t="s">
        <v>157414</v>
      </c>
      <c r="B77538" s="1">
        <v>42685.978472222225</v>
      </c>
      <c r="C77538" t="s">
        <v>157415</v>
      </c>
      <c r="D77538" t="s">
        <v>24</v>
      </c>
      <c r="E77538">
        <v>51</v>
      </c>
      <c r="F77538" t="s">
        <v>97</v>
      </c>
      <c r="G77538">
        <v>2</v>
      </c>
      <c r="H77538">
        <v>2100</v>
      </c>
      <c r="I77538">
        <v>1890</v>
      </c>
      <c r="J77538" t="s">
        <v>18</v>
      </c>
      <c r="K77538" t="s">
        <v>31</v>
      </c>
      <c r="L77538" t="s">
        <v>32</v>
      </c>
      <c r="M77538" t="s">
        <v>48</v>
      </c>
    </row>
    <row r="77539" spans="1:13" hidden="1" x14ac:dyDescent="0.3">
      <c r="A77539" t="s">
        <v>157416</v>
      </c>
      <c r="B77539" s="1">
        <v>42685.979166666664</v>
      </c>
      <c r="C77539" t="s">
        <v>157417</v>
      </c>
      <c r="D77539" t="s">
        <v>24</v>
      </c>
      <c r="E77539">
        <v>53</v>
      </c>
      <c r="F77539" t="s">
        <v>59</v>
      </c>
      <c r="G77539">
        <v>2</v>
      </c>
      <c r="H77539">
        <v>10.46</v>
      </c>
      <c r="I77539">
        <v>7.3220000000000001</v>
      </c>
      <c r="J77539" t="s">
        <v>26</v>
      </c>
      <c r="K77539" t="s">
        <v>31</v>
      </c>
      <c r="L77539" t="s">
        <v>32</v>
      </c>
      <c r="M77539" t="s">
        <v>63</v>
      </c>
    </row>
    <row r="77540" spans="1:13" hidden="1" x14ac:dyDescent="0.3">
      <c r="A77540" t="s">
        <v>157418</v>
      </c>
      <c r="B77540" s="1">
        <v>42685.979166666664</v>
      </c>
      <c r="C77540" t="s">
        <v>157419</v>
      </c>
      <c r="D77540" t="s">
        <v>24</v>
      </c>
      <c r="E77540">
        <v>41</v>
      </c>
      <c r="F77540" t="s">
        <v>17</v>
      </c>
      <c r="G77540">
        <v>3</v>
      </c>
      <c r="H77540">
        <v>900.24</v>
      </c>
      <c r="I77540">
        <v>675.18</v>
      </c>
      <c r="J77540" t="s">
        <v>26</v>
      </c>
      <c r="K77540" t="s">
        <v>31</v>
      </c>
      <c r="L77540" t="s">
        <v>32</v>
      </c>
      <c r="M77540" t="s">
        <v>21</v>
      </c>
    </row>
    <row r="77541" spans="1:13" hidden="1" x14ac:dyDescent="0.3">
      <c r="A77541" t="s">
        <v>157420</v>
      </c>
      <c r="B77541" s="1">
        <v>42685.979166666664</v>
      </c>
      <c r="C77541" t="s">
        <v>157421</v>
      </c>
      <c r="D77541" t="s">
        <v>16</v>
      </c>
      <c r="E77541">
        <v>53</v>
      </c>
      <c r="F77541" t="s">
        <v>17</v>
      </c>
      <c r="G77541">
        <v>2</v>
      </c>
      <c r="H77541">
        <v>600.16</v>
      </c>
      <c r="I77541">
        <v>450.12</v>
      </c>
      <c r="J77541" t="s">
        <v>30</v>
      </c>
      <c r="K77541" t="s">
        <v>31</v>
      </c>
      <c r="L77541" t="s">
        <v>32</v>
      </c>
      <c r="M77541" t="s">
        <v>51</v>
      </c>
    </row>
    <row r="77542" spans="1:13" hidden="1" x14ac:dyDescent="0.3">
      <c r="A77542" t="s">
        <v>157422</v>
      </c>
      <c r="B77542" s="1">
        <v>42685.979166666664</v>
      </c>
      <c r="C77542" t="s">
        <v>157423</v>
      </c>
      <c r="D77542" t="s">
        <v>16</v>
      </c>
      <c r="E77542">
        <v>29</v>
      </c>
      <c r="F77542" t="s">
        <v>25</v>
      </c>
      <c r="G77542">
        <v>4</v>
      </c>
      <c r="H77542">
        <v>2400.6799999999998</v>
      </c>
      <c r="I77542">
        <v>2280.6460000000002</v>
      </c>
      <c r="J77542" t="s">
        <v>30</v>
      </c>
      <c r="K77542" t="s">
        <v>19</v>
      </c>
      <c r="L77542" t="s">
        <v>36</v>
      </c>
      <c r="M77542" t="s">
        <v>63</v>
      </c>
    </row>
    <row r="77543" spans="1:13" hidden="1" x14ac:dyDescent="0.3">
      <c r="A77543" t="s">
        <v>157424</v>
      </c>
      <c r="B77543" s="1">
        <v>42685.979861111111</v>
      </c>
      <c r="C77543" t="s">
        <v>157425</v>
      </c>
      <c r="D77543" t="s">
        <v>16</v>
      </c>
      <c r="E77543">
        <v>59</v>
      </c>
      <c r="F77543" t="s">
        <v>17</v>
      </c>
      <c r="G77543">
        <v>3</v>
      </c>
      <c r="H77543">
        <v>900.24</v>
      </c>
      <c r="I77543">
        <v>675.18</v>
      </c>
      <c r="J77543" t="s">
        <v>30</v>
      </c>
      <c r="K77543" t="s">
        <v>31</v>
      </c>
      <c r="L77543" t="s">
        <v>44</v>
      </c>
      <c r="M77543" t="s">
        <v>48</v>
      </c>
    </row>
    <row r="77544" spans="1:13" hidden="1" x14ac:dyDescent="0.3">
      <c r="A77544" t="s">
        <v>157426</v>
      </c>
      <c r="B77544" s="1">
        <v>42685.979861111111</v>
      </c>
      <c r="C77544" t="s">
        <v>157427</v>
      </c>
      <c r="D77544" t="s">
        <v>16</v>
      </c>
      <c r="E77544">
        <v>56</v>
      </c>
      <c r="F77544" t="s">
        <v>25</v>
      </c>
      <c r="G77544">
        <v>3</v>
      </c>
      <c r="H77544">
        <v>1800.51</v>
      </c>
      <c r="I77544">
        <v>1620.4590000000001</v>
      </c>
      <c r="J77544" t="s">
        <v>26</v>
      </c>
      <c r="K77544" t="s">
        <v>31</v>
      </c>
      <c r="L77544" t="s">
        <v>44</v>
      </c>
      <c r="M77544" t="s">
        <v>51</v>
      </c>
    </row>
    <row r="77545" spans="1:13" hidden="1" x14ac:dyDescent="0.3">
      <c r="A77545" t="s">
        <v>157428</v>
      </c>
      <c r="B77545" s="1">
        <v>42685.979861111111</v>
      </c>
      <c r="C77545" t="s">
        <v>157429</v>
      </c>
      <c r="D77545" t="s">
        <v>24</v>
      </c>
      <c r="E77545">
        <v>38</v>
      </c>
      <c r="F77545" t="s">
        <v>17</v>
      </c>
      <c r="G77545">
        <v>5</v>
      </c>
      <c r="H77545">
        <v>1500.4</v>
      </c>
      <c r="I77545">
        <v>1425.38</v>
      </c>
      <c r="J77545" t="s">
        <v>26</v>
      </c>
      <c r="K77545" t="s">
        <v>74</v>
      </c>
      <c r="L77545" t="s">
        <v>140</v>
      </c>
      <c r="M77545" t="s">
        <v>63</v>
      </c>
    </row>
    <row r="77546" spans="1:13" hidden="1" x14ac:dyDescent="0.3">
      <c r="A77546" t="s">
        <v>157430</v>
      </c>
      <c r="B77546" s="1">
        <v>42685.979861111111</v>
      </c>
      <c r="C77546" t="s">
        <v>157431</v>
      </c>
      <c r="D77546" t="s">
        <v>24</v>
      </c>
      <c r="E77546">
        <v>62</v>
      </c>
      <c r="F77546" t="s">
        <v>17</v>
      </c>
      <c r="G77546">
        <v>2</v>
      </c>
      <c r="H77546">
        <v>600.16</v>
      </c>
      <c r="I77546">
        <v>450.12</v>
      </c>
      <c r="J77546" t="s">
        <v>26</v>
      </c>
      <c r="K77546" t="s">
        <v>31</v>
      </c>
      <c r="L77546" t="s">
        <v>32</v>
      </c>
      <c r="M77546" t="s">
        <v>33</v>
      </c>
    </row>
    <row r="77547" spans="1:13" hidden="1" x14ac:dyDescent="0.3">
      <c r="A77547" t="s">
        <v>157432</v>
      </c>
      <c r="B77547" s="1">
        <v>42685.980555555558</v>
      </c>
      <c r="C77547" t="s">
        <v>157433</v>
      </c>
      <c r="D77547" t="s">
        <v>16</v>
      </c>
      <c r="E77547">
        <v>44</v>
      </c>
      <c r="F77547" t="s">
        <v>17</v>
      </c>
      <c r="G77547">
        <v>2</v>
      </c>
      <c r="H77547">
        <v>600.16</v>
      </c>
      <c r="I77547">
        <v>450.12</v>
      </c>
      <c r="J77547" t="s">
        <v>30</v>
      </c>
      <c r="K77547" t="s">
        <v>31</v>
      </c>
      <c r="L77547" t="s">
        <v>32</v>
      </c>
      <c r="M77547" t="s">
        <v>37</v>
      </c>
    </row>
    <row r="77548" spans="1:13" hidden="1" x14ac:dyDescent="0.3">
      <c r="A77548" t="s">
        <v>157434</v>
      </c>
      <c r="B77548" s="1">
        <v>42685.980555555558</v>
      </c>
      <c r="C77548" t="s">
        <v>157435</v>
      </c>
      <c r="D77548" t="s">
        <v>16</v>
      </c>
      <c r="E77548">
        <v>22</v>
      </c>
      <c r="F77548" t="s">
        <v>25</v>
      </c>
      <c r="G77548">
        <v>2</v>
      </c>
      <c r="H77548">
        <v>1200.3399999999999</v>
      </c>
      <c r="I77548">
        <v>1080.306</v>
      </c>
      <c r="J77548" t="s">
        <v>30</v>
      </c>
      <c r="K77548" t="s">
        <v>98</v>
      </c>
      <c r="L77548" t="s">
        <v>501</v>
      </c>
      <c r="M77548" t="s">
        <v>63</v>
      </c>
    </row>
    <row r="77549" spans="1:13" hidden="1" x14ac:dyDescent="0.3">
      <c r="A77549" t="s">
        <v>157436</v>
      </c>
      <c r="B77549" s="1">
        <v>42685.980555555558</v>
      </c>
      <c r="C77549" t="s">
        <v>157437</v>
      </c>
      <c r="D77549" t="s">
        <v>16</v>
      </c>
      <c r="E77549">
        <v>58</v>
      </c>
      <c r="F77549" t="s">
        <v>66</v>
      </c>
      <c r="G77549">
        <v>5</v>
      </c>
      <c r="H77549">
        <v>179.2</v>
      </c>
      <c r="I77549">
        <v>143.36000000000001</v>
      </c>
      <c r="J77549" t="s">
        <v>18</v>
      </c>
      <c r="K77549" t="s">
        <v>98</v>
      </c>
      <c r="L77549" t="s">
        <v>501</v>
      </c>
      <c r="M77549" t="s">
        <v>33</v>
      </c>
    </row>
    <row r="77550" spans="1:13" hidden="1" x14ac:dyDescent="0.3">
      <c r="A77550" t="s">
        <v>157438</v>
      </c>
      <c r="B77550" s="1">
        <v>42685.980555555558</v>
      </c>
      <c r="C77550" t="s">
        <v>157439</v>
      </c>
      <c r="D77550" t="s">
        <v>16</v>
      </c>
      <c r="E77550">
        <v>52</v>
      </c>
      <c r="F77550" t="s">
        <v>17</v>
      </c>
      <c r="G77550">
        <v>2</v>
      </c>
      <c r="H77550">
        <v>600.16</v>
      </c>
      <c r="I77550">
        <v>450.12</v>
      </c>
      <c r="J77550" t="s">
        <v>30</v>
      </c>
      <c r="K77550" t="s">
        <v>31</v>
      </c>
      <c r="L77550" t="s">
        <v>32</v>
      </c>
      <c r="M77550" t="s">
        <v>51</v>
      </c>
    </row>
    <row r="77551" spans="1:13" hidden="1" x14ac:dyDescent="0.3">
      <c r="A77551" t="s">
        <v>157440</v>
      </c>
      <c r="B77551" s="1">
        <v>42685.980555555558</v>
      </c>
      <c r="C77551" t="s">
        <v>157441</v>
      </c>
      <c r="D77551" t="s">
        <v>16</v>
      </c>
      <c r="E77551">
        <v>40</v>
      </c>
      <c r="F77551" t="s">
        <v>66</v>
      </c>
      <c r="G77551">
        <v>1</v>
      </c>
      <c r="H77551">
        <v>35.840000000000003</v>
      </c>
      <c r="I77551">
        <v>25.088000000000001</v>
      </c>
      <c r="J77551" t="s">
        <v>26</v>
      </c>
      <c r="K77551" t="s">
        <v>19</v>
      </c>
      <c r="L77551" t="s">
        <v>217</v>
      </c>
      <c r="M77551" t="s">
        <v>63</v>
      </c>
    </row>
    <row r="77552" spans="1:13" hidden="1" x14ac:dyDescent="0.3">
      <c r="A77552" t="s">
        <v>157442</v>
      </c>
      <c r="B77552" s="1">
        <v>42685.981249999997</v>
      </c>
      <c r="C77552" t="s">
        <v>157443</v>
      </c>
      <c r="D77552" t="s">
        <v>16</v>
      </c>
      <c r="E77552">
        <v>44</v>
      </c>
      <c r="F77552" t="s">
        <v>97</v>
      </c>
      <c r="G77552">
        <v>5</v>
      </c>
      <c r="H77552">
        <v>5250</v>
      </c>
      <c r="I77552">
        <v>4725</v>
      </c>
      <c r="J77552" t="s">
        <v>26</v>
      </c>
      <c r="K77552" t="s">
        <v>19</v>
      </c>
      <c r="L77552" t="s">
        <v>217</v>
      </c>
      <c r="M77552" t="s">
        <v>27</v>
      </c>
    </row>
    <row r="77553" spans="1:13" hidden="1" x14ac:dyDescent="0.3">
      <c r="A77553" t="s">
        <v>157444</v>
      </c>
      <c r="B77553" s="1">
        <v>42685.981249999997</v>
      </c>
      <c r="C77553" t="s">
        <v>157445</v>
      </c>
      <c r="D77553" t="s">
        <v>16</v>
      </c>
      <c r="E77553">
        <v>69</v>
      </c>
      <c r="F77553" t="s">
        <v>97</v>
      </c>
      <c r="G77553">
        <v>5</v>
      </c>
      <c r="H77553">
        <v>5250</v>
      </c>
      <c r="I77553">
        <v>4725</v>
      </c>
      <c r="J77553" t="s">
        <v>26</v>
      </c>
      <c r="K77553" t="s">
        <v>19</v>
      </c>
      <c r="L77553" t="s">
        <v>217</v>
      </c>
      <c r="M77553" t="s">
        <v>21</v>
      </c>
    </row>
    <row r="77554" spans="1:13" hidden="1" x14ac:dyDescent="0.3">
      <c r="A77554" t="s">
        <v>157446</v>
      </c>
      <c r="B77554" s="1">
        <v>42685.981249999997</v>
      </c>
      <c r="C77554" t="s">
        <v>157447</v>
      </c>
      <c r="D77554" t="s">
        <v>16</v>
      </c>
      <c r="E77554">
        <v>59</v>
      </c>
      <c r="F77554" t="s">
        <v>203</v>
      </c>
      <c r="G77554">
        <v>5</v>
      </c>
      <c r="H77554">
        <v>58.65</v>
      </c>
      <c r="I77554">
        <v>43.987499999999997</v>
      </c>
      <c r="J77554" t="s">
        <v>30</v>
      </c>
      <c r="K77554" t="s">
        <v>19</v>
      </c>
      <c r="L77554" t="s">
        <v>217</v>
      </c>
      <c r="M77554" t="s">
        <v>33</v>
      </c>
    </row>
    <row r="77555" spans="1:13" hidden="1" x14ac:dyDescent="0.3">
      <c r="A77555" t="s">
        <v>157448</v>
      </c>
      <c r="B77555" s="1">
        <v>42685.981249999997</v>
      </c>
      <c r="C77555" t="s">
        <v>157449</v>
      </c>
      <c r="D77555" t="s">
        <v>24</v>
      </c>
      <c r="E77555">
        <v>20</v>
      </c>
      <c r="F77555" t="s">
        <v>203</v>
      </c>
      <c r="G77555">
        <v>4</v>
      </c>
      <c r="H77555">
        <v>46.92</v>
      </c>
      <c r="I77555">
        <v>35.19</v>
      </c>
      <c r="J77555" t="s">
        <v>30</v>
      </c>
      <c r="K77555" t="s">
        <v>19</v>
      </c>
      <c r="L77555" t="s">
        <v>217</v>
      </c>
      <c r="M77555" t="s">
        <v>63</v>
      </c>
    </row>
    <row r="77556" spans="1:13" hidden="1" x14ac:dyDescent="0.3">
      <c r="A77556" t="s">
        <v>157450</v>
      </c>
      <c r="B77556" s="1">
        <v>42685.981944444444</v>
      </c>
      <c r="C77556" t="s">
        <v>157451</v>
      </c>
      <c r="D77556" t="s">
        <v>24</v>
      </c>
      <c r="E77556">
        <v>46</v>
      </c>
      <c r="F77556" t="s">
        <v>66</v>
      </c>
      <c r="G77556">
        <v>1</v>
      </c>
      <c r="H77556">
        <v>35.840000000000003</v>
      </c>
      <c r="I77556">
        <v>25.088000000000001</v>
      </c>
      <c r="J77556" t="s">
        <v>30</v>
      </c>
      <c r="K77556" t="s">
        <v>19</v>
      </c>
      <c r="L77556" t="s">
        <v>36</v>
      </c>
      <c r="M77556" t="s">
        <v>37</v>
      </c>
    </row>
    <row r="77557" spans="1:13" hidden="1" x14ac:dyDescent="0.3">
      <c r="A77557" t="s">
        <v>157452</v>
      </c>
      <c r="B77557" s="1">
        <v>42685.981944444444</v>
      </c>
      <c r="C77557" t="s">
        <v>157453</v>
      </c>
      <c r="D77557" t="s">
        <v>16</v>
      </c>
      <c r="E77557">
        <v>44</v>
      </c>
      <c r="F77557" t="s">
        <v>66</v>
      </c>
      <c r="G77557">
        <v>5</v>
      </c>
      <c r="H77557">
        <v>179.2</v>
      </c>
      <c r="I77557">
        <v>143.36000000000001</v>
      </c>
      <c r="J77557" t="s">
        <v>18</v>
      </c>
      <c r="K77557" t="s">
        <v>31</v>
      </c>
      <c r="L77557" t="s">
        <v>32</v>
      </c>
      <c r="M77557" t="s">
        <v>21</v>
      </c>
    </row>
    <row r="77558" spans="1:13" hidden="1" x14ac:dyDescent="0.3">
      <c r="A77558" t="s">
        <v>157454</v>
      </c>
      <c r="B77558" s="1">
        <v>42685.981944444444</v>
      </c>
      <c r="C77558" t="s">
        <v>157455</v>
      </c>
      <c r="D77558" t="s">
        <v>24</v>
      </c>
      <c r="E77558">
        <v>50</v>
      </c>
      <c r="F77558" t="s">
        <v>25</v>
      </c>
      <c r="G77558">
        <v>1</v>
      </c>
      <c r="H77558">
        <v>600.16999999999996</v>
      </c>
      <c r="I77558">
        <v>450.1275</v>
      </c>
      <c r="J77558" t="s">
        <v>30</v>
      </c>
      <c r="K77558" t="s">
        <v>19</v>
      </c>
      <c r="L77558" t="s">
        <v>36</v>
      </c>
      <c r="M77558" t="s">
        <v>37</v>
      </c>
    </row>
    <row r="77559" spans="1:13" hidden="1" x14ac:dyDescent="0.3">
      <c r="A77559" t="s">
        <v>157456</v>
      </c>
      <c r="B77559" s="1">
        <v>42685.981944444444</v>
      </c>
      <c r="C77559" t="s">
        <v>157457</v>
      </c>
      <c r="D77559" t="s">
        <v>24</v>
      </c>
      <c r="E77559">
        <v>37</v>
      </c>
      <c r="F77559" t="s">
        <v>59</v>
      </c>
      <c r="G77559">
        <v>5</v>
      </c>
      <c r="H77559">
        <v>26.15</v>
      </c>
      <c r="I77559">
        <v>19.612500000000001</v>
      </c>
      <c r="J77559" t="s">
        <v>18</v>
      </c>
      <c r="K77559" t="s">
        <v>19</v>
      </c>
      <c r="L77559" t="s">
        <v>36</v>
      </c>
      <c r="M77559" t="s">
        <v>21</v>
      </c>
    </row>
    <row r="77560" spans="1:13" hidden="1" x14ac:dyDescent="0.3">
      <c r="A77560" t="s">
        <v>157458</v>
      </c>
      <c r="B77560" s="1">
        <v>42685.982638888891</v>
      </c>
      <c r="C77560" t="s">
        <v>157459</v>
      </c>
      <c r="D77560" t="s">
        <v>16</v>
      </c>
      <c r="E77560">
        <v>36</v>
      </c>
      <c r="F77560" t="s">
        <v>47</v>
      </c>
      <c r="G77560">
        <v>3</v>
      </c>
      <c r="H77560">
        <v>121.98</v>
      </c>
      <c r="I77560">
        <v>91.484999999999999</v>
      </c>
      <c r="J77560" t="s">
        <v>26</v>
      </c>
      <c r="K77560" t="s">
        <v>74</v>
      </c>
      <c r="L77560" t="s">
        <v>75</v>
      </c>
      <c r="M77560" t="s">
        <v>63</v>
      </c>
    </row>
    <row r="77561" spans="1:13" hidden="1" x14ac:dyDescent="0.3">
      <c r="A77561" t="s">
        <v>157460</v>
      </c>
      <c r="B77561" s="1">
        <v>42685.982638888891</v>
      </c>
      <c r="C77561" t="s">
        <v>157461</v>
      </c>
      <c r="D77561" t="s">
        <v>16</v>
      </c>
      <c r="E77561">
        <v>18</v>
      </c>
      <c r="F77561" t="s">
        <v>47</v>
      </c>
      <c r="G77561">
        <v>5</v>
      </c>
      <c r="H77561">
        <v>203.3</v>
      </c>
      <c r="I77561">
        <v>162.63999999999999</v>
      </c>
      <c r="J77561" t="s">
        <v>26</v>
      </c>
      <c r="K77561" t="s">
        <v>74</v>
      </c>
      <c r="L77561" t="s">
        <v>75</v>
      </c>
      <c r="M77561" t="s">
        <v>51</v>
      </c>
    </row>
    <row r="77562" spans="1:13" hidden="1" x14ac:dyDescent="0.3">
      <c r="A77562" t="s">
        <v>157462</v>
      </c>
      <c r="B77562" s="1">
        <v>42685.982638888891</v>
      </c>
      <c r="C77562" t="s">
        <v>157463</v>
      </c>
      <c r="D77562" t="s">
        <v>16</v>
      </c>
      <c r="E77562">
        <v>28</v>
      </c>
      <c r="F77562" t="s">
        <v>66</v>
      </c>
      <c r="G77562">
        <v>4</v>
      </c>
      <c r="H77562">
        <v>143.36000000000001</v>
      </c>
      <c r="I77562">
        <v>114.688</v>
      </c>
      <c r="J77562" t="s">
        <v>30</v>
      </c>
      <c r="K77562" t="s">
        <v>74</v>
      </c>
      <c r="L77562" t="s">
        <v>75</v>
      </c>
      <c r="M77562" t="s">
        <v>48</v>
      </c>
    </row>
    <row r="77563" spans="1:13" hidden="1" x14ac:dyDescent="0.3">
      <c r="A77563" t="s">
        <v>157464</v>
      </c>
      <c r="B77563" s="1">
        <v>42685.982638888891</v>
      </c>
      <c r="C77563" t="s">
        <v>157465</v>
      </c>
      <c r="D77563" t="s">
        <v>16</v>
      </c>
      <c r="E77563">
        <v>44</v>
      </c>
      <c r="F77563" t="s">
        <v>25</v>
      </c>
      <c r="G77563">
        <v>5</v>
      </c>
      <c r="H77563">
        <v>3000.85</v>
      </c>
      <c r="I77563">
        <v>2700.7649999999999</v>
      </c>
      <c r="J77563" t="s">
        <v>18</v>
      </c>
      <c r="K77563" t="s">
        <v>74</v>
      </c>
      <c r="L77563" t="s">
        <v>75</v>
      </c>
      <c r="M77563" t="s">
        <v>21</v>
      </c>
    </row>
    <row r="77564" spans="1:13" hidden="1" x14ac:dyDescent="0.3">
      <c r="A77564" t="s">
        <v>157466</v>
      </c>
      <c r="B77564" s="1">
        <v>42685.982638888891</v>
      </c>
      <c r="C77564" t="s">
        <v>157467</v>
      </c>
      <c r="D77564" t="s">
        <v>16</v>
      </c>
      <c r="E77564">
        <v>65</v>
      </c>
      <c r="F77564" t="s">
        <v>17</v>
      </c>
      <c r="G77564">
        <v>2</v>
      </c>
      <c r="H77564">
        <v>600.16</v>
      </c>
      <c r="I77564">
        <v>450.12</v>
      </c>
      <c r="J77564" t="s">
        <v>30</v>
      </c>
      <c r="K77564" t="s">
        <v>19</v>
      </c>
      <c r="L77564" t="s">
        <v>210</v>
      </c>
      <c r="M77564" t="s">
        <v>51</v>
      </c>
    </row>
    <row r="77565" spans="1:13" hidden="1" x14ac:dyDescent="0.3">
      <c r="A77565" t="s">
        <v>157468</v>
      </c>
      <c r="B77565" s="1">
        <v>42685.98333333333</v>
      </c>
      <c r="C77565" t="s">
        <v>157469</v>
      </c>
      <c r="D77565" t="s">
        <v>24</v>
      </c>
      <c r="E77565">
        <v>34</v>
      </c>
      <c r="F77565" t="s">
        <v>59</v>
      </c>
      <c r="G77565">
        <v>2</v>
      </c>
      <c r="H77565">
        <v>10.46</v>
      </c>
      <c r="I77565">
        <v>7.3220000000000001</v>
      </c>
      <c r="J77565" t="s">
        <v>18</v>
      </c>
      <c r="K77565" t="s">
        <v>19</v>
      </c>
      <c r="L77565" t="s">
        <v>210</v>
      </c>
      <c r="M77565" t="s">
        <v>21</v>
      </c>
    </row>
    <row r="77566" spans="1:13" hidden="1" x14ac:dyDescent="0.3">
      <c r="A77566" t="s">
        <v>157470</v>
      </c>
      <c r="B77566" s="1">
        <v>42685.98333333333</v>
      </c>
      <c r="C77566" t="s">
        <v>157471</v>
      </c>
      <c r="D77566" t="s">
        <v>16</v>
      </c>
      <c r="E77566">
        <v>56</v>
      </c>
      <c r="F77566" t="s">
        <v>59</v>
      </c>
      <c r="G77566">
        <v>4</v>
      </c>
      <c r="H77566">
        <v>20.92</v>
      </c>
      <c r="I77566">
        <v>15.69</v>
      </c>
      <c r="J77566" t="s">
        <v>30</v>
      </c>
      <c r="K77566" t="s">
        <v>19</v>
      </c>
      <c r="L77566" t="s">
        <v>210</v>
      </c>
      <c r="M77566" t="s">
        <v>63</v>
      </c>
    </row>
    <row r="77567" spans="1:13" hidden="1" x14ac:dyDescent="0.3">
      <c r="A77567" t="s">
        <v>157472</v>
      </c>
      <c r="B77567" s="1">
        <v>42685.98333333333</v>
      </c>
      <c r="C77567" t="s">
        <v>157473</v>
      </c>
      <c r="D77567" t="s">
        <v>24</v>
      </c>
      <c r="E77567">
        <v>24</v>
      </c>
      <c r="F77567" t="s">
        <v>97</v>
      </c>
      <c r="G77567">
        <v>2</v>
      </c>
      <c r="H77567">
        <v>2100</v>
      </c>
      <c r="I77567">
        <v>1890</v>
      </c>
      <c r="J77567" t="s">
        <v>18</v>
      </c>
      <c r="K77567" t="s">
        <v>74</v>
      </c>
      <c r="L77567" t="s">
        <v>75</v>
      </c>
      <c r="M77567" t="s">
        <v>51</v>
      </c>
    </row>
    <row r="77568" spans="1:13" hidden="1" x14ac:dyDescent="0.3">
      <c r="A77568" t="s">
        <v>157474</v>
      </c>
      <c r="B77568" s="1">
        <v>42685.98333333333</v>
      </c>
      <c r="C77568" t="s">
        <v>157475</v>
      </c>
      <c r="D77568" t="s">
        <v>24</v>
      </c>
      <c r="E77568">
        <v>63</v>
      </c>
      <c r="F77568" t="s">
        <v>17</v>
      </c>
      <c r="G77568">
        <v>3</v>
      </c>
      <c r="H77568">
        <v>900.24</v>
      </c>
      <c r="I77568">
        <v>675.18</v>
      </c>
      <c r="J77568" t="s">
        <v>18</v>
      </c>
      <c r="K77568" t="s">
        <v>98</v>
      </c>
      <c r="L77568" t="s">
        <v>99</v>
      </c>
      <c r="M77568" t="s">
        <v>37</v>
      </c>
    </row>
    <row r="77569" spans="1:13" hidden="1" x14ac:dyDescent="0.3">
      <c r="A77569" t="s">
        <v>157476</v>
      </c>
      <c r="B77569" s="1">
        <v>42685.984027777777</v>
      </c>
      <c r="C77569" t="s">
        <v>157477</v>
      </c>
      <c r="D77569" t="s">
        <v>16</v>
      </c>
      <c r="E77569">
        <v>26</v>
      </c>
      <c r="F77569" t="s">
        <v>203</v>
      </c>
      <c r="G77569">
        <v>2</v>
      </c>
      <c r="H77569">
        <v>23.46</v>
      </c>
      <c r="I77569">
        <v>16.422000000000001</v>
      </c>
      <c r="J77569" t="s">
        <v>30</v>
      </c>
      <c r="K77569" t="s">
        <v>98</v>
      </c>
      <c r="L77569" t="s">
        <v>99</v>
      </c>
      <c r="M77569" t="s">
        <v>48</v>
      </c>
    </row>
    <row r="77570" spans="1:13" hidden="1" x14ac:dyDescent="0.3">
      <c r="A77570" t="s">
        <v>157478</v>
      </c>
      <c r="B77570" s="1">
        <v>42685.984027777777</v>
      </c>
      <c r="C77570" t="s">
        <v>157479</v>
      </c>
      <c r="D77570" t="s">
        <v>16</v>
      </c>
      <c r="E77570">
        <v>28</v>
      </c>
      <c r="F77570" t="s">
        <v>66</v>
      </c>
      <c r="G77570">
        <v>1</v>
      </c>
      <c r="H77570">
        <v>35.840000000000003</v>
      </c>
      <c r="I77570">
        <v>25.088000000000001</v>
      </c>
      <c r="J77570" t="s">
        <v>18</v>
      </c>
      <c r="K77570" t="s">
        <v>19</v>
      </c>
      <c r="L77570" t="s">
        <v>217</v>
      </c>
      <c r="M77570" t="s">
        <v>33</v>
      </c>
    </row>
    <row r="77571" spans="1:13" hidden="1" x14ac:dyDescent="0.3">
      <c r="A77571" t="s">
        <v>157480</v>
      </c>
      <c r="B77571" s="1">
        <v>42685.984027777777</v>
      </c>
      <c r="C77571" t="s">
        <v>157481</v>
      </c>
      <c r="D77571" t="s">
        <v>16</v>
      </c>
      <c r="E77571">
        <v>62</v>
      </c>
      <c r="F77571" t="s">
        <v>97</v>
      </c>
      <c r="G77571">
        <v>4</v>
      </c>
      <c r="H77571">
        <v>4200</v>
      </c>
      <c r="I77571">
        <v>3780</v>
      </c>
      <c r="J77571" t="s">
        <v>30</v>
      </c>
      <c r="K77571" t="s">
        <v>98</v>
      </c>
      <c r="L77571" t="s">
        <v>312</v>
      </c>
      <c r="M77571" t="s">
        <v>33</v>
      </c>
    </row>
    <row r="77572" spans="1:13" hidden="1" x14ac:dyDescent="0.3">
      <c r="A77572" t="s">
        <v>157482</v>
      </c>
      <c r="B77572" s="1">
        <v>42685.984027777777</v>
      </c>
      <c r="C77572" t="s">
        <v>157483</v>
      </c>
      <c r="D77572" t="s">
        <v>16</v>
      </c>
      <c r="E77572">
        <v>57</v>
      </c>
      <c r="F77572" t="s">
        <v>59</v>
      </c>
      <c r="G77572">
        <v>3</v>
      </c>
      <c r="H77572">
        <v>15.69</v>
      </c>
      <c r="I77572">
        <v>10.983000000000001</v>
      </c>
      <c r="J77572" t="s">
        <v>30</v>
      </c>
      <c r="K77572" t="s">
        <v>98</v>
      </c>
      <c r="L77572" t="s">
        <v>312</v>
      </c>
      <c r="M77572" t="s">
        <v>27</v>
      </c>
    </row>
    <row r="77573" spans="1:13" hidden="1" x14ac:dyDescent="0.3">
      <c r="A77573" t="s">
        <v>157484</v>
      </c>
      <c r="B77573" s="1">
        <v>42685.984722222223</v>
      </c>
      <c r="C77573" t="s">
        <v>157485</v>
      </c>
      <c r="D77573" t="s">
        <v>16</v>
      </c>
      <c r="E77573">
        <v>55</v>
      </c>
      <c r="F77573" t="s">
        <v>66</v>
      </c>
      <c r="G77573">
        <v>1</v>
      </c>
      <c r="H77573">
        <v>35.840000000000003</v>
      </c>
      <c r="I77573">
        <v>25.088000000000001</v>
      </c>
      <c r="J77573" t="s">
        <v>26</v>
      </c>
      <c r="K77573" t="s">
        <v>98</v>
      </c>
      <c r="L77573" t="s">
        <v>171</v>
      </c>
      <c r="M77573" t="s">
        <v>21</v>
      </c>
    </row>
    <row r="77574" spans="1:13" hidden="1" x14ac:dyDescent="0.3">
      <c r="A77574" t="s">
        <v>157486</v>
      </c>
      <c r="B77574" s="1">
        <v>42685.984722222223</v>
      </c>
      <c r="C77574" t="s">
        <v>157487</v>
      </c>
      <c r="D77574" t="s">
        <v>24</v>
      </c>
      <c r="E77574">
        <v>55</v>
      </c>
      <c r="F77574" t="s">
        <v>25</v>
      </c>
      <c r="G77574">
        <v>2</v>
      </c>
      <c r="H77574">
        <v>1200.3399999999999</v>
      </c>
      <c r="I77574">
        <v>1080.306</v>
      </c>
      <c r="J77574" t="s">
        <v>18</v>
      </c>
      <c r="K77574" t="s">
        <v>98</v>
      </c>
      <c r="L77574" t="s">
        <v>99</v>
      </c>
      <c r="M77574" t="s">
        <v>21</v>
      </c>
    </row>
    <row r="77575" spans="1:13" hidden="1" x14ac:dyDescent="0.3">
      <c r="A77575" t="s">
        <v>157488</v>
      </c>
      <c r="B77575" s="1">
        <v>42685.984722222223</v>
      </c>
      <c r="C77575" t="s">
        <v>157489</v>
      </c>
      <c r="D77575" t="s">
        <v>24</v>
      </c>
      <c r="E77575">
        <v>53</v>
      </c>
      <c r="F77575" t="s">
        <v>66</v>
      </c>
      <c r="G77575">
        <v>4</v>
      </c>
      <c r="H77575">
        <v>143.36000000000001</v>
      </c>
      <c r="I77575">
        <v>114.688</v>
      </c>
      <c r="J77575" t="s">
        <v>30</v>
      </c>
      <c r="K77575" t="s">
        <v>31</v>
      </c>
      <c r="L77575" t="s">
        <v>32</v>
      </c>
      <c r="M77575" t="s">
        <v>48</v>
      </c>
    </row>
    <row r="77576" spans="1:13" hidden="1" x14ac:dyDescent="0.3">
      <c r="A77576" t="s">
        <v>157490</v>
      </c>
      <c r="B77576" s="1">
        <v>42685.984722222223</v>
      </c>
      <c r="C77576" t="s">
        <v>157491</v>
      </c>
      <c r="D77576" t="s">
        <v>16</v>
      </c>
      <c r="E77576">
        <v>37</v>
      </c>
      <c r="F77576" t="s">
        <v>25</v>
      </c>
      <c r="G77576">
        <v>5</v>
      </c>
      <c r="H77576">
        <v>3000.85</v>
      </c>
      <c r="I77576">
        <v>2700.7649999999999</v>
      </c>
      <c r="J77576" t="s">
        <v>18</v>
      </c>
      <c r="K77576" t="s">
        <v>74</v>
      </c>
      <c r="L77576" t="s">
        <v>75</v>
      </c>
      <c r="M77576" t="s">
        <v>21</v>
      </c>
    </row>
    <row r="77577" spans="1:13" hidden="1" x14ac:dyDescent="0.3">
      <c r="A77577" t="s">
        <v>157492</v>
      </c>
      <c r="B77577" s="1">
        <v>42685.98541666667</v>
      </c>
      <c r="C77577" t="s">
        <v>157493</v>
      </c>
      <c r="D77577" t="s">
        <v>24</v>
      </c>
      <c r="E77577">
        <v>37</v>
      </c>
      <c r="F77577" t="s">
        <v>59</v>
      </c>
      <c r="G77577">
        <v>4</v>
      </c>
      <c r="H77577">
        <v>20.92</v>
      </c>
      <c r="I77577">
        <v>15.69</v>
      </c>
      <c r="J77577" t="s">
        <v>18</v>
      </c>
      <c r="K77577" t="s">
        <v>74</v>
      </c>
      <c r="L77577" t="s">
        <v>75</v>
      </c>
      <c r="M77577" t="s">
        <v>33</v>
      </c>
    </row>
    <row r="77578" spans="1:13" hidden="1" x14ac:dyDescent="0.3">
      <c r="A77578" t="s">
        <v>157494</v>
      </c>
      <c r="B77578" s="1">
        <v>42685.98541666667</v>
      </c>
      <c r="C77578" t="s">
        <v>157495</v>
      </c>
      <c r="D77578" t="s">
        <v>16</v>
      </c>
      <c r="E77578">
        <v>53</v>
      </c>
      <c r="F77578" t="s">
        <v>59</v>
      </c>
      <c r="G77578">
        <v>1</v>
      </c>
      <c r="H77578">
        <v>5.23</v>
      </c>
      <c r="I77578">
        <v>3.661</v>
      </c>
      <c r="J77578" t="s">
        <v>26</v>
      </c>
      <c r="K77578" t="s">
        <v>74</v>
      </c>
      <c r="L77578" t="s">
        <v>75</v>
      </c>
      <c r="M77578" t="s">
        <v>21</v>
      </c>
    </row>
    <row r="77579" spans="1:13" hidden="1" x14ac:dyDescent="0.3">
      <c r="A77579" t="s">
        <v>157496</v>
      </c>
      <c r="B77579" s="1">
        <v>42685.98541666667</v>
      </c>
      <c r="C77579" t="s">
        <v>157497</v>
      </c>
      <c r="D77579" t="s">
        <v>16</v>
      </c>
      <c r="E77579">
        <v>27</v>
      </c>
      <c r="F77579" t="s">
        <v>17</v>
      </c>
      <c r="G77579">
        <v>1</v>
      </c>
      <c r="H77579">
        <v>300.08</v>
      </c>
      <c r="I77579">
        <v>225.06</v>
      </c>
      <c r="J77579" t="s">
        <v>30</v>
      </c>
      <c r="K77579" t="s">
        <v>74</v>
      </c>
      <c r="L77579" t="s">
        <v>75</v>
      </c>
      <c r="M77579" t="s">
        <v>48</v>
      </c>
    </row>
    <row r="77580" spans="1:13" hidden="1" x14ac:dyDescent="0.3">
      <c r="A77580" t="s">
        <v>157498</v>
      </c>
      <c r="B77580" s="1">
        <v>42685.98541666667</v>
      </c>
      <c r="C77580" t="s">
        <v>157499</v>
      </c>
      <c r="D77580" t="s">
        <v>24</v>
      </c>
      <c r="E77580">
        <v>22</v>
      </c>
      <c r="F77580" t="s">
        <v>47</v>
      </c>
      <c r="G77580">
        <v>1</v>
      </c>
      <c r="H77580">
        <v>40.659999999999997</v>
      </c>
      <c r="I77580">
        <v>28.462</v>
      </c>
      <c r="J77580" t="s">
        <v>18</v>
      </c>
      <c r="K77580" t="s">
        <v>98</v>
      </c>
      <c r="L77580" t="s">
        <v>501</v>
      </c>
      <c r="M77580" t="s">
        <v>51</v>
      </c>
    </row>
    <row r="77581" spans="1:13" hidden="1" x14ac:dyDescent="0.3">
      <c r="A77581" t="s">
        <v>157500</v>
      </c>
      <c r="B77581" s="1">
        <v>42685.98541666667</v>
      </c>
      <c r="C77581" t="s">
        <v>157501</v>
      </c>
      <c r="D77581" t="s">
        <v>24</v>
      </c>
      <c r="E77581">
        <v>47</v>
      </c>
      <c r="F77581" t="s">
        <v>66</v>
      </c>
      <c r="G77581">
        <v>3</v>
      </c>
      <c r="H77581">
        <v>107.52</v>
      </c>
      <c r="I77581">
        <v>80.64</v>
      </c>
      <c r="J77581" t="s">
        <v>30</v>
      </c>
      <c r="K77581" t="s">
        <v>74</v>
      </c>
      <c r="L77581" t="s">
        <v>75</v>
      </c>
      <c r="M77581" t="s">
        <v>37</v>
      </c>
    </row>
    <row r="77582" spans="1:13" hidden="1" x14ac:dyDescent="0.3">
      <c r="A77582" t="s">
        <v>157502</v>
      </c>
      <c r="B77582" s="1">
        <v>42685.986111111109</v>
      </c>
      <c r="C77582" t="s">
        <v>157503</v>
      </c>
      <c r="D77582" t="s">
        <v>16</v>
      </c>
      <c r="E77582">
        <v>24</v>
      </c>
      <c r="F77582" t="s">
        <v>17</v>
      </c>
      <c r="G77582">
        <v>3</v>
      </c>
      <c r="H77582">
        <v>900.24</v>
      </c>
      <c r="I77582">
        <v>675.18</v>
      </c>
      <c r="J77582" t="s">
        <v>18</v>
      </c>
      <c r="K77582" t="s">
        <v>74</v>
      </c>
      <c r="L77582" t="s">
        <v>140</v>
      </c>
      <c r="M77582" t="s">
        <v>33</v>
      </c>
    </row>
    <row r="77583" spans="1:13" hidden="1" x14ac:dyDescent="0.3">
      <c r="A77583" t="s">
        <v>157504</v>
      </c>
      <c r="B77583" s="1">
        <v>42685.986111111109</v>
      </c>
      <c r="C77583" t="s">
        <v>157505</v>
      </c>
      <c r="D77583" t="s">
        <v>24</v>
      </c>
      <c r="E77583">
        <v>68</v>
      </c>
      <c r="F77583" t="s">
        <v>17</v>
      </c>
      <c r="G77583">
        <v>1</v>
      </c>
      <c r="H77583">
        <v>300.08</v>
      </c>
      <c r="I77583">
        <v>225.06</v>
      </c>
      <c r="J77583" t="s">
        <v>18</v>
      </c>
      <c r="K77583" t="s">
        <v>74</v>
      </c>
      <c r="L77583" t="s">
        <v>140</v>
      </c>
      <c r="M77583" t="s">
        <v>21</v>
      </c>
    </row>
    <row r="77584" spans="1:13" hidden="1" x14ac:dyDescent="0.3">
      <c r="A77584" t="s">
        <v>157506</v>
      </c>
      <c r="B77584" s="1">
        <v>42685.986111111109</v>
      </c>
      <c r="C77584" t="s">
        <v>157507</v>
      </c>
      <c r="D77584" t="s">
        <v>16</v>
      </c>
      <c r="E77584">
        <v>41</v>
      </c>
      <c r="F77584" t="s">
        <v>66</v>
      </c>
      <c r="G77584">
        <v>2</v>
      </c>
      <c r="H77584">
        <v>71.680000000000007</v>
      </c>
      <c r="I77584">
        <v>50.176000000000002</v>
      </c>
      <c r="J77584" t="s">
        <v>18</v>
      </c>
      <c r="K77584" t="s">
        <v>74</v>
      </c>
      <c r="L77584" t="s">
        <v>140</v>
      </c>
      <c r="M77584" t="s">
        <v>51</v>
      </c>
    </row>
    <row r="77585" spans="1:13" hidden="1" x14ac:dyDescent="0.3">
      <c r="A77585" t="s">
        <v>157508</v>
      </c>
      <c r="B77585" s="1">
        <v>42685.986111111109</v>
      </c>
      <c r="C77585" t="s">
        <v>157509</v>
      </c>
      <c r="D77585" t="s">
        <v>24</v>
      </c>
      <c r="E77585">
        <v>35</v>
      </c>
      <c r="F77585" t="s">
        <v>59</v>
      </c>
      <c r="G77585">
        <v>5</v>
      </c>
      <c r="H77585">
        <v>26.15</v>
      </c>
      <c r="I77585">
        <v>19.612500000000001</v>
      </c>
      <c r="J77585" t="s">
        <v>30</v>
      </c>
      <c r="K77585" t="s">
        <v>74</v>
      </c>
      <c r="L77585" t="s">
        <v>140</v>
      </c>
      <c r="M77585" t="s">
        <v>37</v>
      </c>
    </row>
    <row r="77586" spans="1:13" hidden="1" x14ac:dyDescent="0.3">
      <c r="A77586" t="s">
        <v>157510</v>
      </c>
      <c r="B77586" s="1">
        <v>42685.986805555556</v>
      </c>
      <c r="C77586" t="s">
        <v>157511</v>
      </c>
      <c r="D77586" t="s">
        <v>16</v>
      </c>
      <c r="E77586">
        <v>50</v>
      </c>
      <c r="F77586" t="s">
        <v>17</v>
      </c>
      <c r="G77586">
        <v>3</v>
      </c>
      <c r="H77586">
        <v>900.24</v>
      </c>
      <c r="I77586">
        <v>675.18</v>
      </c>
      <c r="J77586" t="s">
        <v>30</v>
      </c>
      <c r="K77586" t="s">
        <v>74</v>
      </c>
      <c r="L77586" t="s">
        <v>140</v>
      </c>
      <c r="M77586" t="s">
        <v>48</v>
      </c>
    </row>
    <row r="77587" spans="1:13" hidden="1" x14ac:dyDescent="0.3">
      <c r="A77587" t="s">
        <v>157512</v>
      </c>
      <c r="B77587" s="1">
        <v>42685.986805555556</v>
      </c>
      <c r="C77587" t="s">
        <v>157513</v>
      </c>
      <c r="D77587" t="s">
        <v>24</v>
      </c>
      <c r="E77587">
        <v>52</v>
      </c>
      <c r="F77587" t="s">
        <v>25</v>
      </c>
      <c r="G77587">
        <v>1</v>
      </c>
      <c r="H77587">
        <v>600.16999999999996</v>
      </c>
      <c r="I77587">
        <v>450.1275</v>
      </c>
      <c r="J77587" t="s">
        <v>30</v>
      </c>
      <c r="K77587" t="s">
        <v>19</v>
      </c>
      <c r="L77587" t="s">
        <v>67</v>
      </c>
      <c r="M77587" t="s">
        <v>51</v>
      </c>
    </row>
    <row r="77588" spans="1:13" hidden="1" x14ac:dyDescent="0.3">
      <c r="A77588" t="s">
        <v>157514</v>
      </c>
      <c r="B77588" s="1">
        <v>42685.986805555556</v>
      </c>
      <c r="C77588" t="s">
        <v>157515</v>
      </c>
      <c r="D77588" t="s">
        <v>16</v>
      </c>
      <c r="E77588">
        <v>37</v>
      </c>
      <c r="F77588" t="s">
        <v>17</v>
      </c>
      <c r="G77588">
        <v>1</v>
      </c>
      <c r="H77588">
        <v>300.08</v>
      </c>
      <c r="I77588">
        <v>225.06</v>
      </c>
      <c r="J77588" t="s">
        <v>18</v>
      </c>
      <c r="K77588" t="s">
        <v>19</v>
      </c>
      <c r="L77588" t="s">
        <v>67</v>
      </c>
      <c r="M77588" t="s">
        <v>27</v>
      </c>
    </row>
    <row r="77589" spans="1:13" hidden="1" x14ac:dyDescent="0.3">
      <c r="A77589" t="s">
        <v>157516</v>
      </c>
      <c r="B77589" s="1">
        <v>42685.986805555556</v>
      </c>
      <c r="C77589" t="s">
        <v>157517</v>
      </c>
      <c r="D77589" t="s">
        <v>16</v>
      </c>
      <c r="E77589">
        <v>35</v>
      </c>
      <c r="F77589" t="s">
        <v>59</v>
      </c>
      <c r="G77589">
        <v>3</v>
      </c>
      <c r="H77589">
        <v>15.69</v>
      </c>
      <c r="I77589">
        <v>10.983000000000001</v>
      </c>
      <c r="J77589" t="s">
        <v>26</v>
      </c>
      <c r="K77589" t="s">
        <v>19</v>
      </c>
      <c r="L77589" t="s">
        <v>67</v>
      </c>
      <c r="M77589" t="s">
        <v>48</v>
      </c>
    </row>
    <row r="77590" spans="1:13" hidden="1" x14ac:dyDescent="0.3">
      <c r="A77590" t="s">
        <v>157518</v>
      </c>
      <c r="B77590" s="1">
        <v>42685.987500000003</v>
      </c>
      <c r="C77590" t="s">
        <v>157519</v>
      </c>
      <c r="D77590" t="s">
        <v>24</v>
      </c>
      <c r="E77590">
        <v>39</v>
      </c>
      <c r="F77590" t="s">
        <v>59</v>
      </c>
      <c r="G77590">
        <v>5</v>
      </c>
      <c r="H77590">
        <v>26.15</v>
      </c>
      <c r="I77590">
        <v>19.612500000000001</v>
      </c>
      <c r="J77590" t="s">
        <v>30</v>
      </c>
      <c r="K77590" t="s">
        <v>19</v>
      </c>
      <c r="L77590" t="s">
        <v>67</v>
      </c>
      <c r="M77590" t="s">
        <v>21</v>
      </c>
    </row>
    <row r="77591" spans="1:13" hidden="1" x14ac:dyDescent="0.3">
      <c r="A77591" t="s">
        <v>157520</v>
      </c>
      <c r="B77591" s="1">
        <v>42685.987500000003</v>
      </c>
      <c r="C77591" t="s">
        <v>157521</v>
      </c>
      <c r="D77591" t="s">
        <v>16</v>
      </c>
      <c r="E77591">
        <v>45</v>
      </c>
      <c r="F77591" t="s">
        <v>59</v>
      </c>
      <c r="G77591">
        <v>3</v>
      </c>
      <c r="H77591">
        <v>15.69</v>
      </c>
      <c r="I77591">
        <v>10.983000000000001</v>
      </c>
      <c r="J77591" t="s">
        <v>18</v>
      </c>
      <c r="K77591" t="s">
        <v>74</v>
      </c>
      <c r="L77591" t="s">
        <v>80</v>
      </c>
      <c r="M77591" t="s">
        <v>48</v>
      </c>
    </row>
    <row r="77592" spans="1:13" hidden="1" x14ac:dyDescent="0.3">
      <c r="A77592" t="s">
        <v>157522</v>
      </c>
      <c r="B77592" s="1">
        <v>42685.987500000003</v>
      </c>
      <c r="C77592" t="s">
        <v>157523</v>
      </c>
      <c r="D77592" t="s">
        <v>24</v>
      </c>
      <c r="E77592">
        <v>59</v>
      </c>
      <c r="F77592" t="s">
        <v>59</v>
      </c>
      <c r="G77592">
        <v>2</v>
      </c>
      <c r="H77592">
        <v>10.46</v>
      </c>
      <c r="I77592">
        <v>7.3220000000000001</v>
      </c>
      <c r="J77592" t="s">
        <v>30</v>
      </c>
      <c r="K77592" t="s">
        <v>74</v>
      </c>
      <c r="L77592" t="s">
        <v>80</v>
      </c>
      <c r="M77592" t="s">
        <v>37</v>
      </c>
    </row>
    <row r="77593" spans="1:13" hidden="1" x14ac:dyDescent="0.3">
      <c r="A77593" t="s">
        <v>157524</v>
      </c>
      <c r="B77593" s="1">
        <v>42685.987500000003</v>
      </c>
      <c r="C77593" t="s">
        <v>157525</v>
      </c>
      <c r="D77593" t="s">
        <v>16</v>
      </c>
      <c r="E77593">
        <v>26</v>
      </c>
      <c r="F77593" t="s">
        <v>17</v>
      </c>
      <c r="G77593">
        <v>5</v>
      </c>
      <c r="H77593">
        <v>1500.4</v>
      </c>
      <c r="I77593">
        <v>1425.38</v>
      </c>
      <c r="J77593" t="s">
        <v>18</v>
      </c>
      <c r="K77593" t="s">
        <v>31</v>
      </c>
      <c r="L77593" t="s">
        <v>32</v>
      </c>
      <c r="M77593" t="s">
        <v>51</v>
      </c>
    </row>
    <row r="77594" spans="1:13" hidden="1" x14ac:dyDescent="0.3">
      <c r="A77594" t="s">
        <v>157526</v>
      </c>
      <c r="B77594" s="1">
        <v>42685.987500000003</v>
      </c>
      <c r="C77594" t="s">
        <v>157527</v>
      </c>
      <c r="D77594" t="s">
        <v>24</v>
      </c>
      <c r="E77594">
        <v>64</v>
      </c>
      <c r="F77594" t="s">
        <v>41</v>
      </c>
      <c r="G77594">
        <v>1</v>
      </c>
      <c r="H77594">
        <v>15.15</v>
      </c>
      <c r="I77594">
        <v>10.605</v>
      </c>
      <c r="J77594" t="s">
        <v>30</v>
      </c>
      <c r="K77594" t="s">
        <v>19</v>
      </c>
      <c r="L77594" t="s">
        <v>217</v>
      </c>
      <c r="M77594" t="s">
        <v>21</v>
      </c>
    </row>
    <row r="77595" spans="1:13" hidden="1" x14ac:dyDescent="0.3">
      <c r="A77595" t="s">
        <v>157528</v>
      </c>
      <c r="B77595" s="1">
        <v>42685.988194444442</v>
      </c>
      <c r="C77595" t="s">
        <v>157529</v>
      </c>
      <c r="D77595" t="s">
        <v>24</v>
      </c>
      <c r="E77595">
        <v>53</v>
      </c>
      <c r="F77595" t="s">
        <v>17</v>
      </c>
      <c r="G77595">
        <v>1</v>
      </c>
      <c r="H77595">
        <v>300.08</v>
      </c>
      <c r="I77595">
        <v>225.06</v>
      </c>
      <c r="J77595" t="s">
        <v>30</v>
      </c>
      <c r="K77595" t="s">
        <v>19</v>
      </c>
      <c r="L77595" t="s">
        <v>217</v>
      </c>
      <c r="M77595" t="s">
        <v>33</v>
      </c>
    </row>
    <row r="77596" spans="1:13" hidden="1" x14ac:dyDescent="0.3">
      <c r="A77596" t="s">
        <v>157530</v>
      </c>
      <c r="B77596" s="1">
        <v>42685.988194444442</v>
      </c>
      <c r="C77596" t="s">
        <v>157531</v>
      </c>
      <c r="D77596" t="s">
        <v>16</v>
      </c>
      <c r="E77596">
        <v>28</v>
      </c>
      <c r="F77596" t="s">
        <v>47</v>
      </c>
      <c r="G77596">
        <v>2</v>
      </c>
      <c r="H77596">
        <v>81.319999999999993</v>
      </c>
      <c r="I77596">
        <v>56.923999999999999</v>
      </c>
      <c r="J77596" t="s">
        <v>18</v>
      </c>
      <c r="K77596" t="s">
        <v>19</v>
      </c>
      <c r="L77596" t="s">
        <v>36</v>
      </c>
      <c r="M77596" t="s">
        <v>51</v>
      </c>
    </row>
    <row r="77597" spans="1:13" hidden="1" x14ac:dyDescent="0.3">
      <c r="A77597" t="s">
        <v>157532</v>
      </c>
      <c r="B77597" s="1">
        <v>42685.988194444442</v>
      </c>
      <c r="C77597" t="s">
        <v>157533</v>
      </c>
      <c r="D77597" t="s">
        <v>24</v>
      </c>
      <c r="E77597">
        <v>33</v>
      </c>
      <c r="F77597" t="s">
        <v>25</v>
      </c>
      <c r="G77597">
        <v>1</v>
      </c>
      <c r="H77597">
        <v>600.16999999999996</v>
      </c>
      <c r="I77597">
        <v>450.1275</v>
      </c>
      <c r="J77597" t="s">
        <v>26</v>
      </c>
      <c r="K77597" t="s">
        <v>19</v>
      </c>
      <c r="L77597" t="s">
        <v>36</v>
      </c>
      <c r="M77597" t="s">
        <v>48</v>
      </c>
    </row>
    <row r="77598" spans="1:13" hidden="1" x14ac:dyDescent="0.3">
      <c r="A77598" t="s">
        <v>157534</v>
      </c>
      <c r="B77598" s="1">
        <v>42685.988194444442</v>
      </c>
      <c r="C77598" t="s">
        <v>157535</v>
      </c>
      <c r="D77598" t="s">
        <v>16</v>
      </c>
      <c r="E77598">
        <v>51</v>
      </c>
      <c r="F77598" t="s">
        <v>17</v>
      </c>
      <c r="G77598">
        <v>4</v>
      </c>
      <c r="H77598">
        <v>1200.32</v>
      </c>
      <c r="I77598">
        <v>1140.3040000000001</v>
      </c>
      <c r="J77598" t="s">
        <v>26</v>
      </c>
      <c r="K77598" t="s">
        <v>74</v>
      </c>
      <c r="L77598" t="s">
        <v>75</v>
      </c>
      <c r="M77598" t="s">
        <v>63</v>
      </c>
    </row>
    <row r="77599" spans="1:13" hidden="1" x14ac:dyDescent="0.3">
      <c r="A77599" t="s">
        <v>157536</v>
      </c>
      <c r="B77599" s="1">
        <v>42685.988888888889</v>
      </c>
      <c r="C77599" t="s">
        <v>157537</v>
      </c>
      <c r="D77599" t="s">
        <v>16</v>
      </c>
      <c r="E77599">
        <v>33</v>
      </c>
      <c r="F77599" t="s">
        <v>97</v>
      </c>
      <c r="G77599">
        <v>5</v>
      </c>
      <c r="H77599">
        <v>5250</v>
      </c>
      <c r="I77599">
        <v>4725</v>
      </c>
      <c r="J77599" t="s">
        <v>26</v>
      </c>
      <c r="K77599" t="s">
        <v>74</v>
      </c>
      <c r="L77599" t="s">
        <v>75</v>
      </c>
      <c r="M77599" t="s">
        <v>51</v>
      </c>
    </row>
    <row r="77600" spans="1:13" hidden="1" x14ac:dyDescent="0.3">
      <c r="A77600" t="s">
        <v>157538</v>
      </c>
      <c r="B77600" s="1">
        <v>42685.988888888889</v>
      </c>
      <c r="C77600" t="s">
        <v>157539</v>
      </c>
      <c r="D77600" t="s">
        <v>16</v>
      </c>
      <c r="E77600">
        <v>53</v>
      </c>
      <c r="F77600" t="s">
        <v>59</v>
      </c>
      <c r="G77600">
        <v>4</v>
      </c>
      <c r="H77600">
        <v>20.92</v>
      </c>
      <c r="I77600">
        <v>15.69</v>
      </c>
      <c r="J77600" t="s">
        <v>26</v>
      </c>
      <c r="K77600" t="s">
        <v>74</v>
      </c>
      <c r="L77600" t="s">
        <v>75</v>
      </c>
      <c r="M77600" t="s">
        <v>51</v>
      </c>
    </row>
    <row r="77601" spans="1:13" hidden="1" x14ac:dyDescent="0.3">
      <c r="A77601" t="s">
        <v>157540</v>
      </c>
      <c r="B77601" s="1">
        <v>42685.988888888889</v>
      </c>
      <c r="C77601" t="s">
        <v>157541</v>
      </c>
      <c r="D77601" t="s">
        <v>16</v>
      </c>
      <c r="E77601">
        <v>48</v>
      </c>
      <c r="F77601" t="s">
        <v>17</v>
      </c>
      <c r="G77601">
        <v>2</v>
      </c>
      <c r="H77601">
        <v>600.16</v>
      </c>
      <c r="I77601">
        <v>450.12</v>
      </c>
      <c r="J77601" t="s">
        <v>18</v>
      </c>
      <c r="K77601" t="s">
        <v>98</v>
      </c>
      <c r="L77601" t="s">
        <v>99</v>
      </c>
      <c r="M77601" t="s">
        <v>33</v>
      </c>
    </row>
    <row r="77602" spans="1:13" hidden="1" x14ac:dyDescent="0.3">
      <c r="A77602" t="s">
        <v>157542</v>
      </c>
      <c r="B77602" s="1">
        <v>42685.988888888889</v>
      </c>
      <c r="C77602" t="s">
        <v>157543</v>
      </c>
      <c r="D77602" t="s">
        <v>16</v>
      </c>
      <c r="E77602">
        <v>57</v>
      </c>
      <c r="F77602" t="s">
        <v>17</v>
      </c>
      <c r="G77602">
        <v>5</v>
      </c>
      <c r="H77602">
        <v>1500.4</v>
      </c>
      <c r="I77602">
        <v>1425.38</v>
      </c>
      <c r="J77602" t="s">
        <v>18</v>
      </c>
      <c r="K77602" t="s">
        <v>31</v>
      </c>
      <c r="L77602" t="s">
        <v>204</v>
      </c>
      <c r="M77602" t="s">
        <v>21</v>
      </c>
    </row>
    <row r="77603" spans="1:13" hidden="1" x14ac:dyDescent="0.3">
      <c r="A77603" t="s">
        <v>157544</v>
      </c>
      <c r="B77603" s="1">
        <v>42685.989583333336</v>
      </c>
      <c r="C77603" t="s">
        <v>157545</v>
      </c>
      <c r="D77603" t="s">
        <v>16</v>
      </c>
      <c r="E77603">
        <v>28</v>
      </c>
      <c r="F77603" t="s">
        <v>203</v>
      </c>
      <c r="G77603">
        <v>1</v>
      </c>
      <c r="H77603">
        <v>11.73</v>
      </c>
      <c r="I77603">
        <v>8.2110000000000003</v>
      </c>
      <c r="J77603" t="s">
        <v>18</v>
      </c>
      <c r="K77603" t="s">
        <v>19</v>
      </c>
      <c r="L77603" t="s">
        <v>863</v>
      </c>
      <c r="M77603" t="s">
        <v>21</v>
      </c>
    </row>
    <row r="77604" spans="1:13" hidden="1" x14ac:dyDescent="0.3">
      <c r="A77604" t="s">
        <v>157546</v>
      </c>
      <c r="B77604" s="1">
        <v>42685.989583333336</v>
      </c>
      <c r="C77604" t="s">
        <v>157547</v>
      </c>
      <c r="D77604" t="s">
        <v>24</v>
      </c>
      <c r="E77604">
        <v>38</v>
      </c>
      <c r="F77604" t="s">
        <v>59</v>
      </c>
      <c r="G77604">
        <v>1</v>
      </c>
      <c r="H77604">
        <v>5.23</v>
      </c>
      <c r="I77604">
        <v>3.661</v>
      </c>
      <c r="J77604" t="s">
        <v>18</v>
      </c>
      <c r="K77604" t="s">
        <v>19</v>
      </c>
      <c r="L77604" t="s">
        <v>863</v>
      </c>
      <c r="M77604" t="s">
        <v>27</v>
      </c>
    </row>
    <row r="77605" spans="1:13" hidden="1" x14ac:dyDescent="0.3">
      <c r="A77605" t="s">
        <v>157548</v>
      </c>
      <c r="B77605" s="1">
        <v>42685.989583333336</v>
      </c>
      <c r="C77605" t="s">
        <v>157549</v>
      </c>
      <c r="D77605" t="s">
        <v>24</v>
      </c>
      <c r="E77605">
        <v>68</v>
      </c>
      <c r="F77605" t="s">
        <v>17</v>
      </c>
      <c r="G77605">
        <v>4</v>
      </c>
      <c r="H77605">
        <v>1200.32</v>
      </c>
      <c r="I77605">
        <v>1140.3040000000001</v>
      </c>
      <c r="J77605" t="s">
        <v>26</v>
      </c>
      <c r="K77605" t="s">
        <v>31</v>
      </c>
      <c r="L77605" t="s">
        <v>71</v>
      </c>
      <c r="M77605" t="s">
        <v>21</v>
      </c>
    </row>
    <row r="77606" spans="1:13" hidden="1" x14ac:dyDescent="0.3">
      <c r="A77606" t="s">
        <v>157550</v>
      </c>
      <c r="B77606" s="1">
        <v>42685.989583333336</v>
      </c>
      <c r="C77606" t="s">
        <v>157551</v>
      </c>
      <c r="D77606" t="s">
        <v>24</v>
      </c>
      <c r="E77606">
        <v>56</v>
      </c>
      <c r="F77606" t="s">
        <v>17</v>
      </c>
      <c r="G77606">
        <v>2</v>
      </c>
      <c r="H77606">
        <v>600.16</v>
      </c>
      <c r="I77606">
        <v>450.12</v>
      </c>
      <c r="J77606" t="s">
        <v>18</v>
      </c>
      <c r="K77606" t="s">
        <v>31</v>
      </c>
      <c r="L77606" t="s">
        <v>71</v>
      </c>
      <c r="M77606" t="s">
        <v>48</v>
      </c>
    </row>
    <row r="77607" spans="1:13" hidden="1" x14ac:dyDescent="0.3">
      <c r="A77607" t="s">
        <v>157552</v>
      </c>
      <c r="B77607" s="1">
        <v>42685.990277777775</v>
      </c>
      <c r="C77607" t="s">
        <v>157553</v>
      </c>
      <c r="D77607" t="s">
        <v>16</v>
      </c>
      <c r="E77607">
        <v>24</v>
      </c>
      <c r="F77607" t="s">
        <v>59</v>
      </c>
      <c r="G77607">
        <v>4</v>
      </c>
      <c r="H77607">
        <v>20.92</v>
      </c>
      <c r="I77607">
        <v>15.69</v>
      </c>
      <c r="J77607" t="s">
        <v>18</v>
      </c>
      <c r="K77607" t="s">
        <v>74</v>
      </c>
      <c r="L77607" t="s">
        <v>80</v>
      </c>
      <c r="M77607" t="s">
        <v>33</v>
      </c>
    </row>
    <row r="77608" spans="1:13" hidden="1" x14ac:dyDescent="0.3">
      <c r="A77608" t="s">
        <v>157554</v>
      </c>
      <c r="B77608" s="1">
        <v>42685.990277777775</v>
      </c>
      <c r="C77608" t="s">
        <v>157555</v>
      </c>
      <c r="D77608" t="s">
        <v>16</v>
      </c>
      <c r="E77608">
        <v>60</v>
      </c>
      <c r="F77608" t="s">
        <v>66</v>
      </c>
      <c r="G77608">
        <v>4</v>
      </c>
      <c r="H77608">
        <v>143.36000000000001</v>
      </c>
      <c r="I77608">
        <v>114.688</v>
      </c>
      <c r="J77608" t="s">
        <v>30</v>
      </c>
      <c r="K77608" t="s">
        <v>74</v>
      </c>
      <c r="L77608" t="s">
        <v>80</v>
      </c>
      <c r="M77608" t="s">
        <v>51</v>
      </c>
    </row>
    <row r="77609" spans="1:13" hidden="1" x14ac:dyDescent="0.3">
      <c r="A77609" t="s">
        <v>157556</v>
      </c>
      <c r="B77609" s="1">
        <v>42685.990277777775</v>
      </c>
      <c r="C77609" t="s">
        <v>157557</v>
      </c>
      <c r="D77609" t="s">
        <v>16</v>
      </c>
      <c r="E77609">
        <v>65</v>
      </c>
      <c r="F77609" t="s">
        <v>59</v>
      </c>
      <c r="G77609">
        <v>2</v>
      </c>
      <c r="H77609">
        <v>10.46</v>
      </c>
      <c r="I77609">
        <v>7.3220000000000001</v>
      </c>
      <c r="J77609" t="s">
        <v>30</v>
      </c>
      <c r="K77609" t="s">
        <v>74</v>
      </c>
      <c r="L77609" t="s">
        <v>80</v>
      </c>
      <c r="M77609" t="s">
        <v>63</v>
      </c>
    </row>
    <row r="77610" spans="1:13" hidden="1" x14ac:dyDescent="0.3">
      <c r="A77610" t="s">
        <v>157558</v>
      </c>
      <c r="B77610" s="1">
        <v>42685.990277777775</v>
      </c>
      <c r="C77610" t="s">
        <v>157559</v>
      </c>
      <c r="D77610" t="s">
        <v>24</v>
      </c>
      <c r="E77610">
        <v>60</v>
      </c>
      <c r="F77610" t="s">
        <v>17</v>
      </c>
      <c r="G77610">
        <v>3</v>
      </c>
      <c r="H77610">
        <v>900.24</v>
      </c>
      <c r="I77610">
        <v>675.18</v>
      </c>
      <c r="J77610" t="s">
        <v>18</v>
      </c>
      <c r="K77610" t="s">
        <v>74</v>
      </c>
      <c r="L77610" t="s">
        <v>80</v>
      </c>
      <c r="M77610" t="s">
        <v>21</v>
      </c>
    </row>
    <row r="77611" spans="1:13" hidden="1" x14ac:dyDescent="0.3">
      <c r="A77611" t="s">
        <v>157560</v>
      </c>
      <c r="B77611" s="1">
        <v>42685.990277777775</v>
      </c>
      <c r="C77611" t="s">
        <v>157561</v>
      </c>
      <c r="D77611" t="s">
        <v>16</v>
      </c>
      <c r="E77611">
        <v>19</v>
      </c>
      <c r="F77611" t="s">
        <v>59</v>
      </c>
      <c r="G77611">
        <v>4</v>
      </c>
      <c r="H77611">
        <v>20.92</v>
      </c>
      <c r="I77611">
        <v>15.69</v>
      </c>
      <c r="J77611" t="s">
        <v>30</v>
      </c>
      <c r="K77611" t="s">
        <v>98</v>
      </c>
      <c r="L77611" t="s">
        <v>312</v>
      </c>
      <c r="M77611" t="s">
        <v>48</v>
      </c>
    </row>
    <row r="77612" spans="1:13" hidden="1" x14ac:dyDescent="0.3">
      <c r="A77612" t="s">
        <v>157562</v>
      </c>
      <c r="B77612" s="1">
        <v>42685.990972222222</v>
      </c>
      <c r="C77612" t="s">
        <v>157563</v>
      </c>
      <c r="D77612" t="s">
        <v>24</v>
      </c>
      <c r="E77612">
        <v>26</v>
      </c>
      <c r="F77612" t="s">
        <v>47</v>
      </c>
      <c r="G77612">
        <v>4</v>
      </c>
      <c r="H77612">
        <v>162.63999999999999</v>
      </c>
      <c r="I77612">
        <v>130.11199999999999</v>
      </c>
      <c r="J77612" t="s">
        <v>30</v>
      </c>
      <c r="K77612" t="s">
        <v>19</v>
      </c>
      <c r="L77612" t="s">
        <v>234</v>
      </c>
      <c r="M77612" t="s">
        <v>48</v>
      </c>
    </row>
    <row r="77613" spans="1:13" hidden="1" x14ac:dyDescent="0.3">
      <c r="A77613" t="s">
        <v>157564</v>
      </c>
      <c r="B77613" s="1">
        <v>42685.990972222222</v>
      </c>
      <c r="C77613" t="s">
        <v>157565</v>
      </c>
      <c r="D77613" t="s">
        <v>16</v>
      </c>
      <c r="E77613">
        <v>56</v>
      </c>
      <c r="F77613" t="s">
        <v>41</v>
      </c>
      <c r="G77613">
        <v>3</v>
      </c>
      <c r="H77613">
        <v>45.45</v>
      </c>
      <c r="I77613">
        <v>31.815000000000001</v>
      </c>
      <c r="J77613" t="s">
        <v>18</v>
      </c>
      <c r="K77613" t="s">
        <v>74</v>
      </c>
      <c r="L77613" t="s">
        <v>75</v>
      </c>
      <c r="M77613" t="s">
        <v>21</v>
      </c>
    </row>
    <row r="77614" spans="1:13" hidden="1" x14ac:dyDescent="0.3">
      <c r="A77614" t="s">
        <v>157566</v>
      </c>
      <c r="B77614" s="1">
        <v>42685.990972222222</v>
      </c>
      <c r="C77614" t="s">
        <v>157567</v>
      </c>
      <c r="D77614" t="s">
        <v>16</v>
      </c>
      <c r="E77614">
        <v>38</v>
      </c>
      <c r="F77614" t="s">
        <v>97</v>
      </c>
      <c r="G77614">
        <v>1</v>
      </c>
      <c r="H77614">
        <v>1050</v>
      </c>
      <c r="I77614">
        <v>945</v>
      </c>
      <c r="J77614" t="s">
        <v>18</v>
      </c>
      <c r="K77614" t="s">
        <v>98</v>
      </c>
      <c r="L77614" t="s">
        <v>171</v>
      </c>
      <c r="M77614" t="s">
        <v>48</v>
      </c>
    </row>
    <row r="77615" spans="1:13" hidden="1" x14ac:dyDescent="0.3">
      <c r="A77615" t="s">
        <v>157568</v>
      </c>
      <c r="B77615" s="1">
        <v>42685.990972222222</v>
      </c>
      <c r="C77615" t="s">
        <v>157569</v>
      </c>
      <c r="D77615" t="s">
        <v>16</v>
      </c>
      <c r="E77615">
        <v>24</v>
      </c>
      <c r="F77615" t="s">
        <v>41</v>
      </c>
      <c r="G77615">
        <v>4</v>
      </c>
      <c r="H77615">
        <v>60.6</v>
      </c>
      <c r="I77615">
        <v>45.45</v>
      </c>
      <c r="J77615" t="s">
        <v>18</v>
      </c>
      <c r="K77615" t="s">
        <v>31</v>
      </c>
      <c r="L77615" t="s">
        <v>32</v>
      </c>
      <c r="M77615" t="s">
        <v>21</v>
      </c>
    </row>
    <row r="77616" spans="1:13" hidden="1" x14ac:dyDescent="0.3">
      <c r="A77616" t="s">
        <v>157570</v>
      </c>
      <c r="B77616" s="1">
        <v>42685.991666666669</v>
      </c>
      <c r="C77616" t="s">
        <v>157571</v>
      </c>
      <c r="D77616" t="s">
        <v>24</v>
      </c>
      <c r="E77616">
        <v>54</v>
      </c>
      <c r="F77616" t="s">
        <v>25</v>
      </c>
      <c r="G77616">
        <v>1</v>
      </c>
      <c r="H77616">
        <v>600.16999999999996</v>
      </c>
      <c r="I77616">
        <v>450.1275</v>
      </c>
      <c r="J77616" t="s">
        <v>18</v>
      </c>
      <c r="K77616" t="s">
        <v>31</v>
      </c>
      <c r="L77616" t="s">
        <v>32</v>
      </c>
      <c r="M77616" t="s">
        <v>27</v>
      </c>
    </row>
    <row r="77617" spans="1:13" hidden="1" x14ac:dyDescent="0.3">
      <c r="A77617" t="s">
        <v>157572</v>
      </c>
      <c r="B77617" s="1">
        <v>42685.991666666669</v>
      </c>
      <c r="C77617" t="s">
        <v>157573</v>
      </c>
      <c r="D77617" t="s">
        <v>16</v>
      </c>
      <c r="E77617">
        <v>43</v>
      </c>
      <c r="F77617" t="s">
        <v>17</v>
      </c>
      <c r="G77617">
        <v>4</v>
      </c>
   